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A$3:$AA$3959</c:f>
              <c:numCache>
                <c:formatCode>General</c:formatCode>
                <c:ptCount val="3957"/>
                <c:pt idx="0">
                  <c:v>-7.2631965232052689E-2</c:v>
                </c:pt>
                <c:pt idx="1">
                  <c:v>-4.5609439498701387E-2</c:v>
                </c:pt>
                <c:pt idx="2">
                  <c:v>-1.2817807374272745E-2</c:v>
                </c:pt>
                <c:pt idx="3">
                  <c:v>-4.3368086899420177E-17</c:v>
                </c:pt>
                <c:pt idx="4">
                  <c:v>1.2655588288510492E-2</c:v>
                </c:pt>
                <c:pt idx="5">
                  <c:v>1.8932587157432245E-2</c:v>
                </c:pt>
                <c:pt idx="6">
                  <c:v>-6.3793783232278974E-3</c:v>
                </c:pt>
                <c:pt idx="7">
                  <c:v>-4.5609439498701443E-2</c:v>
                </c:pt>
                <c:pt idx="8">
                  <c:v>-4.5609439498701443E-2</c:v>
                </c:pt>
                <c:pt idx="9">
                  <c:v>-1.2817807374272801E-2</c:v>
                </c:pt>
                <c:pt idx="10">
                  <c:v>-0.10748046753594789</c:v>
                </c:pt>
                <c:pt idx="11">
                  <c:v>-8.642208599676432E-2</c:v>
                </c:pt>
                <c:pt idx="12">
                  <c:v>-5.9029428030286067E-2</c:v>
                </c:pt>
                <c:pt idx="13">
                  <c:v>-4.5609439498701471E-2</c:v>
                </c:pt>
                <c:pt idx="14">
                  <c:v>-6.581710702674759E-2</c:v>
                </c:pt>
                <c:pt idx="15">
                  <c:v>-6.581710702674759E-2</c:v>
                </c:pt>
                <c:pt idx="16">
                  <c:v>-5.228751117576725E-2</c:v>
                </c:pt>
                <c:pt idx="17">
                  <c:v>-5.9029428030285998E-2</c:v>
                </c:pt>
                <c:pt idx="18">
                  <c:v>-6.5817107026747493E-2</c:v>
                </c:pt>
                <c:pt idx="19">
                  <c:v>-7.9512925258850023E-2</c:v>
                </c:pt>
                <c:pt idx="20">
                  <c:v>-0.12899186131337717</c:v>
                </c:pt>
                <c:pt idx="21">
                  <c:v>-9.3398926656120054E-2</c:v>
                </c:pt>
                <c:pt idx="22">
                  <c:v>-0.12899186131337706</c:v>
                </c:pt>
                <c:pt idx="23">
                  <c:v>-0.12899186131337706</c:v>
                </c:pt>
                <c:pt idx="24">
                  <c:v>-0.15097618721987022</c:v>
                </c:pt>
                <c:pt idx="25">
                  <c:v>-0.11460631730762857</c:v>
                </c:pt>
                <c:pt idx="26">
                  <c:v>-0.12899186131337698</c:v>
                </c:pt>
                <c:pt idx="27">
                  <c:v>-8.6422085996763931E-2</c:v>
                </c:pt>
                <c:pt idx="28">
                  <c:v>-0.12899186131337695</c:v>
                </c:pt>
                <c:pt idx="29">
                  <c:v>-0.14358737337393801</c:v>
                </c:pt>
                <c:pt idx="30">
                  <c:v>-0.13625275391060213</c:v>
                </c:pt>
                <c:pt idx="31">
                  <c:v>-0.11460631730762869</c:v>
                </c:pt>
                <c:pt idx="32">
                  <c:v>-0.12582665962850711</c:v>
                </c:pt>
                <c:pt idx="33">
                  <c:v>-0.15097618721987024</c:v>
                </c:pt>
                <c:pt idx="34">
                  <c:v>-0.15097618721987024</c:v>
                </c:pt>
                <c:pt idx="35">
                  <c:v>-0.15839907367961559</c:v>
                </c:pt>
                <c:pt idx="36">
                  <c:v>-0.20421972797622504</c:v>
                </c:pt>
                <c:pt idx="37">
                  <c:v>-0.22791977867651131</c:v>
                </c:pt>
                <c:pt idx="38">
                  <c:v>-0.21205013926911453</c:v>
                </c:pt>
                <c:pt idx="39">
                  <c:v>-0.20421972797622501</c:v>
                </c:pt>
                <c:pt idx="40">
                  <c:v>-0.20421972797622501</c:v>
                </c:pt>
                <c:pt idx="41">
                  <c:v>-0.19642841609708231</c:v>
                </c:pt>
                <c:pt idx="42">
                  <c:v>-0.22791977867651131</c:v>
                </c:pt>
                <c:pt idx="43">
                  <c:v>-0.21205013926911453</c:v>
                </c:pt>
                <c:pt idx="44">
                  <c:v>-0.18869733974729974</c:v>
                </c:pt>
                <c:pt idx="45">
                  <c:v>-0.19642841609708245</c:v>
                </c:pt>
                <c:pt idx="46">
                  <c:v>-0.18869733974729974</c:v>
                </c:pt>
                <c:pt idx="47">
                  <c:v>-0.14358737337393818</c:v>
                </c:pt>
                <c:pt idx="48">
                  <c:v>-0.12176313373458333</c:v>
                </c:pt>
                <c:pt idx="49">
                  <c:v>-0.10042478581555961</c:v>
                </c:pt>
                <c:pt idx="50">
                  <c:v>-8.6422085996763931E-2</c:v>
                </c:pt>
                <c:pt idx="51">
                  <c:v>-6.9908108717893117E-2</c:v>
                </c:pt>
                <c:pt idx="52">
                  <c:v>-6.9908108717893117E-2</c:v>
                </c:pt>
                <c:pt idx="53">
                  <c:v>-0.10499737610406898</c:v>
                </c:pt>
                <c:pt idx="54">
                  <c:v>-7.6828152479479578E-2</c:v>
                </c:pt>
                <c:pt idx="55">
                  <c:v>-6.9908108717893089E-2</c:v>
                </c:pt>
                <c:pt idx="56">
                  <c:v>-6.3035623046383951E-2</c:v>
                </c:pt>
                <c:pt idx="57">
                  <c:v>-6.9908108717893117E-2</c:v>
                </c:pt>
                <c:pt idx="58">
                  <c:v>-8.3796417131168269E-2</c:v>
                </c:pt>
                <c:pt idx="59">
                  <c:v>-6.9908108717893075E-2</c:v>
                </c:pt>
                <c:pt idx="60">
                  <c:v>-3.20252181358259E-3</c:v>
                </c:pt>
                <c:pt idx="61">
                  <c:v>3.2279090329516494E-3</c:v>
                </c:pt>
                <c:pt idx="62">
                  <c:v>5.3234855455306256E-2</c:v>
                </c:pt>
                <c:pt idx="63">
                  <c:v>4.0965599234594752E-2</c:v>
                </c:pt>
                <c:pt idx="64">
                  <c:v>4.0965599234594752E-2</c:v>
                </c:pt>
                <c:pt idx="65">
                  <c:v>4.7119044057953516E-2</c:v>
                </c:pt>
                <c:pt idx="66">
                  <c:v>4.7119044057953516E-2</c:v>
                </c:pt>
                <c:pt idx="67">
                  <c:v>4.7119044057953516E-2</c:v>
                </c:pt>
                <c:pt idx="68">
                  <c:v>-3.2025218135825761E-3</c:v>
                </c:pt>
                <c:pt idx="69">
                  <c:v>-3.2025218135825761E-3</c:v>
                </c:pt>
                <c:pt idx="70">
                  <c:v>-3.2025218135825761E-3</c:v>
                </c:pt>
                <c:pt idx="71">
                  <c:v>-2.2745703161576387E-2</c:v>
                </c:pt>
                <c:pt idx="72">
                  <c:v>-1.6188780354564575E-2</c:v>
                </c:pt>
                <c:pt idx="73">
                  <c:v>-9.6745708683374579E-3</c:v>
                </c:pt>
                <c:pt idx="74">
                  <c:v>2.854393651569187E-2</c:v>
                </c:pt>
                <c:pt idx="75">
                  <c:v>8.9164473640122727E-2</c:v>
                </c:pt>
                <c:pt idx="76">
                  <c:v>0.14631925662872741</c:v>
                </c:pt>
                <c:pt idx="77">
                  <c:v>0.12384780360715988</c:v>
                </c:pt>
                <c:pt idx="78">
                  <c:v>0.12384780360715988</c:v>
                </c:pt>
                <c:pt idx="79">
                  <c:v>0.10085975345877478</c:v>
                </c:pt>
                <c:pt idx="80">
                  <c:v>0.10085975345877478</c:v>
                </c:pt>
                <c:pt idx="81">
                  <c:v>8.916447364012263E-2</c:v>
                </c:pt>
                <c:pt idx="82">
                  <c:v>0.14631925662872733</c:v>
                </c:pt>
                <c:pt idx="83">
                  <c:v>0.1682968215078002</c:v>
                </c:pt>
                <c:pt idx="84">
                  <c:v>0.17910708833409392</c:v>
                </c:pt>
                <c:pt idx="85">
                  <c:v>0.20039784815263309</c:v>
                </c:pt>
                <c:pt idx="86">
                  <c:v>0.17371656258342583</c:v>
                </c:pt>
                <c:pt idx="87">
                  <c:v>0.17371656258342583</c:v>
                </c:pt>
                <c:pt idx="88">
                  <c:v>0.16829682150780012</c:v>
                </c:pt>
                <c:pt idx="89">
                  <c:v>0.16829682150780012</c:v>
                </c:pt>
                <c:pt idx="90">
                  <c:v>0.15736841452294043</c:v>
                </c:pt>
                <c:pt idx="91">
                  <c:v>0.1351466495650234</c:v>
                </c:pt>
                <c:pt idx="92">
                  <c:v>0.11241983338474304</c:v>
                </c:pt>
                <c:pt idx="93">
                  <c:v>0.12384780360715976</c:v>
                </c:pt>
                <c:pt idx="94">
                  <c:v>0.11241983338474305</c:v>
                </c:pt>
                <c:pt idx="95">
                  <c:v>0.10665649775973379</c:v>
                </c:pt>
                <c:pt idx="96">
                  <c:v>0.1181501432200445</c:v>
                </c:pt>
                <c:pt idx="97">
                  <c:v>7.1361023051535313E-2</c:v>
                </c:pt>
                <c:pt idx="98">
                  <c:v>0.12384780360715988</c:v>
                </c:pt>
                <c:pt idx="99">
                  <c:v>0.12384780360715988</c:v>
                </c:pt>
                <c:pt idx="100">
                  <c:v>0.12384780360715988</c:v>
                </c:pt>
                <c:pt idx="101">
                  <c:v>0.11241983338474318</c:v>
                </c:pt>
                <c:pt idx="102">
                  <c:v>0.14631925662872747</c:v>
                </c:pt>
                <c:pt idx="103">
                  <c:v>0.12384780360715994</c:v>
                </c:pt>
                <c:pt idx="104">
                  <c:v>0.10665649775973399</c:v>
                </c:pt>
                <c:pt idx="105">
                  <c:v>0.1008597534587747</c:v>
                </c:pt>
                <c:pt idx="106">
                  <c:v>8.9164473640122546E-2</c:v>
                </c:pt>
                <c:pt idx="107">
                  <c:v>7.7330794030978395E-2</c:v>
                </c:pt>
                <c:pt idx="108">
                  <c:v>8.9164473640122671E-2</c:v>
                </c:pt>
                <c:pt idx="109">
                  <c:v>0.11241983338474325</c:v>
                </c:pt>
                <c:pt idx="110">
                  <c:v>0.10085975345877483</c:v>
                </c:pt>
                <c:pt idx="111">
                  <c:v>0.10665649775973415</c:v>
                </c:pt>
                <c:pt idx="112">
                  <c:v>0.11815014322004486</c:v>
                </c:pt>
                <c:pt idx="113">
                  <c:v>0.14631925662872755</c:v>
                </c:pt>
                <c:pt idx="114">
                  <c:v>0.15736841452294087</c:v>
                </c:pt>
                <c:pt idx="115">
                  <c:v>0.11815014322004491</c:v>
                </c:pt>
                <c:pt idx="116">
                  <c:v>0.14074855640929626</c:v>
                </c:pt>
                <c:pt idx="117">
                  <c:v>0.1373911794679942</c:v>
                </c:pt>
                <c:pt idx="118">
                  <c:v>0.15420426608775425</c:v>
                </c:pt>
                <c:pt idx="119">
                  <c:v>0.23424579607214063</c:v>
                </c:pt>
                <c:pt idx="120">
                  <c:v>0.21873608909979589</c:v>
                </c:pt>
                <c:pt idx="121">
                  <c:v>0.18699063181929998</c:v>
                </c:pt>
                <c:pt idx="122">
                  <c:v>0.23424579607214058</c:v>
                </c:pt>
                <c:pt idx="123">
                  <c:v>0.2082755162841077</c:v>
                </c:pt>
                <c:pt idx="124">
                  <c:v>0.21873608909979583</c:v>
                </c:pt>
                <c:pt idx="125">
                  <c:v>0.19235447649450996</c:v>
                </c:pt>
                <c:pt idx="126">
                  <c:v>0.20001768672566617</c:v>
                </c:pt>
                <c:pt idx="127">
                  <c:v>0.18699063181929981</c:v>
                </c:pt>
                <c:pt idx="128">
                  <c:v>0.18699063181929981</c:v>
                </c:pt>
                <c:pt idx="129">
                  <c:v>0.20827551628410759</c:v>
                </c:pt>
                <c:pt idx="130">
                  <c:v>0.2291025754002021</c:v>
                </c:pt>
                <c:pt idx="131">
                  <c:v>0.23424579607214041</c:v>
                </c:pt>
                <c:pt idx="132">
                  <c:v>0.24445355311256936</c:v>
                </c:pt>
                <c:pt idx="133">
                  <c:v>0.2393626993237814</c:v>
                </c:pt>
                <c:pt idx="134">
                  <c:v>0.25955865774685416</c:v>
                </c:pt>
                <c:pt idx="135">
                  <c:v>0.25955865774685416</c:v>
                </c:pt>
                <c:pt idx="136">
                  <c:v>0.23936269932378151</c:v>
                </c:pt>
                <c:pt idx="137">
                  <c:v>0.24951862132425356</c:v>
                </c:pt>
                <c:pt idx="138">
                  <c:v>0.29877990086304584</c:v>
                </c:pt>
                <c:pt idx="139">
                  <c:v>0.35487635336256712</c:v>
                </c:pt>
                <c:pt idx="140">
                  <c:v>0.36391693517273477</c:v>
                </c:pt>
                <c:pt idx="141">
                  <c:v>0.33187867844072477</c:v>
                </c:pt>
                <c:pt idx="142">
                  <c:v>0.3083527587769152</c:v>
                </c:pt>
                <c:pt idx="143">
                  <c:v>0.31783484533680817</c:v>
                </c:pt>
                <c:pt idx="144">
                  <c:v>0.33187867844072494</c:v>
                </c:pt>
                <c:pt idx="145">
                  <c:v>0.35487635336256723</c:v>
                </c:pt>
                <c:pt idx="146">
                  <c:v>0.35031893528868091</c:v>
                </c:pt>
                <c:pt idx="147">
                  <c:v>0.37288881937840956</c:v>
                </c:pt>
                <c:pt idx="148">
                  <c:v>0.35487635336256723</c:v>
                </c:pt>
                <c:pt idx="149">
                  <c:v>0.37734475540728868</c:v>
                </c:pt>
                <c:pt idx="150">
                  <c:v>0.37734475540728868</c:v>
                </c:pt>
                <c:pt idx="151">
                  <c:v>0.37288881937840956</c:v>
                </c:pt>
                <c:pt idx="152">
                  <c:v>0.37734475540728873</c:v>
                </c:pt>
                <c:pt idx="153">
                  <c:v>0.37288881937840962</c:v>
                </c:pt>
                <c:pt idx="154">
                  <c:v>0.37734475540728879</c:v>
                </c:pt>
                <c:pt idx="155">
                  <c:v>0.37734475540728879</c:v>
                </c:pt>
                <c:pt idx="156">
                  <c:v>0.38619750012365772</c:v>
                </c:pt>
                <c:pt idx="157">
                  <c:v>0.37734475540728885</c:v>
                </c:pt>
                <c:pt idx="158">
                  <c:v>0.39059465572436347</c:v>
                </c:pt>
                <c:pt idx="159">
                  <c:v>0.37734475540728873</c:v>
                </c:pt>
                <c:pt idx="160">
                  <c:v>0.37288881937840962</c:v>
                </c:pt>
                <c:pt idx="161">
                  <c:v>0.37734475540728879</c:v>
                </c:pt>
                <c:pt idx="162">
                  <c:v>0.38619750012365772</c:v>
                </c:pt>
                <c:pt idx="163">
                  <c:v>0.36391693517273521</c:v>
                </c:pt>
                <c:pt idx="164">
                  <c:v>0.37288881937840979</c:v>
                </c:pt>
                <c:pt idx="165">
                  <c:v>0.37734475540728896</c:v>
                </c:pt>
                <c:pt idx="166">
                  <c:v>0.36841293908010092</c:v>
                </c:pt>
                <c:pt idx="167">
                  <c:v>0.33187867844072527</c:v>
                </c:pt>
                <c:pt idx="168">
                  <c:v>0.3178348453368085</c:v>
                </c:pt>
                <c:pt idx="169">
                  <c:v>0.28912789454626314</c:v>
                </c:pt>
                <c:pt idx="170">
                  <c:v>0.30835275877691548</c:v>
                </c:pt>
                <c:pt idx="171">
                  <c:v>0.34114131164655825</c:v>
                </c:pt>
                <c:pt idx="172">
                  <c:v>0.33187867844072516</c:v>
                </c:pt>
                <c:pt idx="173">
                  <c:v>0.33187867844072516</c:v>
                </c:pt>
                <c:pt idx="174">
                  <c:v>0.31783484533680839</c:v>
                </c:pt>
                <c:pt idx="175">
                  <c:v>0.31783484533680839</c:v>
                </c:pt>
                <c:pt idx="176">
                  <c:v>0.28912789454626303</c:v>
                </c:pt>
                <c:pt idx="177">
                  <c:v>0.27445256463578843</c:v>
                </c:pt>
                <c:pt idx="178">
                  <c:v>0.29395888628613615</c:v>
                </c:pt>
                <c:pt idx="179">
                  <c:v>0.30835275877691548</c:v>
                </c:pt>
                <c:pt idx="180">
                  <c:v>0.30835275877691548</c:v>
                </c:pt>
                <c:pt idx="181">
                  <c:v>0.28912789454626314</c:v>
                </c:pt>
                <c:pt idx="182">
                  <c:v>0.32441662932905568</c:v>
                </c:pt>
                <c:pt idx="183">
                  <c:v>0.30536942772120734</c:v>
                </c:pt>
                <c:pt idx="184">
                  <c:v>0.34772336394009784</c:v>
                </c:pt>
                <c:pt idx="185">
                  <c:v>0.35690355864179718</c:v>
                </c:pt>
                <c:pt idx="186">
                  <c:v>0.3384708453986971</c:v>
                </c:pt>
                <c:pt idx="187">
                  <c:v>0.34310780576864608</c:v>
                </c:pt>
                <c:pt idx="188">
                  <c:v>0.32441662932905579</c:v>
                </c:pt>
                <c:pt idx="189">
                  <c:v>0.31493185895209347</c:v>
                </c:pt>
                <c:pt idx="190">
                  <c:v>0.29083875894989281</c:v>
                </c:pt>
                <c:pt idx="191">
                  <c:v>0.29083875894989281</c:v>
                </c:pt>
                <c:pt idx="192">
                  <c:v>0.27609383271397392</c:v>
                </c:pt>
                <c:pt idx="193">
                  <c:v>0.28102850909688898</c:v>
                </c:pt>
                <c:pt idx="194">
                  <c:v>0.27609383271397392</c:v>
                </c:pt>
                <c:pt idx="195">
                  <c:v>0.26615082049389654</c:v>
                </c:pt>
                <c:pt idx="196">
                  <c:v>0.26615082049389654</c:v>
                </c:pt>
                <c:pt idx="197">
                  <c:v>0.26615082049389654</c:v>
                </c:pt>
                <c:pt idx="198">
                  <c:v>0.25103454225819521</c:v>
                </c:pt>
                <c:pt idx="199">
                  <c:v>0.24594923060468307</c:v>
                </c:pt>
                <c:pt idx="200">
                  <c:v>0.24594923060468307</c:v>
                </c:pt>
                <c:pt idx="201">
                  <c:v>0.25609412430499529</c:v>
                </c:pt>
                <c:pt idx="202">
                  <c:v>0.2510345422581951</c:v>
                </c:pt>
                <c:pt idx="203">
                  <c:v>0.2510345422581951</c:v>
                </c:pt>
                <c:pt idx="204">
                  <c:v>0.21485320341140496</c:v>
                </c:pt>
                <c:pt idx="205">
                  <c:v>0.21485320341140496</c:v>
                </c:pt>
                <c:pt idx="206">
                  <c:v>0.1989348971200065</c:v>
                </c:pt>
                <c:pt idx="207">
                  <c:v>0.20426434941314109</c:v>
                </c:pt>
                <c:pt idx="208">
                  <c:v>0.18819001894306725</c:v>
                </c:pt>
                <c:pt idx="209">
                  <c:v>0.18819001894306725</c:v>
                </c:pt>
                <c:pt idx="210">
                  <c:v>0.18819001894306725</c:v>
                </c:pt>
                <c:pt idx="211">
                  <c:v>0.16078117912483492</c:v>
                </c:pt>
                <c:pt idx="212">
                  <c:v>0.16078117912483492</c:v>
                </c:pt>
                <c:pt idx="213">
                  <c:v>0.16078117912483492</c:v>
                </c:pt>
                <c:pt idx="214">
                  <c:v>0.16078117912483492</c:v>
                </c:pt>
                <c:pt idx="215">
                  <c:v>0.16078117912483492</c:v>
                </c:pt>
                <c:pt idx="216">
                  <c:v>0.16078117912483492</c:v>
                </c:pt>
                <c:pt idx="217">
                  <c:v>0.13261551686047032</c:v>
                </c:pt>
                <c:pt idx="218">
                  <c:v>0.13261551686047032</c:v>
                </c:pt>
                <c:pt idx="219">
                  <c:v>7.9807718628304131E-2</c:v>
                </c:pt>
                <c:pt idx="220">
                  <c:v>7.9807718628304131E-2</c:v>
                </c:pt>
                <c:pt idx="221">
                  <c:v>5.5417283552824617E-2</c:v>
                </c:pt>
                <c:pt idx="222">
                  <c:v>8.5825790953867151E-2</c:v>
                </c:pt>
                <c:pt idx="223">
                  <c:v>8.5825790953867151E-2</c:v>
                </c:pt>
                <c:pt idx="224">
                  <c:v>9.1791566830027496E-2</c:v>
                </c:pt>
                <c:pt idx="225">
                  <c:v>9.1791566830027496E-2</c:v>
                </c:pt>
                <c:pt idx="226">
                  <c:v>0.16078117912483503</c:v>
                </c:pt>
                <c:pt idx="227">
                  <c:v>0.18819001894306742</c:v>
                </c:pt>
                <c:pt idx="228">
                  <c:v>0.21485320341140521</c:v>
                </c:pt>
                <c:pt idx="229">
                  <c:v>0.21485320341140521</c:v>
                </c:pt>
                <c:pt idx="230">
                  <c:v>0.18275909391345821</c:v>
                </c:pt>
                <c:pt idx="231">
                  <c:v>0.24082388679837152</c:v>
                </c:pt>
                <c:pt idx="232">
                  <c:v>0.26615082049389649</c:v>
                </c:pt>
                <c:pt idx="233">
                  <c:v>0.24082388679837147</c:v>
                </c:pt>
                <c:pt idx="234">
                  <c:v>0.21485320341140501</c:v>
                </c:pt>
                <c:pt idx="235">
                  <c:v>0.22531684846056668</c:v>
                </c:pt>
                <c:pt idx="236">
                  <c:v>0.20958003444971288</c:v>
                </c:pt>
                <c:pt idx="237">
                  <c:v>0.17731347312169241</c:v>
                </c:pt>
                <c:pt idx="238">
                  <c:v>0.14961608141699836</c:v>
                </c:pt>
                <c:pt idx="239">
                  <c:v>0.10363350140710659</c:v>
                </c:pt>
                <c:pt idx="240">
                  <c:v>7.3769802135205342E-2</c:v>
                </c:pt>
                <c:pt idx="241">
                  <c:v>0.11532092731393612</c:v>
                </c:pt>
                <c:pt idx="242">
                  <c:v>0.13261551686047057</c:v>
                </c:pt>
                <c:pt idx="243">
                  <c:v>0.12364261874276999</c:v>
                </c:pt>
                <c:pt idx="244">
                  <c:v>0.12111381272951291</c:v>
                </c:pt>
                <c:pt idx="245">
                  <c:v>0.13261551686047057</c:v>
                </c:pt>
                <c:pt idx="246">
                  <c:v>0.11532092731393613</c:v>
                </c:pt>
                <c:pt idx="247">
                  <c:v>0.11532092731393613</c:v>
                </c:pt>
                <c:pt idx="248">
                  <c:v>0.12457350449249638</c:v>
                </c:pt>
                <c:pt idx="249">
                  <c:v>0.11288265966557803</c:v>
                </c:pt>
                <c:pt idx="250">
                  <c:v>0.14188068174636798</c:v>
                </c:pt>
                <c:pt idx="251">
                  <c:v>0.10699360617538708</c:v>
                </c:pt>
                <c:pt idx="252">
                  <c:v>8.303501511317013E-2</c:v>
                </c:pt>
                <c:pt idx="253">
                  <c:v>0.11288265966557805</c:v>
                </c:pt>
                <c:pt idx="254">
                  <c:v>0.141880681746368</c:v>
                </c:pt>
                <c:pt idx="255">
                  <c:v>0.141880681746368</c:v>
                </c:pt>
                <c:pt idx="256">
                  <c:v>0.141880681746368</c:v>
                </c:pt>
                <c:pt idx="257">
                  <c:v>0.14756839896975008</c:v>
                </c:pt>
                <c:pt idx="258">
                  <c:v>0.12457350449249646</c:v>
                </c:pt>
                <c:pt idx="259">
                  <c:v>0.11875309771524933</c:v>
                </c:pt>
                <c:pt idx="260">
                  <c:v>0.11875309771524933</c:v>
                </c:pt>
                <c:pt idx="261">
                  <c:v>0.11288265966557813</c:v>
                </c:pt>
                <c:pt idx="262">
                  <c:v>8.9082776296058347E-2</c:v>
                </c:pt>
                <c:pt idx="263">
                  <c:v>0.10105352061584837</c:v>
                </c:pt>
                <c:pt idx="264">
                  <c:v>0.10105352061584837</c:v>
                </c:pt>
                <c:pt idx="265">
                  <c:v>0.10105352061584837</c:v>
                </c:pt>
                <c:pt idx="266">
                  <c:v>8.9082776296058278E-2</c:v>
                </c:pt>
                <c:pt idx="267">
                  <c:v>0.11288265966557794</c:v>
                </c:pt>
                <c:pt idx="268">
                  <c:v>0.10105352061584824</c:v>
                </c:pt>
                <c:pt idx="269">
                  <c:v>0.11288265966557784</c:v>
                </c:pt>
                <c:pt idx="270">
                  <c:v>0.12457350449249616</c:v>
                </c:pt>
                <c:pt idx="271">
                  <c:v>0.17004639210279962</c:v>
                </c:pt>
                <c:pt idx="272">
                  <c:v>0.23458491324037078</c:v>
                </c:pt>
                <c:pt idx="273">
                  <c:v>0.20818848786927505</c:v>
                </c:pt>
                <c:pt idx="274">
                  <c:v>0.19744047893231134</c:v>
                </c:pt>
                <c:pt idx="275">
                  <c:v>0.19744047893231134</c:v>
                </c:pt>
                <c:pt idx="276">
                  <c:v>0.2241040958632366</c:v>
                </c:pt>
                <c:pt idx="277">
                  <c:v>0.23977036054889656</c:v>
                </c:pt>
                <c:pt idx="278">
                  <c:v>0.22410409586323671</c:v>
                </c:pt>
                <c:pt idx="279">
                  <c:v>0.22410409586323671</c:v>
                </c:pt>
                <c:pt idx="280">
                  <c:v>0.21883655627223159</c:v>
                </c:pt>
                <c:pt idx="281">
                  <c:v>0.21883655627223159</c:v>
                </c:pt>
                <c:pt idx="282">
                  <c:v>0.23977036054889656</c:v>
                </c:pt>
                <c:pt idx="283">
                  <c:v>0.22410409586323671</c:v>
                </c:pt>
                <c:pt idx="284">
                  <c:v>0.19744047893231145</c:v>
                </c:pt>
                <c:pt idx="285">
                  <c:v>0.19744047893231145</c:v>
                </c:pt>
                <c:pt idx="286">
                  <c:v>0.17004639210279973</c:v>
                </c:pt>
                <c:pt idx="287">
                  <c:v>0.14188068174636778</c:v>
                </c:pt>
                <c:pt idx="288">
                  <c:v>0.14188068174636778</c:v>
                </c:pt>
                <c:pt idx="289">
                  <c:v>0.14188068174636778</c:v>
                </c:pt>
                <c:pt idx="290">
                  <c:v>0.1532392737864183</c:v>
                </c:pt>
                <c:pt idx="291">
                  <c:v>0.1700463921027997</c:v>
                </c:pt>
                <c:pt idx="292">
                  <c:v>0.19744047893231145</c:v>
                </c:pt>
                <c:pt idx="293">
                  <c:v>0.18109126036972584</c:v>
                </c:pt>
                <c:pt idx="294">
                  <c:v>0.19201547095662932</c:v>
                </c:pt>
                <c:pt idx="295">
                  <c:v>0.12457350449249613</c:v>
                </c:pt>
                <c:pt idx="296">
                  <c:v>8.9082776296058083E-2</c:v>
                </c:pt>
                <c:pt idx="297">
                  <c:v>0.10699360617538679</c:v>
                </c:pt>
                <c:pt idx="298">
                  <c:v>0.11288265966557781</c:v>
                </c:pt>
                <c:pt idx="299">
                  <c:v>0.10105352061584812</c:v>
                </c:pt>
                <c:pt idx="300">
                  <c:v>0.11288265966557771</c:v>
                </c:pt>
                <c:pt idx="301">
                  <c:v>7.6950455856150901E-2</c:v>
                </c:pt>
                <c:pt idx="302">
                  <c:v>0.17004639210279943</c:v>
                </c:pt>
                <c:pt idx="303">
                  <c:v>0.13037590934334628</c:v>
                </c:pt>
                <c:pt idx="304">
                  <c:v>0.14188068174636764</c:v>
                </c:pt>
                <c:pt idx="305">
                  <c:v>0.14188068174636764</c:v>
                </c:pt>
                <c:pt idx="306">
                  <c:v>0.14756839896974971</c:v>
                </c:pt>
                <c:pt idx="307">
                  <c:v>0.14756839896974971</c:v>
                </c:pt>
                <c:pt idx="308">
                  <c:v>0.11288265966557783</c:v>
                </c:pt>
                <c:pt idx="309">
                  <c:v>0.14188068174636778</c:v>
                </c:pt>
                <c:pt idx="310">
                  <c:v>0.14188068174636778</c:v>
                </c:pt>
                <c:pt idx="311">
                  <c:v>0.14188068174636778</c:v>
                </c:pt>
                <c:pt idx="312">
                  <c:v>0.11288265966557789</c:v>
                </c:pt>
                <c:pt idx="313">
                  <c:v>0.15096863764668164</c:v>
                </c:pt>
                <c:pt idx="314">
                  <c:v>0.12198381128166322</c:v>
                </c:pt>
                <c:pt idx="315">
                  <c:v>0.14523849257781404</c:v>
                </c:pt>
                <c:pt idx="316">
                  <c:v>0.16796466079935807</c:v>
                </c:pt>
                <c:pt idx="317">
                  <c:v>0.1509686376466817</c:v>
                </c:pt>
                <c:pt idx="318">
                  <c:v>0.17915188752174321</c:v>
                </c:pt>
                <c:pt idx="319">
                  <c:v>0.15096863764668172</c:v>
                </c:pt>
                <c:pt idx="320">
                  <c:v>0.13367874793192491</c:v>
                </c:pt>
                <c:pt idx="321">
                  <c:v>9.2133722905414023E-2</c:v>
                </c:pt>
                <c:pt idx="322">
                  <c:v>0.14523849257781415</c:v>
                </c:pt>
                <c:pt idx="323">
                  <c:v>0.15666613513956382</c:v>
                </c:pt>
                <c:pt idx="324">
                  <c:v>0.206548036595153</c:v>
                </c:pt>
                <c:pt idx="325">
                  <c:v>0.17915188752174327</c:v>
                </c:pt>
                <c:pt idx="326">
                  <c:v>0.17915188752174327</c:v>
                </c:pt>
                <c:pt idx="327">
                  <c:v>0.19567947587974122</c:v>
                </c:pt>
                <c:pt idx="328">
                  <c:v>0.22263255140493352</c:v>
                </c:pt>
                <c:pt idx="329">
                  <c:v>0.20112852186627553</c:v>
                </c:pt>
                <c:pt idx="330">
                  <c:v>0.18469149038837193</c:v>
                </c:pt>
                <c:pt idx="331">
                  <c:v>0.16796466079935815</c:v>
                </c:pt>
                <c:pt idx="332">
                  <c:v>0.21729974062458762</c:v>
                </c:pt>
                <c:pt idx="333">
                  <c:v>0.26430116283818123</c:v>
                </c:pt>
                <c:pt idx="334">
                  <c:v>0.23846244465972516</c:v>
                </c:pt>
                <c:pt idx="335">
                  <c:v>0.23321360724549509</c:v>
                </c:pt>
                <c:pt idx="336">
                  <c:v>0.20654803659515306</c:v>
                </c:pt>
                <c:pt idx="337">
                  <c:v>0.23321360724549514</c:v>
                </c:pt>
                <c:pt idx="338">
                  <c:v>0.20654803659515311</c:v>
                </c:pt>
                <c:pt idx="339">
                  <c:v>0.20654803659515311</c:v>
                </c:pt>
                <c:pt idx="340">
                  <c:v>0.20654803659515311</c:v>
                </c:pt>
                <c:pt idx="341">
                  <c:v>0.21193833843271331</c:v>
                </c:pt>
                <c:pt idx="342">
                  <c:v>0.21193833843271331</c:v>
                </c:pt>
                <c:pt idx="343">
                  <c:v>0.24368387556944796</c:v>
                </c:pt>
                <c:pt idx="344">
                  <c:v>0.31891318064764551</c:v>
                </c:pt>
                <c:pt idx="345">
                  <c:v>0.33330043409986071</c:v>
                </c:pt>
                <c:pt idx="346">
                  <c:v>0.37981579535719523</c:v>
                </c:pt>
                <c:pt idx="347">
                  <c:v>0.35216700445721583</c:v>
                </c:pt>
                <c:pt idx="348">
                  <c:v>0.37981579535719512</c:v>
                </c:pt>
                <c:pt idx="349">
                  <c:v>0.37981579535719512</c:v>
                </c:pt>
                <c:pt idx="350">
                  <c:v>0.37068420851054978</c:v>
                </c:pt>
                <c:pt idx="351">
                  <c:v>0.37526042513245028</c:v>
                </c:pt>
                <c:pt idx="352">
                  <c:v>0.36146846672728999</c:v>
                </c:pt>
                <c:pt idx="353">
                  <c:v>0.38886475031675982</c:v>
                </c:pt>
                <c:pt idx="354">
                  <c:v>0.41990641115691035</c:v>
                </c:pt>
                <c:pt idx="355">
                  <c:v>0.46683022678454117</c:v>
                </c:pt>
                <c:pt idx="356">
                  <c:v>0.50364055666119811</c:v>
                </c:pt>
                <c:pt idx="357">
                  <c:v>0.52744891938982796</c:v>
                </c:pt>
                <c:pt idx="358">
                  <c:v>0.49961679810899767</c:v>
                </c:pt>
                <c:pt idx="359">
                  <c:v>0.49152038092577621</c:v>
                </c:pt>
                <c:pt idx="360">
                  <c:v>0.49152038092577621</c:v>
                </c:pt>
                <c:pt idx="361">
                  <c:v>0.44151500331718579</c:v>
                </c:pt>
                <c:pt idx="362">
                  <c:v>0.45002481687840723</c:v>
                </c:pt>
                <c:pt idx="363">
                  <c:v>0.45846282414131878</c:v>
                </c:pt>
                <c:pt idx="364">
                  <c:v>0.45002481687840729</c:v>
                </c:pt>
                <c:pt idx="365">
                  <c:v>0.48744745691800401</c:v>
                </c:pt>
                <c:pt idx="366">
                  <c:v>0.46683022678454111</c:v>
                </c:pt>
                <c:pt idx="367">
                  <c:v>0.46683022678454111</c:v>
                </c:pt>
                <c:pt idx="368">
                  <c:v>0.37981579535719517</c:v>
                </c:pt>
                <c:pt idx="369">
                  <c:v>0.37981579535719517</c:v>
                </c:pt>
                <c:pt idx="370">
                  <c:v>0.41553044840405334</c:v>
                </c:pt>
                <c:pt idx="371">
                  <c:v>0.37981579535719506</c:v>
                </c:pt>
                <c:pt idx="372">
                  <c:v>0.36146846672728994</c:v>
                </c:pt>
                <c:pt idx="373">
                  <c:v>0.39783255546270385</c:v>
                </c:pt>
                <c:pt idx="374">
                  <c:v>0.42426330826003428</c:v>
                </c:pt>
                <c:pt idx="375">
                  <c:v>0.38886475031675966</c:v>
                </c:pt>
                <c:pt idx="376">
                  <c:v>0.42426330826003433</c:v>
                </c:pt>
                <c:pt idx="377">
                  <c:v>0.39783255546270402</c:v>
                </c:pt>
                <c:pt idx="378">
                  <c:v>0.37981579535719517</c:v>
                </c:pt>
                <c:pt idx="379">
                  <c:v>0.42253219219387689</c:v>
                </c:pt>
                <c:pt idx="380">
                  <c:v>0.40482780690818337</c:v>
                </c:pt>
                <c:pt idx="381">
                  <c:v>0.4399170722400001</c:v>
                </c:pt>
                <c:pt idx="382">
                  <c:v>0.43126241099796792</c:v>
                </c:pt>
                <c:pt idx="383">
                  <c:v>0.43126241099796792</c:v>
                </c:pt>
                <c:pt idx="384">
                  <c:v>0.43126241099796792</c:v>
                </c:pt>
                <c:pt idx="385">
                  <c:v>0.42253219219387694</c:v>
                </c:pt>
                <c:pt idx="386">
                  <c:v>0.42253219219387694</c:v>
                </c:pt>
                <c:pt idx="387">
                  <c:v>0.43126241099796808</c:v>
                </c:pt>
                <c:pt idx="388">
                  <c:v>0.40928634107778317</c:v>
                </c:pt>
                <c:pt idx="389">
                  <c:v>0.38680431835167972</c:v>
                </c:pt>
                <c:pt idx="390">
                  <c:v>0.38680431835167972</c:v>
                </c:pt>
                <c:pt idx="391">
                  <c:v>0.38680431835167972</c:v>
                </c:pt>
                <c:pt idx="392">
                  <c:v>0.35915119956605634</c:v>
                </c:pt>
                <c:pt idx="393">
                  <c:v>0.43126241099796814</c:v>
                </c:pt>
                <c:pt idx="394">
                  <c:v>0.38225636863870671</c:v>
                </c:pt>
                <c:pt idx="395">
                  <c:v>0.36381762167719134</c:v>
                </c:pt>
                <c:pt idx="396">
                  <c:v>0.36381762167719134</c:v>
                </c:pt>
                <c:pt idx="397">
                  <c:v>0.34029008016820267</c:v>
                </c:pt>
                <c:pt idx="398">
                  <c:v>0.35447543123631953</c:v>
                </c:pt>
                <c:pt idx="399">
                  <c:v>0.34976510693613627</c:v>
                </c:pt>
                <c:pt idx="400">
                  <c:v>0.31619562867126327</c:v>
                </c:pt>
                <c:pt idx="401">
                  <c:v>0.30638239243957233</c:v>
                </c:pt>
                <c:pt idx="402">
                  <c:v>0.27129811656343905</c:v>
                </c:pt>
                <c:pt idx="403">
                  <c:v>0.40482780690818354</c:v>
                </c:pt>
                <c:pt idx="404">
                  <c:v>0.36381762167719134</c:v>
                </c:pt>
                <c:pt idx="405">
                  <c:v>0.37767539667065714</c:v>
                </c:pt>
                <c:pt idx="406">
                  <c:v>0.35447543123631969</c:v>
                </c:pt>
                <c:pt idx="407">
                  <c:v>0.34976510693613644</c:v>
                </c:pt>
                <c:pt idx="408">
                  <c:v>0.33551230108784219</c:v>
                </c:pt>
                <c:pt idx="409">
                  <c:v>0.29149292527831666</c:v>
                </c:pt>
                <c:pt idx="410">
                  <c:v>0.31619562867126338</c:v>
                </c:pt>
                <c:pt idx="411">
                  <c:v>0.27129811656343911</c:v>
                </c:pt>
                <c:pt idx="412">
                  <c:v>0.26617819712794161</c:v>
                </c:pt>
                <c:pt idx="413">
                  <c:v>0.27637840676951675</c:v>
                </c:pt>
                <c:pt idx="414">
                  <c:v>0.29648518102547566</c:v>
                </c:pt>
                <c:pt idx="415">
                  <c:v>0.29648518102547566</c:v>
                </c:pt>
                <c:pt idx="416">
                  <c:v>0.29149292527831655</c:v>
                </c:pt>
                <c:pt idx="417">
                  <c:v>0.29149292527831655</c:v>
                </c:pt>
                <c:pt idx="418">
                  <c:v>0.31619562867126327</c:v>
                </c:pt>
                <c:pt idx="419">
                  <c:v>0.29149292527831638</c:v>
                </c:pt>
                <c:pt idx="420">
                  <c:v>0.33072441780880124</c:v>
                </c:pt>
                <c:pt idx="421">
                  <c:v>0.31619562867126316</c:v>
                </c:pt>
                <c:pt idx="422">
                  <c:v>0.3402900801682025</c:v>
                </c:pt>
                <c:pt idx="423">
                  <c:v>0.33551230108784191</c:v>
                </c:pt>
                <c:pt idx="424">
                  <c:v>0.31619562867126316</c:v>
                </c:pt>
                <c:pt idx="425">
                  <c:v>0.36671847413165026</c:v>
                </c:pt>
                <c:pt idx="426">
                  <c:v>0.32105341196094406</c:v>
                </c:pt>
                <c:pt idx="427">
                  <c:v>0.37307334278572762</c:v>
                </c:pt>
                <c:pt idx="428">
                  <c:v>0.38225636863870627</c:v>
                </c:pt>
                <c:pt idx="429">
                  <c:v>0.36846236939572341</c:v>
                </c:pt>
                <c:pt idx="430">
                  <c:v>0.35915119956605585</c:v>
                </c:pt>
                <c:pt idx="431">
                  <c:v>0.38680431835167917</c:v>
                </c:pt>
                <c:pt idx="432">
                  <c:v>0.4048278069081831</c:v>
                </c:pt>
                <c:pt idx="433">
                  <c:v>0.37307334278572757</c:v>
                </c:pt>
                <c:pt idx="434">
                  <c:v>0.4064946525513396</c:v>
                </c:pt>
                <c:pt idx="435">
                  <c:v>0.4064946525513396</c:v>
                </c:pt>
                <c:pt idx="436">
                  <c:v>0.39134375563132151</c:v>
                </c:pt>
                <c:pt idx="437">
                  <c:v>0.37767539667065653</c:v>
                </c:pt>
                <c:pt idx="438">
                  <c:v>0.39586267950440385</c:v>
                </c:pt>
                <c:pt idx="439">
                  <c:v>0.39586267950440385</c:v>
                </c:pt>
                <c:pt idx="440">
                  <c:v>0.40482780690818287</c:v>
                </c:pt>
                <c:pt idx="441">
                  <c:v>0.40482780690818287</c:v>
                </c:pt>
                <c:pt idx="442">
                  <c:v>0.3913437556313214</c:v>
                </c:pt>
                <c:pt idx="443">
                  <c:v>0.40928634107778233</c:v>
                </c:pt>
                <c:pt idx="444">
                  <c:v>0.42253219219387628</c:v>
                </c:pt>
                <c:pt idx="445">
                  <c:v>0.45276590012763313</c:v>
                </c:pt>
                <c:pt idx="446">
                  <c:v>0.41371327443474154</c:v>
                </c:pt>
                <c:pt idx="447">
                  <c:v>0.42952012886513163</c:v>
                </c:pt>
                <c:pt idx="448">
                  <c:v>0.43825896440553525</c:v>
                </c:pt>
                <c:pt idx="449">
                  <c:v>0.43825896440553525</c:v>
                </c:pt>
                <c:pt idx="450">
                  <c:v>0.40284779719620567</c:v>
                </c:pt>
                <c:pt idx="451">
                  <c:v>0.41182179733694646</c:v>
                </c:pt>
                <c:pt idx="452">
                  <c:v>0.40284779719620556</c:v>
                </c:pt>
                <c:pt idx="453">
                  <c:v>0.38466668302460716</c:v>
                </c:pt>
                <c:pt idx="454">
                  <c:v>0.42070425233498193</c:v>
                </c:pt>
                <c:pt idx="455">
                  <c:v>0.38466668302460716</c:v>
                </c:pt>
                <c:pt idx="456">
                  <c:v>0.38466668302460716</c:v>
                </c:pt>
                <c:pt idx="457">
                  <c:v>0.37080749939087876</c:v>
                </c:pt>
                <c:pt idx="458">
                  <c:v>0.34728169847557311</c:v>
                </c:pt>
                <c:pt idx="459">
                  <c:v>0.35676603887311303</c:v>
                </c:pt>
                <c:pt idx="460">
                  <c:v>0.35676603887311303</c:v>
                </c:pt>
                <c:pt idx="461">
                  <c:v>0.39380458269734553</c:v>
                </c:pt>
                <c:pt idx="462">
                  <c:v>0.39380458269734553</c:v>
                </c:pt>
                <c:pt idx="463">
                  <c:v>0.42070425233498193</c:v>
                </c:pt>
                <c:pt idx="464">
                  <c:v>0.41627288705439203</c:v>
                </c:pt>
                <c:pt idx="465">
                  <c:v>0.41627288705439203</c:v>
                </c:pt>
                <c:pt idx="466">
                  <c:v>0.38007233560793402</c:v>
                </c:pt>
                <c:pt idx="467">
                  <c:v>0.39380458269734558</c:v>
                </c:pt>
                <c:pt idx="468">
                  <c:v>0.38007233560793396</c:v>
                </c:pt>
                <c:pt idx="469">
                  <c:v>0.3708074993908787</c:v>
                </c:pt>
                <c:pt idx="470">
                  <c:v>0.39380458269734547</c:v>
                </c:pt>
                <c:pt idx="471">
                  <c:v>0.3754567827002101</c:v>
                </c:pt>
                <c:pt idx="472">
                  <c:v>0.347281698475573</c:v>
                </c:pt>
                <c:pt idx="473">
                  <c:v>0.33770654336029288</c:v>
                </c:pt>
                <c:pt idx="474">
                  <c:v>0.33770654336029288</c:v>
                </c:pt>
                <c:pt idx="475">
                  <c:v>0.31337927633052154</c:v>
                </c:pt>
                <c:pt idx="476">
                  <c:v>0.347281698475573</c:v>
                </c:pt>
                <c:pt idx="477">
                  <c:v>0.347281698475573</c:v>
                </c:pt>
                <c:pt idx="478">
                  <c:v>0.32318907246501555</c:v>
                </c:pt>
                <c:pt idx="479">
                  <c:v>0.33530794054404167</c:v>
                </c:pt>
                <c:pt idx="480">
                  <c:v>0.3231890724650156</c:v>
                </c:pt>
                <c:pt idx="481">
                  <c:v>0.32805168450604028</c:v>
                </c:pt>
                <c:pt idx="482">
                  <c:v>0.32318907246501566</c:v>
                </c:pt>
                <c:pt idx="483">
                  <c:v>0.33289076592534728</c:v>
                </c:pt>
                <c:pt idx="484">
                  <c:v>0.34728169847557311</c:v>
                </c:pt>
                <c:pt idx="485">
                  <c:v>0.33770654336029299</c:v>
                </c:pt>
                <c:pt idx="486">
                  <c:v>0.33289076592534722</c:v>
                </c:pt>
                <c:pt idx="487">
                  <c:v>0.33289076592534722</c:v>
                </c:pt>
                <c:pt idx="488">
                  <c:v>0.31828970683932534</c:v>
                </c:pt>
                <c:pt idx="489">
                  <c:v>0.33770654336029293</c:v>
                </c:pt>
                <c:pt idx="490">
                  <c:v>0.34728169847557316</c:v>
                </c:pt>
                <c:pt idx="491">
                  <c:v>0.34728169847557316</c:v>
                </c:pt>
                <c:pt idx="492">
                  <c:v>0.34728169847557316</c:v>
                </c:pt>
                <c:pt idx="493">
                  <c:v>0.34728169847557316</c:v>
                </c:pt>
                <c:pt idx="494">
                  <c:v>0.34728169847557316</c:v>
                </c:pt>
                <c:pt idx="495">
                  <c:v>0.34728169847557316</c:v>
                </c:pt>
                <c:pt idx="496">
                  <c:v>0.32318907246501571</c:v>
                </c:pt>
                <c:pt idx="497">
                  <c:v>0.31337927633052171</c:v>
                </c:pt>
                <c:pt idx="498">
                  <c:v>0.3182897068393255</c:v>
                </c:pt>
                <c:pt idx="499">
                  <c:v>0.34728169847557333</c:v>
                </c:pt>
                <c:pt idx="500">
                  <c:v>0.32805168450604061</c:v>
                </c:pt>
                <c:pt idx="501">
                  <c:v>0.29848837885106966</c:v>
                </c:pt>
                <c:pt idx="502">
                  <c:v>0.28337238645638446</c:v>
                </c:pt>
                <c:pt idx="503">
                  <c:v>0.29347949989152855</c:v>
                </c:pt>
                <c:pt idx="504">
                  <c:v>0.29347949989152855</c:v>
                </c:pt>
                <c:pt idx="505">
                  <c:v>0.29347949989152855</c:v>
                </c:pt>
                <c:pt idx="506">
                  <c:v>0.26803805215778981</c:v>
                </c:pt>
                <c:pt idx="507">
                  <c:v>0.25766914535454677</c:v>
                </c:pt>
                <c:pt idx="508">
                  <c:v>0.25766914535454677</c:v>
                </c:pt>
                <c:pt idx="509">
                  <c:v>0.25766914535454677</c:v>
                </c:pt>
                <c:pt idx="510">
                  <c:v>0.29248003951688745</c:v>
                </c:pt>
                <c:pt idx="511">
                  <c:v>0.35637838138240496</c:v>
                </c:pt>
                <c:pt idx="512">
                  <c:v>0.3799135327369334</c:v>
                </c:pt>
                <c:pt idx="513">
                  <c:v>0.37524815150418106</c:v>
                </c:pt>
                <c:pt idx="514">
                  <c:v>0.37991353273693335</c:v>
                </c:pt>
                <c:pt idx="515">
                  <c:v>0.37991353273693335</c:v>
                </c:pt>
                <c:pt idx="516">
                  <c:v>0.37991353273693335</c:v>
                </c:pt>
                <c:pt idx="517">
                  <c:v>0.389167397269296</c:v>
                </c:pt>
                <c:pt idx="518">
                  <c:v>0.37991353273693329</c:v>
                </c:pt>
                <c:pt idx="519">
                  <c:v>0.38454508917224267</c:v>
                </c:pt>
                <c:pt idx="520">
                  <c:v>0.38454508917224267</c:v>
                </c:pt>
                <c:pt idx="521">
                  <c:v>0.35637838138240491</c:v>
                </c:pt>
                <c:pt idx="522">
                  <c:v>0.38454508917224267</c:v>
                </c:pt>
                <c:pt idx="523">
                  <c:v>0.38454508917224267</c:v>
                </c:pt>
                <c:pt idx="524">
                  <c:v>0.35637838138240491</c:v>
                </c:pt>
                <c:pt idx="525">
                  <c:v>0.37056090242770406</c:v>
                </c:pt>
                <c:pt idx="526">
                  <c:v>0.389167397269296</c:v>
                </c:pt>
                <c:pt idx="527">
                  <c:v>0.3937684379012889</c:v>
                </c:pt>
                <c:pt idx="528">
                  <c:v>0.375248151504181</c:v>
                </c:pt>
                <c:pt idx="529">
                  <c:v>0.39376843790128907</c:v>
                </c:pt>
                <c:pt idx="530">
                  <c:v>0.40289555439859798</c:v>
                </c:pt>
                <c:pt idx="531">
                  <c:v>0.38916739726929606</c:v>
                </c:pt>
                <c:pt idx="532">
                  <c:v>0.3983364123780021</c:v>
                </c:pt>
                <c:pt idx="533">
                  <c:v>0.3983364123780021</c:v>
                </c:pt>
                <c:pt idx="534">
                  <c:v>0.36585157954127245</c:v>
                </c:pt>
                <c:pt idx="535">
                  <c:v>0.36585157954127245</c:v>
                </c:pt>
                <c:pt idx="536">
                  <c:v>0.36585157954127245</c:v>
                </c:pt>
                <c:pt idx="537">
                  <c:v>0.3937684379012889</c:v>
                </c:pt>
                <c:pt idx="538">
                  <c:v>0.36585157954127234</c:v>
                </c:pt>
                <c:pt idx="539">
                  <c:v>0.37524815150418095</c:v>
                </c:pt>
                <c:pt idx="540">
                  <c:v>0.37991353273693323</c:v>
                </c:pt>
                <c:pt idx="541">
                  <c:v>0.37524815150418089</c:v>
                </c:pt>
                <c:pt idx="542">
                  <c:v>0.38916739726929583</c:v>
                </c:pt>
                <c:pt idx="543">
                  <c:v>0.39376843790128874</c:v>
                </c:pt>
                <c:pt idx="544">
                  <c:v>0.40743400494293042</c:v>
                </c:pt>
                <c:pt idx="545">
                  <c:v>0.42537292053523262</c:v>
                </c:pt>
                <c:pt idx="546">
                  <c:v>0.48573450726175099</c:v>
                </c:pt>
                <c:pt idx="547">
                  <c:v>0.4899129008781643</c:v>
                </c:pt>
                <c:pt idx="548">
                  <c:v>0.4899129008781643</c:v>
                </c:pt>
                <c:pt idx="549">
                  <c:v>0.46031327656323268</c:v>
                </c:pt>
                <c:pt idx="550">
                  <c:v>0.45600908491739128</c:v>
                </c:pt>
                <c:pt idx="551">
                  <c:v>0.43861615047446734</c:v>
                </c:pt>
                <c:pt idx="552">
                  <c:v>0.4731046696087346</c:v>
                </c:pt>
                <c:pt idx="553">
                  <c:v>0.46031327656323268</c:v>
                </c:pt>
                <c:pt idx="554">
                  <c:v>0.46458779684577872</c:v>
                </c:pt>
                <c:pt idx="555">
                  <c:v>0.46885530034006001</c:v>
                </c:pt>
                <c:pt idx="556">
                  <c:v>0.42981072010410698</c:v>
                </c:pt>
                <c:pt idx="557">
                  <c:v>0.46885530034006007</c:v>
                </c:pt>
                <c:pt idx="558">
                  <c:v>0.46458779684577878</c:v>
                </c:pt>
                <c:pt idx="559">
                  <c:v>0.4342173417952393</c:v>
                </c:pt>
                <c:pt idx="560">
                  <c:v>0.44299569434716923</c:v>
                </c:pt>
                <c:pt idx="561">
                  <c:v>0.43861615047446723</c:v>
                </c:pt>
                <c:pt idx="562">
                  <c:v>0.40289555439859748</c:v>
                </c:pt>
                <c:pt idx="563">
                  <c:v>0.41195195097758647</c:v>
                </c:pt>
                <c:pt idx="564">
                  <c:v>0.42537292053523246</c:v>
                </c:pt>
                <c:pt idx="565">
                  <c:v>0.45600908491739117</c:v>
                </c:pt>
                <c:pt idx="566">
                  <c:v>0.43861615047446723</c:v>
                </c:pt>
                <c:pt idx="567">
                  <c:v>0.45168628709241598</c:v>
                </c:pt>
                <c:pt idx="568">
                  <c:v>0.44734472152790905</c:v>
                </c:pt>
                <c:pt idx="569">
                  <c:v>0.47310466960873448</c:v>
                </c:pt>
                <c:pt idx="570">
                  <c:v>0.47310466960873448</c:v>
                </c:pt>
                <c:pt idx="571">
                  <c:v>0.48991290087816408</c:v>
                </c:pt>
                <c:pt idx="572">
                  <c:v>0.48153858138984407</c:v>
                </c:pt>
                <c:pt idx="573">
                  <c:v>0.45514828522668038</c:v>
                </c:pt>
                <c:pt idx="574">
                  <c:v>0.42423993476324018</c:v>
                </c:pt>
                <c:pt idx="575">
                  <c:v>0.45947874024630286</c:v>
                </c:pt>
                <c:pt idx="576">
                  <c:v>0.45947874024630286</c:v>
                </c:pt>
                <c:pt idx="577">
                  <c:v>0.42870602387040962</c:v>
                </c:pt>
                <c:pt idx="578">
                  <c:v>0.37836082282446587</c:v>
                </c:pt>
                <c:pt idx="579">
                  <c:v>0.41069703770971216</c:v>
                </c:pt>
                <c:pt idx="580">
                  <c:v>0.43760186977756094</c:v>
                </c:pt>
                <c:pt idx="581">
                  <c:v>0.43316383880066867</c:v>
                </c:pt>
                <c:pt idx="582">
                  <c:v>0.41069703770971222</c:v>
                </c:pt>
                <c:pt idx="583">
                  <c:v>0.43316383880066872</c:v>
                </c:pt>
                <c:pt idx="584">
                  <c:v>0.45514828522668055</c:v>
                </c:pt>
                <c:pt idx="585">
                  <c:v>0.54649293778816876</c:v>
                </c:pt>
                <c:pt idx="586">
                  <c:v>0.50600183284687694</c:v>
                </c:pt>
                <c:pt idx="587">
                  <c:v>0.53049059476031524</c:v>
                </c:pt>
                <c:pt idx="588">
                  <c:v>0.50185782277252156</c:v>
                </c:pt>
                <c:pt idx="589">
                  <c:v>0.50185782277252156</c:v>
                </c:pt>
                <c:pt idx="590">
                  <c:v>0.51832117436305547</c:v>
                </c:pt>
                <c:pt idx="591">
                  <c:v>0.55832630039818931</c:v>
                </c:pt>
                <c:pt idx="592">
                  <c:v>0.54649293778816865</c:v>
                </c:pt>
                <c:pt idx="593">
                  <c:v>0.57774929987339319</c:v>
                </c:pt>
                <c:pt idx="594">
                  <c:v>0.57774929987339319</c:v>
                </c:pt>
                <c:pt idx="595">
                  <c:v>0.55832630039818931</c:v>
                </c:pt>
                <c:pt idx="596">
                  <c:v>0.6154892566059379</c:v>
                </c:pt>
                <c:pt idx="597">
                  <c:v>0.57774929987339319</c:v>
                </c:pt>
                <c:pt idx="598">
                  <c:v>0.57774929987339319</c:v>
                </c:pt>
                <c:pt idx="599">
                  <c:v>0.57774929987339319</c:v>
                </c:pt>
                <c:pt idx="600">
                  <c:v>0.57774929987339319</c:v>
                </c:pt>
                <c:pt idx="601">
                  <c:v>0.59679238838915993</c:v>
                </c:pt>
                <c:pt idx="602">
                  <c:v>0.60431704055887103</c:v>
                </c:pt>
                <c:pt idx="603">
                  <c:v>0.6154892566059379</c:v>
                </c:pt>
                <c:pt idx="604">
                  <c:v>0.62653803207661396</c:v>
                </c:pt>
                <c:pt idx="605">
                  <c:v>0.62653803207661396</c:v>
                </c:pt>
                <c:pt idx="606">
                  <c:v>0.63746606495084812</c:v>
                </c:pt>
                <c:pt idx="607">
                  <c:v>0.62286546030747925</c:v>
                </c:pt>
                <c:pt idx="608">
                  <c:v>0.633833481257147</c:v>
                </c:pt>
                <c:pt idx="609">
                  <c:v>0.62653803207661418</c:v>
                </c:pt>
                <c:pt idx="610">
                  <c:v>0.62286546030747936</c:v>
                </c:pt>
                <c:pt idx="611">
                  <c:v>0.6117758065704415</c:v>
                </c:pt>
                <c:pt idx="612">
                  <c:v>0.6080485154094859</c:v>
                </c:pt>
                <c:pt idx="613">
                  <c:v>0.61548925660593834</c:v>
                </c:pt>
                <c:pt idx="614">
                  <c:v>0.61548925660593834</c:v>
                </c:pt>
                <c:pt idx="615">
                  <c:v>0.63383348125714711</c:v>
                </c:pt>
                <c:pt idx="616">
                  <c:v>0.68002174490677914</c:v>
                </c:pt>
                <c:pt idx="617">
                  <c:v>0.68694755489754089</c:v>
                </c:pt>
                <c:pt idx="618">
                  <c:v>0.7006480498957246</c:v>
                </c:pt>
                <c:pt idx="619">
                  <c:v>0.72084880701233367</c:v>
                </c:pt>
                <c:pt idx="620">
                  <c:v>0.72084880701233367</c:v>
                </c:pt>
                <c:pt idx="621">
                  <c:v>0.76006584477663763</c:v>
                </c:pt>
                <c:pt idx="622">
                  <c:v>0.78538678519556548</c:v>
                </c:pt>
                <c:pt idx="623">
                  <c:v>0.76006584477663774</c:v>
                </c:pt>
                <c:pt idx="624">
                  <c:v>0.75363834960086362</c:v>
                </c:pt>
                <c:pt idx="625">
                  <c:v>0.73737369411315523</c:v>
                </c:pt>
                <c:pt idx="626">
                  <c:v>0.74391473078071635</c:v>
                </c:pt>
                <c:pt idx="627">
                  <c:v>0.72084880701233389</c:v>
                </c:pt>
                <c:pt idx="628">
                  <c:v>0.72084880701233389</c:v>
                </c:pt>
                <c:pt idx="629">
                  <c:v>0.70742414314182867</c:v>
                </c:pt>
                <c:pt idx="630">
                  <c:v>0.71079943641026355</c:v>
                </c:pt>
                <c:pt idx="631">
                  <c:v>0.72084880701233389</c:v>
                </c:pt>
                <c:pt idx="632">
                  <c:v>0.69381680251642419</c:v>
                </c:pt>
                <c:pt idx="633">
                  <c:v>0.68002174490677936</c:v>
                </c:pt>
                <c:pt idx="634">
                  <c:v>0.6660428952762476</c:v>
                </c:pt>
                <c:pt idx="635">
                  <c:v>0.65542437147818988</c:v>
                </c:pt>
                <c:pt idx="636">
                  <c:v>0.68002174490677947</c:v>
                </c:pt>
                <c:pt idx="637">
                  <c:v>0.65542437147818988</c:v>
                </c:pt>
                <c:pt idx="638">
                  <c:v>0.65826763731243532</c:v>
                </c:pt>
                <c:pt idx="639">
                  <c:v>0.65826763731243532</c:v>
                </c:pt>
                <c:pt idx="640">
                  <c:v>0.68295844535516625</c:v>
                </c:pt>
                <c:pt idx="641">
                  <c:v>0.70023132965526724</c:v>
                </c:pt>
                <c:pt idx="642">
                  <c:v>0.67946958626934584</c:v>
                </c:pt>
                <c:pt idx="643">
                  <c:v>0.69679341957234031</c:v>
                </c:pt>
                <c:pt idx="644">
                  <c:v>0.69335257896659763</c:v>
                </c:pt>
                <c:pt idx="645">
                  <c:v>0.63659695969662633</c:v>
                </c:pt>
                <c:pt idx="646">
                  <c:v>0.60546817035391376</c:v>
                </c:pt>
                <c:pt idx="647">
                  <c:v>0.57720787048662148</c:v>
                </c:pt>
                <c:pt idx="648">
                  <c:v>0.58415397388201817</c:v>
                </c:pt>
                <c:pt idx="649">
                  <c:v>0.54893067850844635</c:v>
                </c:pt>
                <c:pt idx="650">
                  <c:v>0.54893067850844635</c:v>
                </c:pt>
                <c:pt idx="651">
                  <c:v>0.55290506647509441</c:v>
                </c:pt>
                <c:pt idx="652">
                  <c:v>0.54493007359963896</c:v>
                </c:pt>
                <c:pt idx="653">
                  <c:v>0.64024778660182502</c:v>
                </c:pt>
                <c:pt idx="654">
                  <c:v>0.65468212559373118</c:v>
                </c:pt>
                <c:pt idx="655">
                  <c:v>0.63294224095202023</c:v>
                </c:pt>
                <c:pt idx="656">
                  <c:v>0.58415397388201817</c:v>
                </c:pt>
                <c:pt idx="657">
                  <c:v>0.58415397388201817</c:v>
                </c:pt>
                <c:pt idx="658">
                  <c:v>0.56864651929362298</c:v>
                </c:pt>
                <c:pt idx="659">
                  <c:v>0.52880776552790831</c:v>
                </c:pt>
                <c:pt idx="660">
                  <c:v>0.48814935756208033</c:v>
                </c:pt>
                <c:pt idx="661">
                  <c:v>0.48306039992551636</c:v>
                </c:pt>
                <c:pt idx="662">
                  <c:v>0.47020679528778914</c:v>
                </c:pt>
                <c:pt idx="663">
                  <c:v>0.4830603999255163</c:v>
                </c:pt>
                <c:pt idx="664">
                  <c:v>0.50411541610093713</c:v>
                </c:pt>
                <c:pt idx="665">
                  <c:v>0.53286277628438683</c:v>
                </c:pt>
                <c:pt idx="666">
                  <c:v>0.47879788477553176</c:v>
                </c:pt>
                <c:pt idx="667">
                  <c:v>0.50411541610093691</c:v>
                </c:pt>
                <c:pt idx="668">
                  <c:v>0.50411541610093691</c:v>
                </c:pt>
                <c:pt idx="669">
                  <c:v>0.47879788477553165</c:v>
                </c:pt>
                <c:pt idx="670">
                  <c:v>0.48730482313001167</c:v>
                </c:pt>
                <c:pt idx="671">
                  <c:v>0.52473624468791269</c:v>
                </c:pt>
                <c:pt idx="672">
                  <c:v>0.58415397388201784</c:v>
                </c:pt>
                <c:pt idx="673">
                  <c:v>0.60320367221196858</c:v>
                </c:pt>
                <c:pt idx="674">
                  <c:v>0.60320367221196858</c:v>
                </c:pt>
                <c:pt idx="675">
                  <c:v>0.60320367221196858</c:v>
                </c:pt>
                <c:pt idx="676">
                  <c:v>0.58415397388201784</c:v>
                </c:pt>
                <c:pt idx="677">
                  <c:v>0.58415397388201784</c:v>
                </c:pt>
                <c:pt idx="678">
                  <c:v>0.57643532491065208</c:v>
                </c:pt>
                <c:pt idx="679">
                  <c:v>0.58415397388201784</c:v>
                </c:pt>
                <c:pt idx="680">
                  <c:v>0.58415397388201784</c:v>
                </c:pt>
                <c:pt idx="681">
                  <c:v>0.58415397388201784</c:v>
                </c:pt>
                <c:pt idx="682">
                  <c:v>0.60320367221196858</c:v>
                </c:pt>
                <c:pt idx="683">
                  <c:v>0.60320367221196858</c:v>
                </c:pt>
                <c:pt idx="684">
                  <c:v>0.58415397388201784</c:v>
                </c:pt>
                <c:pt idx="685">
                  <c:v>0.61818831357510362</c:v>
                </c:pt>
                <c:pt idx="686">
                  <c:v>0.59181350135823119</c:v>
                </c:pt>
                <c:pt idx="687">
                  <c:v>0.59181350135823119</c:v>
                </c:pt>
                <c:pt idx="688">
                  <c:v>0.60320367221196858</c:v>
                </c:pt>
                <c:pt idx="689">
                  <c:v>0.60320367221196858</c:v>
                </c:pt>
                <c:pt idx="690">
                  <c:v>0.52880776552790798</c:v>
                </c:pt>
                <c:pt idx="691">
                  <c:v>0.52880776552790798</c:v>
                </c:pt>
                <c:pt idx="692">
                  <c:v>0.52880776552790798</c:v>
                </c:pt>
                <c:pt idx="693">
                  <c:v>0.53690141031408378</c:v>
                </c:pt>
                <c:pt idx="694">
                  <c:v>0.53690141031408378</c:v>
                </c:pt>
                <c:pt idx="695">
                  <c:v>0.53690141031408378</c:v>
                </c:pt>
                <c:pt idx="696">
                  <c:v>0.5647343257080002</c:v>
                </c:pt>
                <c:pt idx="697">
                  <c:v>0.5647343257080002</c:v>
                </c:pt>
                <c:pt idx="698">
                  <c:v>0.55369599853212459</c:v>
                </c:pt>
                <c:pt idx="699">
                  <c:v>0.55369599853212459</c:v>
                </c:pt>
                <c:pt idx="700">
                  <c:v>0.5529050664750943</c:v>
                </c:pt>
                <c:pt idx="701">
                  <c:v>0.51241056289557818</c:v>
                </c:pt>
                <c:pt idx="702">
                  <c:v>0.51241056289557818</c:v>
                </c:pt>
                <c:pt idx="703">
                  <c:v>0.51981993896026557</c:v>
                </c:pt>
                <c:pt idx="704">
                  <c:v>0.51152202127639057</c:v>
                </c:pt>
                <c:pt idx="705">
                  <c:v>0.46896706340248495</c:v>
                </c:pt>
                <c:pt idx="706">
                  <c:v>0.46896706340248495</c:v>
                </c:pt>
                <c:pt idx="707">
                  <c:v>0.46896706340248495</c:v>
                </c:pt>
                <c:pt idx="708">
                  <c:v>0.4776241627242977</c:v>
                </c:pt>
                <c:pt idx="709">
                  <c:v>0.46023436375620724</c:v>
                </c:pt>
                <c:pt idx="710">
                  <c:v>0.46023436375620724</c:v>
                </c:pt>
                <c:pt idx="711">
                  <c:v>0.39217677210440249</c:v>
                </c:pt>
                <c:pt idx="712">
                  <c:v>0.3874713933738384</c:v>
                </c:pt>
                <c:pt idx="713">
                  <c:v>0.37322093700030207</c:v>
                </c:pt>
                <c:pt idx="714">
                  <c:v>0.42450869699792215</c:v>
                </c:pt>
                <c:pt idx="715">
                  <c:v>0.3836935179720119</c:v>
                </c:pt>
                <c:pt idx="716">
                  <c:v>0.43176130589812312</c:v>
                </c:pt>
                <c:pt idx="717">
                  <c:v>0.42450869699792215</c:v>
                </c:pt>
                <c:pt idx="718">
                  <c:v>0.3874713933738384</c:v>
                </c:pt>
                <c:pt idx="719">
                  <c:v>0.40616150561856412</c:v>
                </c:pt>
                <c:pt idx="720">
                  <c:v>0.40616150561856412</c:v>
                </c:pt>
                <c:pt idx="721">
                  <c:v>0.4245086969979221</c:v>
                </c:pt>
                <c:pt idx="722">
                  <c:v>0.44697921609836938</c:v>
                </c:pt>
                <c:pt idx="723">
                  <c:v>0.51152202127639057</c:v>
                </c:pt>
                <c:pt idx="724">
                  <c:v>0.52394321904219887</c:v>
                </c:pt>
                <c:pt idx="725">
                  <c:v>0.49471671822585028</c:v>
                </c:pt>
                <c:pt idx="726">
                  <c:v>0.49047089081600076</c:v>
                </c:pt>
                <c:pt idx="727">
                  <c:v>0.51068628604865318</c:v>
                </c:pt>
                <c:pt idx="728">
                  <c:v>0.49471671822585028</c:v>
                </c:pt>
                <c:pt idx="729">
                  <c:v>0.50315467161203897</c:v>
                </c:pt>
                <c:pt idx="730">
                  <c:v>0.48620695946222309</c:v>
                </c:pt>
                <c:pt idx="731">
                  <c:v>0.47762416272429764</c:v>
                </c:pt>
                <c:pt idx="732">
                  <c:v>0.50734709798623545</c:v>
                </c:pt>
                <c:pt idx="733">
                  <c:v>0.51152202127639035</c:v>
                </c:pt>
                <c:pt idx="734">
                  <c:v>0.52804956747553777</c:v>
                </c:pt>
                <c:pt idx="735">
                  <c:v>0.53213912274649589</c:v>
                </c:pt>
                <c:pt idx="736">
                  <c:v>0.56031728547004755</c:v>
                </c:pt>
                <c:pt idx="737">
                  <c:v>0.57215042311327524</c:v>
                </c:pt>
                <c:pt idx="738">
                  <c:v>0.56031728547004755</c:v>
                </c:pt>
                <c:pt idx="739">
                  <c:v>0.56031728547004755</c:v>
                </c:pt>
                <c:pt idx="740">
                  <c:v>0.51152202127639046</c:v>
                </c:pt>
                <c:pt idx="741">
                  <c:v>0.51152202127639046</c:v>
                </c:pt>
                <c:pt idx="742">
                  <c:v>0.49471671822585034</c:v>
                </c:pt>
                <c:pt idx="743">
                  <c:v>0.49471671822585034</c:v>
                </c:pt>
                <c:pt idx="744">
                  <c:v>0.53621202164915904</c:v>
                </c:pt>
                <c:pt idx="745">
                  <c:v>0.52804956747553788</c:v>
                </c:pt>
                <c:pt idx="746">
                  <c:v>0.4947167182258505</c:v>
                </c:pt>
                <c:pt idx="747">
                  <c:v>0.55235001342244272</c:v>
                </c:pt>
                <c:pt idx="748">
                  <c:v>0.53621202164915915</c:v>
                </c:pt>
                <c:pt idx="749">
                  <c:v>0.50315467161203908</c:v>
                </c:pt>
                <c:pt idx="750">
                  <c:v>0.44697921609836955</c:v>
                </c:pt>
                <c:pt idx="751">
                  <c:v>0.49047089081600109</c:v>
                </c:pt>
                <c:pt idx="752">
                  <c:v>0.5023119111978267</c:v>
                </c:pt>
                <c:pt idx="753">
                  <c:v>0.5023119111978267</c:v>
                </c:pt>
                <c:pt idx="754">
                  <c:v>0.49471671822585045</c:v>
                </c:pt>
                <c:pt idx="755">
                  <c:v>0.45583924892194283</c:v>
                </c:pt>
                <c:pt idx="756">
                  <c:v>0.48192476911497839</c:v>
                </c:pt>
                <c:pt idx="757">
                  <c:v>0.45671076785341258</c:v>
                </c:pt>
                <c:pt idx="758">
                  <c:v>0.4862069594622232</c:v>
                </c:pt>
                <c:pt idx="759">
                  <c:v>0.47762416272429775</c:v>
                </c:pt>
                <c:pt idx="760">
                  <c:v>0.51152202127639046</c:v>
                </c:pt>
                <c:pt idx="761">
                  <c:v>0.51152202127639046</c:v>
                </c:pt>
                <c:pt idx="762">
                  <c:v>0.49047089081600087</c:v>
                </c:pt>
                <c:pt idx="763">
                  <c:v>0.49047089081600087</c:v>
                </c:pt>
                <c:pt idx="764">
                  <c:v>0.52394321904219887</c:v>
                </c:pt>
                <c:pt idx="765">
                  <c:v>0.48876311674663464</c:v>
                </c:pt>
                <c:pt idx="766">
                  <c:v>0.48620695946222303</c:v>
                </c:pt>
                <c:pt idx="767">
                  <c:v>0.49471671822585023</c:v>
                </c:pt>
                <c:pt idx="768">
                  <c:v>0.48620695946222298</c:v>
                </c:pt>
                <c:pt idx="769">
                  <c:v>0.4904708908160007</c:v>
                </c:pt>
                <c:pt idx="770">
                  <c:v>0.4904708908160007</c:v>
                </c:pt>
                <c:pt idx="771">
                  <c:v>0.50231191119782637</c:v>
                </c:pt>
                <c:pt idx="772">
                  <c:v>0.53973752257317142</c:v>
                </c:pt>
                <c:pt idx="773">
                  <c:v>0.5315409267617579</c:v>
                </c:pt>
                <c:pt idx="774">
                  <c:v>0.51911866920831529</c:v>
                </c:pt>
                <c:pt idx="775">
                  <c:v>0.51911866920831529</c:v>
                </c:pt>
                <c:pt idx="776">
                  <c:v>0.51911866920831529</c:v>
                </c:pt>
                <c:pt idx="777">
                  <c:v>0.51911866920831529</c:v>
                </c:pt>
                <c:pt idx="778">
                  <c:v>0.51911866920831529</c:v>
                </c:pt>
                <c:pt idx="779">
                  <c:v>0.51911866920831529</c:v>
                </c:pt>
                <c:pt idx="780">
                  <c:v>0.53973752257317154</c:v>
                </c:pt>
                <c:pt idx="781">
                  <c:v>0.53973752257317154</c:v>
                </c:pt>
                <c:pt idx="782">
                  <c:v>0.53564762266681787</c:v>
                </c:pt>
                <c:pt idx="783">
                  <c:v>0.53564762266681787</c:v>
                </c:pt>
                <c:pt idx="784">
                  <c:v>0.5599398134061494</c:v>
                </c:pt>
                <c:pt idx="785">
                  <c:v>0.57581284118054876</c:v>
                </c:pt>
                <c:pt idx="786">
                  <c:v>0.55993981340614929</c:v>
                </c:pt>
                <c:pt idx="787">
                  <c:v>0.56393175336991941</c:v>
                </c:pt>
                <c:pt idx="788">
                  <c:v>0.56393175336991941</c:v>
                </c:pt>
                <c:pt idx="789">
                  <c:v>0.55993981340614929</c:v>
                </c:pt>
                <c:pt idx="790">
                  <c:v>0.57186814228230143</c:v>
                </c:pt>
                <c:pt idx="791">
                  <c:v>0.55993981340614918</c:v>
                </c:pt>
                <c:pt idx="792">
                  <c:v>0.55993981340614918</c:v>
                </c:pt>
                <c:pt idx="793">
                  <c:v>0.57974204055035117</c:v>
                </c:pt>
                <c:pt idx="794">
                  <c:v>0.55993981340614918</c:v>
                </c:pt>
                <c:pt idx="795">
                  <c:v>0.55993981340614918</c:v>
                </c:pt>
                <c:pt idx="796">
                  <c:v>0.55993981340614918</c:v>
                </c:pt>
                <c:pt idx="797">
                  <c:v>0.55993981340614918</c:v>
                </c:pt>
                <c:pt idx="798">
                  <c:v>0.55993981340614918</c:v>
                </c:pt>
                <c:pt idx="799">
                  <c:v>0.5639317533699193</c:v>
                </c:pt>
                <c:pt idx="800">
                  <c:v>0.57974204055035128</c:v>
                </c:pt>
                <c:pt idx="801">
                  <c:v>0.55993981340614929</c:v>
                </c:pt>
                <c:pt idx="802">
                  <c:v>0.5679078210890689</c:v>
                </c:pt>
                <c:pt idx="803">
                  <c:v>0.57186814228230154</c:v>
                </c:pt>
                <c:pt idx="804">
                  <c:v>0.57186814228230154</c:v>
                </c:pt>
                <c:pt idx="805">
                  <c:v>0.57186814228230154</c:v>
                </c:pt>
                <c:pt idx="806">
                  <c:v>0.59530624809368715</c:v>
                </c:pt>
                <c:pt idx="807">
                  <c:v>0.59143784766697027</c:v>
                </c:pt>
                <c:pt idx="808">
                  <c:v>0.59530624809368726</c:v>
                </c:pt>
                <c:pt idx="809">
                  <c:v>0.57974204055035128</c:v>
                </c:pt>
                <c:pt idx="810">
                  <c:v>0.59915974164578489</c:v>
                </c:pt>
                <c:pt idx="811">
                  <c:v>0.59915974164578489</c:v>
                </c:pt>
                <c:pt idx="812">
                  <c:v>0.59915974164578489</c:v>
                </c:pt>
                <c:pt idx="813">
                  <c:v>0.60299844276961878</c:v>
                </c:pt>
                <c:pt idx="814">
                  <c:v>0.60682246459860334</c:v>
                </c:pt>
                <c:pt idx="815">
                  <c:v>0.59915974164578478</c:v>
                </c:pt>
                <c:pt idx="816">
                  <c:v>0.62946450538426013</c:v>
                </c:pt>
                <c:pt idx="817">
                  <c:v>0.62946450538426013</c:v>
                </c:pt>
                <c:pt idx="818">
                  <c:v>0.63690879085675511</c:v>
                </c:pt>
                <c:pt idx="819">
                  <c:v>0.63690879085675511</c:v>
                </c:pt>
                <c:pt idx="820">
                  <c:v>0.63690879085675511</c:v>
                </c:pt>
                <c:pt idx="821">
                  <c:v>0.66610712989781273</c:v>
                </c:pt>
                <c:pt idx="822">
                  <c:v>0.69097452034340223</c:v>
                </c:pt>
                <c:pt idx="823">
                  <c:v>0.69796736871153042</c:v>
                </c:pt>
                <c:pt idx="824">
                  <c:v>0.72206428540925827</c:v>
                </c:pt>
                <c:pt idx="825">
                  <c:v>0.72206428540925827</c:v>
                </c:pt>
                <c:pt idx="826">
                  <c:v>0.72884379651527764</c:v>
                </c:pt>
                <c:pt idx="827">
                  <c:v>0.73221639394250526</c:v>
                </c:pt>
                <c:pt idx="828">
                  <c:v>0.72884379651527775</c:v>
                </c:pt>
                <c:pt idx="829">
                  <c:v>0.72545978617262008</c:v>
                </c:pt>
                <c:pt idx="830">
                  <c:v>0.72748984029907293</c:v>
                </c:pt>
                <c:pt idx="831">
                  <c:v>0.72206428540925816</c:v>
                </c:pt>
                <c:pt idx="832">
                  <c:v>0.72206428540925816</c:v>
                </c:pt>
                <c:pt idx="833">
                  <c:v>0.72816273558572731</c:v>
                </c:pt>
                <c:pt idx="834">
                  <c:v>0.72816273558572731</c:v>
                </c:pt>
                <c:pt idx="835">
                  <c:v>0.7416795802098739</c:v>
                </c:pt>
                <c:pt idx="836">
                  <c:v>0.74837009983124236</c:v>
                </c:pt>
                <c:pt idx="837">
                  <c:v>0.74837009983124236</c:v>
                </c:pt>
                <c:pt idx="838">
                  <c:v>0.74502619552553284</c:v>
                </c:pt>
                <c:pt idx="839">
                  <c:v>0.74502619552553284</c:v>
                </c:pt>
                <c:pt idx="840">
                  <c:v>0.73494399586001702</c:v>
                </c:pt>
                <c:pt idx="841">
                  <c:v>0.76489898613766649</c:v>
                </c:pt>
                <c:pt idx="842">
                  <c:v>0.77533521535383265</c:v>
                </c:pt>
                <c:pt idx="843">
                  <c:v>0.80726565344813928</c:v>
                </c:pt>
                <c:pt idx="844">
                  <c:v>0.80726565344813928</c:v>
                </c:pt>
                <c:pt idx="845">
                  <c:v>0.81602393018151975</c:v>
                </c:pt>
                <c:pt idx="846">
                  <c:v>0.81913901323914728</c:v>
                </c:pt>
                <c:pt idx="847">
                  <c:v>0.81290703632213857</c:v>
                </c:pt>
                <c:pt idx="848">
                  <c:v>0.79715905665105469</c:v>
                </c:pt>
                <c:pt idx="849">
                  <c:v>0.80348963899860293</c:v>
                </c:pt>
                <c:pt idx="850">
                  <c:v>0.77468510320716721</c:v>
                </c:pt>
                <c:pt idx="851">
                  <c:v>0.80348963899860304</c:v>
                </c:pt>
                <c:pt idx="852">
                  <c:v>0.80978039705210159</c:v>
                </c:pt>
                <c:pt idx="853">
                  <c:v>0.81290703632213868</c:v>
                </c:pt>
                <c:pt idx="854">
                  <c:v>0.81290703632213868</c:v>
                </c:pt>
                <c:pt idx="855">
                  <c:v>0.80032534558003632</c:v>
                </c:pt>
                <c:pt idx="856">
                  <c:v>0.80032534558003632</c:v>
                </c:pt>
                <c:pt idx="857">
                  <c:v>0.80032534558003632</c:v>
                </c:pt>
                <c:pt idx="858">
                  <c:v>0.81290703632213879</c:v>
                </c:pt>
                <c:pt idx="859">
                  <c:v>0.806635978188317</c:v>
                </c:pt>
                <c:pt idx="860">
                  <c:v>0.806635978188317</c:v>
                </c:pt>
                <c:pt idx="861">
                  <c:v>0.8129070363221389</c:v>
                </c:pt>
                <c:pt idx="862">
                  <c:v>0.80032534558003654</c:v>
                </c:pt>
                <c:pt idx="863">
                  <c:v>0.81290703632213901</c:v>
                </c:pt>
                <c:pt idx="864">
                  <c:v>0.80348963899860337</c:v>
                </c:pt>
                <c:pt idx="865">
                  <c:v>0.7907881425717449</c:v>
                </c:pt>
                <c:pt idx="866">
                  <c:v>0.79969128358926878</c:v>
                </c:pt>
                <c:pt idx="867">
                  <c:v>0.78823324124889571</c:v>
                </c:pt>
                <c:pt idx="868">
                  <c:v>0.82223657304819786</c:v>
                </c:pt>
                <c:pt idx="869">
                  <c:v>0.81290703632213901</c:v>
                </c:pt>
                <c:pt idx="870">
                  <c:v>0.87353025991883371</c:v>
                </c:pt>
                <c:pt idx="871">
                  <c:v>0.84972167766966311</c:v>
                </c:pt>
                <c:pt idx="872">
                  <c:v>0.87058780734701369</c:v>
                </c:pt>
                <c:pt idx="873">
                  <c:v>0.87058780734701369</c:v>
                </c:pt>
                <c:pt idx="874">
                  <c:v>0.87353025991883382</c:v>
                </c:pt>
                <c:pt idx="875">
                  <c:v>0.86762916990614225</c:v>
                </c:pt>
                <c:pt idx="876">
                  <c:v>0.8705878073470138</c:v>
                </c:pt>
                <c:pt idx="877">
                  <c:v>0.87353025991883393</c:v>
                </c:pt>
                <c:pt idx="878">
                  <c:v>0.8705878073470138</c:v>
                </c:pt>
                <c:pt idx="879">
                  <c:v>0.86762916990614225</c:v>
                </c:pt>
                <c:pt idx="880">
                  <c:v>0.86762916990614225</c:v>
                </c:pt>
                <c:pt idx="881">
                  <c:v>0.86466927652494152</c:v>
                </c:pt>
                <c:pt idx="882">
                  <c:v>0.8587155080370924</c:v>
                </c:pt>
                <c:pt idx="883">
                  <c:v>0.87353025991883393</c:v>
                </c:pt>
                <c:pt idx="884">
                  <c:v>0.8705878073470138</c:v>
                </c:pt>
                <c:pt idx="885">
                  <c:v>0.87353025991883393</c:v>
                </c:pt>
                <c:pt idx="886">
                  <c:v>0.87353025991883393</c:v>
                </c:pt>
                <c:pt idx="887">
                  <c:v>0.87353025991883393</c:v>
                </c:pt>
                <c:pt idx="888">
                  <c:v>0.88522898773064451</c:v>
                </c:pt>
                <c:pt idx="889">
                  <c:v>0.91670148650761774</c:v>
                </c:pt>
                <c:pt idx="890">
                  <c:v>0.90251715760526807</c:v>
                </c:pt>
                <c:pt idx="891">
                  <c:v>0.8939104323049083</c:v>
                </c:pt>
                <c:pt idx="892">
                  <c:v>0.88231341541298658</c:v>
                </c:pt>
                <c:pt idx="893">
                  <c:v>0.88812873511484003</c:v>
                </c:pt>
                <c:pt idx="894">
                  <c:v>0.88812873511484003</c:v>
                </c:pt>
                <c:pt idx="895">
                  <c:v>0.87353025991883382</c:v>
                </c:pt>
                <c:pt idx="896">
                  <c:v>0.8852289877306444</c:v>
                </c:pt>
                <c:pt idx="897">
                  <c:v>0.87939673125623607</c:v>
                </c:pt>
                <c:pt idx="898">
                  <c:v>0.86466927652494152</c:v>
                </c:pt>
                <c:pt idx="899">
                  <c:v>0.86999677972732392</c:v>
                </c:pt>
                <c:pt idx="900">
                  <c:v>0.86999677972732392</c:v>
                </c:pt>
                <c:pt idx="901">
                  <c:v>0.86404462692927941</c:v>
                </c:pt>
                <c:pt idx="902">
                  <c:v>0.84900355575671149</c:v>
                </c:pt>
                <c:pt idx="903">
                  <c:v>0.84900355575671149</c:v>
                </c:pt>
                <c:pt idx="904">
                  <c:v>0.84048437456546599</c:v>
                </c:pt>
                <c:pt idx="905">
                  <c:v>0.85504564002172723</c:v>
                </c:pt>
                <c:pt idx="906">
                  <c:v>0.86404462692927941</c:v>
                </c:pt>
                <c:pt idx="907">
                  <c:v>0.85805683376554898</c:v>
                </c:pt>
                <c:pt idx="908">
                  <c:v>0.87591371392556272</c:v>
                </c:pt>
                <c:pt idx="909">
                  <c:v>0.87885539503244403</c:v>
                </c:pt>
                <c:pt idx="910">
                  <c:v>0.87885539503244403</c:v>
                </c:pt>
                <c:pt idx="911">
                  <c:v>0.87708845271848257</c:v>
                </c:pt>
                <c:pt idx="912">
                  <c:v>0.86404462692927941</c:v>
                </c:pt>
                <c:pt idx="913">
                  <c:v>0.84900355575671149</c:v>
                </c:pt>
                <c:pt idx="914">
                  <c:v>0.8670213789075002</c:v>
                </c:pt>
                <c:pt idx="915">
                  <c:v>0.86404462692927941</c:v>
                </c:pt>
                <c:pt idx="916">
                  <c:v>0.87885539503244414</c:v>
                </c:pt>
                <c:pt idx="917">
                  <c:v>0.87885539503244414</c:v>
                </c:pt>
                <c:pt idx="918">
                  <c:v>0.87885539503244414</c:v>
                </c:pt>
                <c:pt idx="919">
                  <c:v>0.8670213789075002</c:v>
                </c:pt>
                <c:pt idx="920">
                  <c:v>0.84900355575671149</c:v>
                </c:pt>
                <c:pt idx="921">
                  <c:v>0.87295589236003146</c:v>
                </c:pt>
                <c:pt idx="922">
                  <c:v>0.86702137890750031</c:v>
                </c:pt>
                <c:pt idx="923">
                  <c:v>0.85203297084820429</c:v>
                </c:pt>
                <c:pt idx="924">
                  <c:v>0.85203297084820429</c:v>
                </c:pt>
                <c:pt idx="925">
                  <c:v>0.80944652315793897</c:v>
                </c:pt>
                <c:pt idx="926">
                  <c:v>0.80944652315793897</c:v>
                </c:pt>
                <c:pt idx="927">
                  <c:v>0.80881822007250281</c:v>
                </c:pt>
                <c:pt idx="928">
                  <c:v>0.81823309120464438</c:v>
                </c:pt>
                <c:pt idx="929">
                  <c:v>0.80881822007250281</c:v>
                </c:pt>
                <c:pt idx="930">
                  <c:v>0.84900355575671171</c:v>
                </c:pt>
                <c:pt idx="931">
                  <c:v>0.84900355575671171</c:v>
                </c:pt>
                <c:pt idx="932">
                  <c:v>0.86404462692927975</c:v>
                </c:pt>
                <c:pt idx="933">
                  <c:v>0.84900355575671183</c:v>
                </c:pt>
                <c:pt idx="934">
                  <c:v>0.84900355575671183</c:v>
                </c:pt>
                <c:pt idx="935">
                  <c:v>0.84900355575671183</c:v>
                </c:pt>
                <c:pt idx="936">
                  <c:v>0.87295589236003179</c:v>
                </c:pt>
                <c:pt idx="937">
                  <c:v>0.87295589236003179</c:v>
                </c:pt>
                <c:pt idx="938">
                  <c:v>0.84900355575671194</c:v>
                </c:pt>
                <c:pt idx="939">
                  <c:v>0.83374055144463688</c:v>
                </c:pt>
                <c:pt idx="940">
                  <c:v>0.83374055144463688</c:v>
                </c:pt>
                <c:pt idx="941">
                  <c:v>0.83374055144463688</c:v>
                </c:pt>
                <c:pt idx="942">
                  <c:v>0.83374055144463688</c:v>
                </c:pt>
                <c:pt idx="943">
                  <c:v>0.84292474267842932</c:v>
                </c:pt>
                <c:pt idx="944">
                  <c:v>0.83680875151791001</c:v>
                </c:pt>
                <c:pt idx="945">
                  <c:v>0.84292474267842932</c:v>
                </c:pt>
                <c:pt idx="946">
                  <c:v>0.83680875151791001</c:v>
                </c:pt>
                <c:pt idx="947">
                  <c:v>0.83065512471220548</c:v>
                </c:pt>
                <c:pt idx="948">
                  <c:v>0.83189199287118132</c:v>
                </c:pt>
                <c:pt idx="949">
                  <c:v>0.83189199287118132</c:v>
                </c:pt>
                <c:pt idx="950">
                  <c:v>0.84900355575671205</c:v>
                </c:pt>
                <c:pt idx="951">
                  <c:v>0.89345731197909473</c:v>
                </c:pt>
                <c:pt idx="952">
                  <c:v>0.88764357654668613</c:v>
                </c:pt>
                <c:pt idx="953">
                  <c:v>0.89866311280641287</c:v>
                </c:pt>
                <c:pt idx="954">
                  <c:v>0.90784907787522828</c:v>
                </c:pt>
                <c:pt idx="955">
                  <c:v>0.90784907787522828</c:v>
                </c:pt>
                <c:pt idx="956">
                  <c:v>0.89634790933765429</c:v>
                </c:pt>
                <c:pt idx="957">
                  <c:v>0.89577191655444899</c:v>
                </c:pt>
                <c:pt idx="958">
                  <c:v>0.8788553950324447</c:v>
                </c:pt>
                <c:pt idx="959">
                  <c:v>0.86702137890750075</c:v>
                </c:pt>
                <c:pt idx="960">
                  <c:v>0.86463918187727296</c:v>
                </c:pt>
                <c:pt idx="961">
                  <c:v>0.86702137890750075</c:v>
                </c:pt>
                <c:pt idx="962">
                  <c:v>0.86702137890750075</c:v>
                </c:pt>
                <c:pt idx="963">
                  <c:v>0.90784907787522828</c:v>
                </c:pt>
                <c:pt idx="964">
                  <c:v>0.91297351636430035</c:v>
                </c:pt>
                <c:pt idx="965">
                  <c:v>0.89626772768973251</c:v>
                </c:pt>
                <c:pt idx="966">
                  <c:v>0.89859038923594436</c:v>
                </c:pt>
                <c:pt idx="967">
                  <c:v>0.91297351636430024</c:v>
                </c:pt>
                <c:pt idx="968">
                  <c:v>0.90436993476713834</c:v>
                </c:pt>
                <c:pt idx="969">
                  <c:v>0.89276993123817727</c:v>
                </c:pt>
                <c:pt idx="970">
                  <c:v>0.89276993123817727</c:v>
                </c:pt>
                <c:pt idx="971">
                  <c:v>0.89568439494749619</c:v>
                </c:pt>
                <c:pt idx="972">
                  <c:v>0.88398998555876462</c:v>
                </c:pt>
                <c:pt idx="973">
                  <c:v>0.88398998555876462</c:v>
                </c:pt>
                <c:pt idx="974">
                  <c:v>0.88398998555876462</c:v>
                </c:pt>
                <c:pt idx="975">
                  <c:v>0.93836283024395895</c:v>
                </c:pt>
                <c:pt idx="976">
                  <c:v>0.91297351636430024</c:v>
                </c:pt>
                <c:pt idx="977">
                  <c:v>0.9186707635776431</c:v>
                </c:pt>
                <c:pt idx="978">
                  <c:v>0.91297351636430024</c:v>
                </c:pt>
                <c:pt idx="979">
                  <c:v>0.91297351636430024</c:v>
                </c:pt>
                <c:pt idx="980">
                  <c:v>0.90148071157981313</c:v>
                </c:pt>
                <c:pt idx="981">
                  <c:v>0.89276993123817727</c:v>
                </c:pt>
                <c:pt idx="982">
                  <c:v>0.88398998555876451</c:v>
                </c:pt>
                <c:pt idx="983">
                  <c:v>0.82336628618985985</c:v>
                </c:pt>
                <c:pt idx="984">
                  <c:v>0.82336628618985985</c:v>
                </c:pt>
                <c:pt idx="985">
                  <c:v>0.82336628618985985</c:v>
                </c:pt>
                <c:pt idx="986">
                  <c:v>0.82959595932888808</c:v>
                </c:pt>
                <c:pt idx="987">
                  <c:v>0.85413366804725577</c:v>
                </c:pt>
                <c:pt idx="988">
                  <c:v>0.83269241877155653</c:v>
                </c:pt>
                <c:pt idx="989">
                  <c:v>0.85413366804725577</c:v>
                </c:pt>
                <c:pt idx="990">
                  <c:v>0.83886444132272153</c:v>
                </c:pt>
                <c:pt idx="991">
                  <c:v>0.83269241877155653</c:v>
                </c:pt>
                <c:pt idx="992">
                  <c:v>0.85413366804725577</c:v>
                </c:pt>
                <c:pt idx="993">
                  <c:v>0.84194007419364847</c:v>
                </c:pt>
                <c:pt idx="994">
                  <c:v>0.87512482383806023</c:v>
                </c:pt>
                <c:pt idx="995">
                  <c:v>0.87214972965066018</c:v>
                </c:pt>
                <c:pt idx="996">
                  <c:v>0.87512482383806012</c:v>
                </c:pt>
                <c:pt idx="997">
                  <c:v>0.88398998555876418</c:v>
                </c:pt>
                <c:pt idx="998">
                  <c:v>0.92715976685176615</c:v>
                </c:pt>
                <c:pt idx="999">
                  <c:v>0.89859038923594392</c:v>
                </c:pt>
                <c:pt idx="1000">
                  <c:v>0.9129735163642998</c:v>
                </c:pt>
                <c:pt idx="1001">
                  <c:v>0.90148071157981269</c:v>
                </c:pt>
                <c:pt idx="1002">
                  <c:v>0.91582977146034861</c:v>
                </c:pt>
                <c:pt idx="1003">
                  <c:v>0.89859038923594392</c:v>
                </c:pt>
                <c:pt idx="1004">
                  <c:v>0.89859038923594392</c:v>
                </c:pt>
                <c:pt idx="1005">
                  <c:v>0.9129735163642998</c:v>
                </c:pt>
                <c:pt idx="1006">
                  <c:v>0.9129735163642998</c:v>
                </c:pt>
                <c:pt idx="1007">
                  <c:v>0.9129735163642998</c:v>
                </c:pt>
                <c:pt idx="1008">
                  <c:v>0.9129735163642998</c:v>
                </c:pt>
                <c:pt idx="1009">
                  <c:v>0.9129735163642998</c:v>
                </c:pt>
                <c:pt idx="1010">
                  <c:v>0.89859038923594381</c:v>
                </c:pt>
                <c:pt idx="1011">
                  <c:v>0.90724362445141737</c:v>
                </c:pt>
                <c:pt idx="1012">
                  <c:v>0.8985903892359437</c:v>
                </c:pt>
                <c:pt idx="1013">
                  <c:v>0.917536762322118</c:v>
                </c:pt>
                <c:pt idx="1014">
                  <c:v>0.91867076357764232</c:v>
                </c:pt>
                <c:pt idx="1015">
                  <c:v>0.941147579444638</c:v>
                </c:pt>
                <c:pt idx="1016">
                  <c:v>0.941147579444638</c:v>
                </c:pt>
                <c:pt idx="1017">
                  <c:v>0.9466869896970298</c:v>
                </c:pt>
                <c:pt idx="1018">
                  <c:v>0.9466869896970298</c:v>
                </c:pt>
                <c:pt idx="1019">
                  <c:v>0.9466869896970298</c:v>
                </c:pt>
                <c:pt idx="1020">
                  <c:v>0.96854278626755352</c:v>
                </c:pt>
                <c:pt idx="1021">
                  <c:v>0.96584019203500959</c:v>
                </c:pt>
                <c:pt idx="1022">
                  <c:v>0.96854278626755363</c:v>
                </c:pt>
                <c:pt idx="1023">
                  <c:v>0.98196734368640948</c:v>
                </c:pt>
                <c:pt idx="1024">
                  <c:v>0.9739329057333328</c:v>
                </c:pt>
                <c:pt idx="1025">
                  <c:v>0.98196734368640948</c:v>
                </c:pt>
                <c:pt idx="1026">
                  <c:v>0.98993774361406994</c:v>
                </c:pt>
                <c:pt idx="1027">
                  <c:v>1.046506701178995</c:v>
                </c:pt>
                <c:pt idx="1028">
                  <c:v>1.0589306151010216</c:v>
                </c:pt>
                <c:pt idx="1029">
                  <c:v>1.046506701178995</c:v>
                </c:pt>
                <c:pt idx="1030">
                  <c:v>1.0288510317355282</c:v>
                </c:pt>
                <c:pt idx="1031">
                  <c:v>1.0288510317355282</c:v>
                </c:pt>
                <c:pt idx="1032">
                  <c:v>1.0460047624300797</c:v>
                </c:pt>
                <c:pt idx="1033">
                  <c:v>1.0333673513243513</c:v>
                </c:pt>
                <c:pt idx="1034">
                  <c:v>1.0333673513243513</c:v>
                </c:pt>
                <c:pt idx="1035">
                  <c:v>1.0333673513243513</c:v>
                </c:pt>
                <c:pt idx="1036">
                  <c:v>1.0333673513243513</c:v>
                </c:pt>
                <c:pt idx="1037">
                  <c:v>1.0333673513243513</c:v>
                </c:pt>
                <c:pt idx="1038">
                  <c:v>1.0333673513243513</c:v>
                </c:pt>
                <c:pt idx="1039">
                  <c:v>1.051019092857665</c:v>
                </c:pt>
                <c:pt idx="1040">
                  <c:v>1.0950393544378918</c:v>
                </c:pt>
                <c:pt idx="1041">
                  <c:v>1.0974267026323474</c:v>
                </c:pt>
                <c:pt idx="1042">
                  <c:v>1.0974267026323474</c:v>
                </c:pt>
                <c:pt idx="1043">
                  <c:v>1.0974267026323474</c:v>
                </c:pt>
                <c:pt idx="1044">
                  <c:v>1.0830042705803227</c:v>
                </c:pt>
                <c:pt idx="1045">
                  <c:v>1.0781481704631435</c:v>
                </c:pt>
                <c:pt idx="1046">
                  <c:v>1.0786342355932879</c:v>
                </c:pt>
                <c:pt idx="1047">
                  <c:v>1.0732683735166459</c:v>
                </c:pt>
                <c:pt idx="1048">
                  <c:v>1.0757142945940474</c:v>
                </c:pt>
                <c:pt idx="1049">
                  <c:v>1.0781481704631439</c:v>
                </c:pt>
                <c:pt idx="1050">
                  <c:v>1.0713122152754675</c:v>
                </c:pt>
                <c:pt idx="1051">
                  <c:v>1.1045606588342594</c:v>
                </c:pt>
                <c:pt idx="1052">
                  <c:v>1.1002840175116257</c:v>
                </c:pt>
                <c:pt idx="1053">
                  <c:v>1.1233413518455404</c:v>
                </c:pt>
                <c:pt idx="1054">
                  <c:v>1.1233413518455404</c:v>
                </c:pt>
                <c:pt idx="1055">
                  <c:v>1.1233413518455404</c:v>
                </c:pt>
                <c:pt idx="1056">
                  <c:v>1.1233413518455404</c:v>
                </c:pt>
                <c:pt idx="1057">
                  <c:v>1.1186776829724221</c:v>
                </c:pt>
                <c:pt idx="1058">
                  <c:v>1.1233413518455404</c:v>
                </c:pt>
                <c:pt idx="1059">
                  <c:v>1.1233413518455404</c:v>
                </c:pt>
                <c:pt idx="1060">
                  <c:v>1.1210093249793731</c:v>
                </c:pt>
                <c:pt idx="1061">
                  <c:v>1.0998083649668353</c:v>
                </c:pt>
                <c:pt idx="1062">
                  <c:v>1.0950393544378922</c:v>
                </c:pt>
                <c:pt idx="1063">
                  <c:v>1.0878308841930322</c:v>
                </c:pt>
                <c:pt idx="1064">
                  <c:v>1.0974267026323479</c:v>
                </c:pt>
                <c:pt idx="1065">
                  <c:v>1.0757142945940477</c:v>
                </c:pt>
                <c:pt idx="1066">
                  <c:v>1.0757142945940477</c:v>
                </c:pt>
                <c:pt idx="1067">
                  <c:v>1.065906813291154</c:v>
                </c:pt>
                <c:pt idx="1068">
                  <c:v>1.0757142945940477</c:v>
                </c:pt>
                <c:pt idx="1069">
                  <c:v>1.0757142945940477</c:v>
                </c:pt>
                <c:pt idx="1070">
                  <c:v>1.0683707843556547</c:v>
                </c:pt>
                <c:pt idx="1071">
                  <c:v>1.0708225772306028</c:v>
                </c:pt>
                <c:pt idx="1072">
                  <c:v>1.0708225772306028</c:v>
                </c:pt>
                <c:pt idx="1073">
                  <c:v>1.0579947003930792</c:v>
                </c:pt>
                <c:pt idx="1074">
                  <c:v>1.0599770580647583</c:v>
                </c:pt>
                <c:pt idx="1075">
                  <c:v>1.0634429234124492</c:v>
                </c:pt>
                <c:pt idx="1076">
                  <c:v>1.0450001284718407</c:v>
                </c:pt>
                <c:pt idx="1077">
                  <c:v>1.033367351324352</c:v>
                </c:pt>
                <c:pt idx="1078">
                  <c:v>1.033367351324352</c:v>
                </c:pt>
                <c:pt idx="1079">
                  <c:v>1.0384389669141578</c:v>
                </c:pt>
                <c:pt idx="1080">
                  <c:v>1.065906813291154</c:v>
                </c:pt>
                <c:pt idx="1081">
                  <c:v>1.0510190928576657</c:v>
                </c:pt>
                <c:pt idx="1082">
                  <c:v>1.0535137462409949</c:v>
                </c:pt>
                <c:pt idx="1083">
                  <c:v>1.0659068132911542</c:v>
                </c:pt>
                <c:pt idx="1084">
                  <c:v>1.0510190928576659</c:v>
                </c:pt>
                <c:pt idx="1085">
                  <c:v>1.0609729477827023</c:v>
                </c:pt>
                <c:pt idx="1086">
                  <c:v>1.0560084051725394</c:v>
                </c:pt>
                <c:pt idx="1087">
                  <c:v>1.033367351324352</c:v>
                </c:pt>
                <c:pt idx="1088">
                  <c:v>1.0257049674727019</c:v>
                </c:pt>
                <c:pt idx="1089">
                  <c:v>1.0257049674727019</c:v>
                </c:pt>
                <c:pt idx="1090">
                  <c:v>1.0205617522593844</c:v>
                </c:pt>
                <c:pt idx="1091">
                  <c:v>1.0205617522593844</c:v>
                </c:pt>
                <c:pt idx="1092">
                  <c:v>1.0257049674727019</c:v>
                </c:pt>
                <c:pt idx="1093">
                  <c:v>1.0231334559507756</c:v>
                </c:pt>
                <c:pt idx="1094">
                  <c:v>1.0404667437197648</c:v>
                </c:pt>
                <c:pt idx="1095">
                  <c:v>1.0173571689656151</c:v>
                </c:pt>
                <c:pt idx="1096">
                  <c:v>1.0199499995043224</c:v>
                </c:pt>
                <c:pt idx="1097">
                  <c:v>1.00428466251685</c:v>
                </c:pt>
                <c:pt idx="1098">
                  <c:v>1.0199499995043224</c:v>
                </c:pt>
                <c:pt idx="1099">
                  <c:v>1.0173571689656153</c:v>
                </c:pt>
                <c:pt idx="1100">
                  <c:v>1.00428466251685</c:v>
                </c:pt>
                <c:pt idx="1101">
                  <c:v>1.00428466251685</c:v>
                </c:pt>
                <c:pt idx="1102">
                  <c:v>1.0069115655905259</c:v>
                </c:pt>
                <c:pt idx="1103">
                  <c:v>1.0251155790102167</c:v>
                </c:pt>
                <c:pt idx="1104">
                  <c:v>1.0302609877883668</c:v>
                </c:pt>
                <c:pt idx="1105">
                  <c:v>1.0042846625168502</c:v>
                </c:pt>
                <c:pt idx="1106">
                  <c:v>1.0095315861202716</c:v>
                </c:pt>
                <c:pt idx="1107">
                  <c:v>1.0095315861202716</c:v>
                </c:pt>
                <c:pt idx="1108">
                  <c:v>1.0069115655905261</c:v>
                </c:pt>
                <c:pt idx="1109">
                  <c:v>1.0042846625168504</c:v>
                </c:pt>
                <c:pt idx="1110">
                  <c:v>1.0042846625168504</c:v>
                </c:pt>
                <c:pt idx="1111">
                  <c:v>1.0042846625168504</c:v>
                </c:pt>
                <c:pt idx="1112">
                  <c:v>0.9990100634311605</c:v>
                </c:pt>
                <c:pt idx="1113">
                  <c:v>0.99103899955505859</c:v>
                </c:pt>
                <c:pt idx="1114">
                  <c:v>1.0042846625168504</c:v>
                </c:pt>
                <c:pt idx="1115">
                  <c:v>1.0042846625168504</c:v>
                </c:pt>
                <c:pt idx="1116">
                  <c:v>1.0042846625168504</c:v>
                </c:pt>
                <c:pt idx="1117">
                  <c:v>1.0042846625168504</c:v>
                </c:pt>
                <c:pt idx="1118">
                  <c:v>1.0042846625168504</c:v>
                </c:pt>
                <c:pt idx="1119">
                  <c:v>1.0042846625168504</c:v>
                </c:pt>
                <c:pt idx="1120">
                  <c:v>1.0095315861202718</c:v>
                </c:pt>
                <c:pt idx="1121">
                  <c:v>1.0095315861202718</c:v>
                </c:pt>
                <c:pt idx="1122">
                  <c:v>1.0079617015198195</c:v>
                </c:pt>
                <c:pt idx="1123">
                  <c:v>1.0147575981765933</c:v>
                </c:pt>
                <c:pt idx="1124">
                  <c:v>1.0173571689656156</c:v>
                </c:pt>
                <c:pt idx="1125">
                  <c:v>1.0173571689656156</c:v>
                </c:pt>
                <c:pt idx="1126">
                  <c:v>1.0095315861202716</c:v>
                </c:pt>
                <c:pt idx="1127">
                  <c:v>1.0042846625168502</c:v>
                </c:pt>
                <c:pt idx="1128">
                  <c:v>1.0042846625168502</c:v>
                </c:pt>
                <c:pt idx="1129">
                  <c:v>1.0042846625168502</c:v>
                </c:pt>
                <c:pt idx="1130">
                  <c:v>0.99901006343116028</c:v>
                </c:pt>
                <c:pt idx="1131">
                  <c:v>1.0042846625168502</c:v>
                </c:pt>
                <c:pt idx="1132">
                  <c:v>1.0042846625168502</c:v>
                </c:pt>
                <c:pt idx="1133">
                  <c:v>1.0042846625168502</c:v>
                </c:pt>
                <c:pt idx="1134">
                  <c:v>1.0042846625168502</c:v>
                </c:pt>
                <c:pt idx="1135">
                  <c:v>1.0042846625168502</c:v>
                </c:pt>
                <c:pt idx="1136">
                  <c:v>1.0147575981765933</c:v>
                </c:pt>
                <c:pt idx="1137">
                  <c:v>1.0147575981765933</c:v>
                </c:pt>
                <c:pt idx="1138">
                  <c:v>1.0069115655905261</c:v>
                </c:pt>
                <c:pt idx="1139">
                  <c:v>1.0147575981765933</c:v>
                </c:pt>
                <c:pt idx="1140">
                  <c:v>1.0147575981765933</c:v>
                </c:pt>
                <c:pt idx="1141">
                  <c:v>1.0251155790102167</c:v>
                </c:pt>
                <c:pt idx="1142">
                  <c:v>1.0251155790102167</c:v>
                </c:pt>
                <c:pt idx="1143">
                  <c:v>1.0251155790102167</c:v>
                </c:pt>
                <c:pt idx="1144">
                  <c:v>1.0251155790102167</c:v>
                </c:pt>
                <c:pt idx="1145">
                  <c:v>1.0353737139425567</c:v>
                </c:pt>
                <c:pt idx="1146">
                  <c:v>1.0505631463391636</c:v>
                </c:pt>
                <c:pt idx="1147">
                  <c:v>1.0704674396722988</c:v>
                </c:pt>
                <c:pt idx="1148">
                  <c:v>1.065525307693163</c:v>
                </c:pt>
                <c:pt idx="1149">
                  <c:v>1.065525307693163</c:v>
                </c:pt>
                <c:pt idx="1150">
                  <c:v>1.0851368861978814</c:v>
                </c:pt>
                <c:pt idx="1151">
                  <c:v>1.0851368861978814</c:v>
                </c:pt>
                <c:pt idx="1152">
                  <c:v>1.0530776309002678</c:v>
                </c:pt>
                <c:pt idx="1153">
                  <c:v>1.0680024963994188</c:v>
                </c:pt>
                <c:pt idx="1154">
                  <c:v>1.0680024963994188</c:v>
                </c:pt>
                <c:pt idx="1155">
                  <c:v>1.0680024963994188</c:v>
                </c:pt>
                <c:pt idx="1156">
                  <c:v>1.0555795926968476</c:v>
                </c:pt>
                <c:pt idx="1157">
                  <c:v>1.0827078819824609</c:v>
                </c:pt>
                <c:pt idx="1158">
                  <c:v>1.1019826275546005</c:v>
                </c:pt>
                <c:pt idx="1159">
                  <c:v>1.1019826275546005</c:v>
                </c:pt>
                <c:pt idx="1160">
                  <c:v>1.0704674396722984</c:v>
                </c:pt>
                <c:pt idx="1161">
                  <c:v>1.0680024963994186</c:v>
                </c:pt>
                <c:pt idx="1162">
                  <c:v>1.0967170619252482</c:v>
                </c:pt>
                <c:pt idx="1163">
                  <c:v>1.0967170619252482</c:v>
                </c:pt>
                <c:pt idx="1164">
                  <c:v>1.1086953124820766</c:v>
                </c:pt>
                <c:pt idx="1165">
                  <c:v>1.0845996298744602</c:v>
                </c:pt>
                <c:pt idx="1166">
                  <c:v>1.120531781176038</c:v>
                </c:pt>
                <c:pt idx="1167">
                  <c:v>1.0967170619252482</c:v>
                </c:pt>
                <c:pt idx="1168">
                  <c:v>1.1086953124820766</c:v>
                </c:pt>
                <c:pt idx="1169">
                  <c:v>1.1086953124820766</c:v>
                </c:pt>
                <c:pt idx="1170">
                  <c:v>1.0943100775254411</c:v>
                </c:pt>
                <c:pt idx="1171">
                  <c:v>1.0943100775254411</c:v>
                </c:pt>
                <c:pt idx="1172">
                  <c:v>1.1086953124820766</c:v>
                </c:pt>
                <c:pt idx="1173">
                  <c:v>1.0967170619252482</c:v>
                </c:pt>
                <c:pt idx="1174">
                  <c:v>1.120531781176038</c:v>
                </c:pt>
                <c:pt idx="1175">
                  <c:v>1.120531781176038</c:v>
                </c:pt>
                <c:pt idx="1176">
                  <c:v>1.0894666402528408</c:v>
                </c:pt>
                <c:pt idx="1177">
                  <c:v>1.1039212158383509</c:v>
                </c:pt>
                <c:pt idx="1178">
                  <c:v>1.125227416710727</c:v>
                </c:pt>
                <c:pt idx="1179">
                  <c:v>1.125227416710727</c:v>
                </c:pt>
                <c:pt idx="1180">
                  <c:v>1.125227416710727</c:v>
                </c:pt>
                <c:pt idx="1181">
                  <c:v>1.125227416710727</c:v>
                </c:pt>
                <c:pt idx="1182">
                  <c:v>1.1015255932245545</c:v>
                </c:pt>
                <c:pt idx="1183">
                  <c:v>1.096717061925248</c:v>
                </c:pt>
                <c:pt idx="1184">
                  <c:v>1.1039212158383509</c:v>
                </c:pt>
                <c:pt idx="1185">
                  <c:v>1.0991242178187739</c:v>
                </c:pt>
                <c:pt idx="1186">
                  <c:v>1.0894666402528406</c:v>
                </c:pt>
                <c:pt idx="1187">
                  <c:v>1.0894666402528406</c:v>
                </c:pt>
                <c:pt idx="1188">
                  <c:v>1.1086953124820764</c:v>
                </c:pt>
                <c:pt idx="1189">
                  <c:v>1.09960614410528</c:v>
                </c:pt>
                <c:pt idx="1190">
                  <c:v>1.1044008364143851</c:v>
                </c:pt>
                <c:pt idx="1191">
                  <c:v>1.1039212158383505</c:v>
                </c:pt>
                <c:pt idx="1192">
                  <c:v>1.1615608946479627</c:v>
                </c:pt>
                <c:pt idx="1193">
                  <c:v>1.1552174715524568</c:v>
                </c:pt>
                <c:pt idx="1194">
                  <c:v>1.1552174715524568</c:v>
                </c:pt>
                <c:pt idx="1195">
                  <c:v>1.1552174715524568</c:v>
                </c:pt>
                <c:pt idx="1196">
                  <c:v>1.1552174715524568</c:v>
                </c:pt>
                <c:pt idx="1197">
                  <c:v>1.1552174715524568</c:v>
                </c:pt>
                <c:pt idx="1198">
                  <c:v>1.1437868355503571</c:v>
                </c:pt>
                <c:pt idx="1199">
                  <c:v>1.1776885769325445</c:v>
                </c:pt>
                <c:pt idx="1200">
                  <c:v>1.1887402872507</c:v>
                </c:pt>
                <c:pt idx="1201">
                  <c:v>1.1665133600839008</c:v>
                </c:pt>
                <c:pt idx="1202">
                  <c:v>1.1665133600839008</c:v>
                </c:pt>
                <c:pt idx="1203">
                  <c:v>1.1776885769325443</c:v>
                </c:pt>
                <c:pt idx="1204">
                  <c:v>1.1776885769325443</c:v>
                </c:pt>
                <c:pt idx="1205">
                  <c:v>1.1776885769325443</c:v>
                </c:pt>
                <c:pt idx="1206">
                  <c:v>1.1776885769325443</c:v>
                </c:pt>
                <c:pt idx="1207">
                  <c:v>1.1776885769325443</c:v>
                </c:pt>
                <c:pt idx="1208">
                  <c:v>1.182123928629031</c:v>
                </c:pt>
                <c:pt idx="1209">
                  <c:v>1.1887402872506996</c:v>
                </c:pt>
                <c:pt idx="1210">
                  <c:v>1.1996658092839578</c:v>
                </c:pt>
                <c:pt idx="1211">
                  <c:v>1.2104785772228785</c:v>
                </c:pt>
                <c:pt idx="1212">
                  <c:v>1.2104785772228785</c:v>
                </c:pt>
                <c:pt idx="1213">
                  <c:v>1.2104785772228785</c:v>
                </c:pt>
                <c:pt idx="1214">
                  <c:v>1.2317543504417314</c:v>
                </c:pt>
                <c:pt idx="1215">
                  <c:v>1.2317543504417314</c:v>
                </c:pt>
                <c:pt idx="1216">
                  <c:v>1.2254174388089436</c:v>
                </c:pt>
                <c:pt idx="1217">
                  <c:v>1.221175678770273</c:v>
                </c:pt>
                <c:pt idx="1218">
                  <c:v>1.2401415800937321</c:v>
                </c:pt>
                <c:pt idx="1219">
                  <c:v>1.1996658092839578</c:v>
                </c:pt>
                <c:pt idx="1220">
                  <c:v>1.1996658092839578</c:v>
                </c:pt>
                <c:pt idx="1221">
                  <c:v>1.2169105596592082</c:v>
                </c:pt>
                <c:pt idx="1222">
                  <c:v>1.2169105596592082</c:v>
                </c:pt>
                <c:pt idx="1223">
                  <c:v>1.1996658092839578</c:v>
                </c:pt>
                <c:pt idx="1224">
                  <c:v>1.1953077518588806</c:v>
                </c:pt>
                <c:pt idx="1225">
                  <c:v>1.1860979035375971</c:v>
                </c:pt>
                <c:pt idx="1226">
                  <c:v>1.2036405054039216</c:v>
                </c:pt>
                <c:pt idx="1227">
                  <c:v>1.2014671223095015</c:v>
                </c:pt>
                <c:pt idx="1228">
                  <c:v>1.1591931287285355</c:v>
                </c:pt>
                <c:pt idx="1229">
                  <c:v>1.1772098328836256</c:v>
                </c:pt>
                <c:pt idx="1230">
                  <c:v>1.1816637429031021</c:v>
                </c:pt>
                <c:pt idx="1231">
                  <c:v>1.2165984076862804</c:v>
                </c:pt>
                <c:pt idx="1232">
                  <c:v>1.2462012366034767</c:v>
                </c:pt>
                <c:pt idx="1233">
                  <c:v>1.2399296527168326</c:v>
                </c:pt>
                <c:pt idx="1234">
                  <c:v>1.2544992327518645</c:v>
                </c:pt>
                <c:pt idx="1235">
                  <c:v>1.2357283685405303</c:v>
                </c:pt>
                <c:pt idx="1236">
                  <c:v>1.2462012366034767</c:v>
                </c:pt>
                <c:pt idx="1237">
                  <c:v>1.2378338071560171</c:v>
                </c:pt>
                <c:pt idx="1238">
                  <c:v>1.2378338071560171</c:v>
                </c:pt>
                <c:pt idx="1239">
                  <c:v>1.2378338071560171</c:v>
                </c:pt>
                <c:pt idx="1240">
                  <c:v>1.2378338071560171</c:v>
                </c:pt>
                <c:pt idx="1241">
                  <c:v>1.2462012366034765</c:v>
                </c:pt>
                <c:pt idx="1242">
                  <c:v>1.2462012366034765</c:v>
                </c:pt>
                <c:pt idx="1243">
                  <c:v>1.2357283685405298</c:v>
                </c:pt>
                <c:pt idx="1244">
                  <c:v>1.2251499041393137</c:v>
                </c:pt>
                <c:pt idx="1245">
                  <c:v>1.2251499041393137</c:v>
                </c:pt>
                <c:pt idx="1246">
                  <c:v>1.2462012366034767</c:v>
                </c:pt>
                <c:pt idx="1247">
                  <c:v>1.2251499041393139</c:v>
                </c:pt>
                <c:pt idx="1248">
                  <c:v>1.2462012366034769</c:v>
                </c:pt>
                <c:pt idx="1249">
                  <c:v>1.25656555949836</c:v>
                </c:pt>
                <c:pt idx="1250">
                  <c:v>1.2503588417454867</c:v>
                </c:pt>
                <c:pt idx="1251">
                  <c:v>1.2482847631344234</c:v>
                </c:pt>
                <c:pt idx="1252">
                  <c:v>1.2420262735886611</c:v>
                </c:pt>
                <c:pt idx="1253">
                  <c:v>1.2293957726346056</c:v>
                </c:pt>
                <c:pt idx="1254">
                  <c:v>1.233623689922231</c:v>
                </c:pt>
                <c:pt idx="1255">
                  <c:v>1.2420262735886611</c:v>
                </c:pt>
                <c:pt idx="1256">
                  <c:v>1.2420262735886611</c:v>
                </c:pt>
                <c:pt idx="1257">
                  <c:v>1.2420262735886611</c:v>
                </c:pt>
                <c:pt idx="1258">
                  <c:v>1.2251499041393141</c:v>
                </c:pt>
                <c:pt idx="1259">
                  <c:v>1.2315093590803614</c:v>
                </c:pt>
                <c:pt idx="1260">
                  <c:v>1.2378338071560175</c:v>
                </c:pt>
                <c:pt idx="1261">
                  <c:v>1.2466172623311667</c:v>
                </c:pt>
                <c:pt idx="1262">
                  <c:v>1.2462012366034771</c:v>
                </c:pt>
                <c:pt idx="1263">
                  <c:v>1.2378338071560175</c:v>
                </c:pt>
                <c:pt idx="1264">
                  <c:v>1.2378338071560175</c:v>
                </c:pt>
                <c:pt idx="1265">
                  <c:v>1.2251499041393141</c:v>
                </c:pt>
                <c:pt idx="1266">
                  <c:v>1.2378338071560175</c:v>
                </c:pt>
                <c:pt idx="1267">
                  <c:v>1.2378338071560175</c:v>
                </c:pt>
                <c:pt idx="1268">
                  <c:v>1.2251499041393141</c:v>
                </c:pt>
                <c:pt idx="1269">
                  <c:v>1.2251499041393141</c:v>
                </c:pt>
                <c:pt idx="1270">
                  <c:v>1.2251499041393141</c:v>
                </c:pt>
                <c:pt idx="1271">
                  <c:v>1.2036405054039221</c:v>
                </c:pt>
                <c:pt idx="1272">
                  <c:v>1.2036405054039221</c:v>
                </c:pt>
                <c:pt idx="1273">
                  <c:v>1.2079784892971885</c:v>
                </c:pt>
                <c:pt idx="1274">
                  <c:v>1.2293957726346052</c:v>
                </c:pt>
                <c:pt idx="1275">
                  <c:v>1.2165984076862804</c:v>
                </c:pt>
                <c:pt idx="1276">
                  <c:v>1.2165984076862804</c:v>
                </c:pt>
                <c:pt idx="1277">
                  <c:v>1.2293957726346052</c:v>
                </c:pt>
                <c:pt idx="1278">
                  <c:v>1.2336236899222306</c:v>
                </c:pt>
                <c:pt idx="1279">
                  <c:v>1.2293957726346052</c:v>
                </c:pt>
                <c:pt idx="1280">
                  <c:v>1.2336236899222306</c:v>
                </c:pt>
                <c:pt idx="1281">
                  <c:v>1.2357283685405298</c:v>
                </c:pt>
                <c:pt idx="1282">
                  <c:v>1.2251499041393137</c:v>
                </c:pt>
                <c:pt idx="1283">
                  <c:v>1.2272724741359018</c:v>
                </c:pt>
                <c:pt idx="1284">
                  <c:v>1.2036405054039216</c:v>
                </c:pt>
                <c:pt idx="1285">
                  <c:v>1.2036405054039216</c:v>
                </c:pt>
                <c:pt idx="1286">
                  <c:v>1.2079784892971881</c:v>
                </c:pt>
                <c:pt idx="1287">
                  <c:v>1.2165984076862801</c:v>
                </c:pt>
                <c:pt idx="1288">
                  <c:v>1.2208859313489731</c:v>
                </c:pt>
                <c:pt idx="1289">
                  <c:v>1.2208859313489731</c:v>
                </c:pt>
                <c:pt idx="1290">
                  <c:v>1.2208859313489731</c:v>
                </c:pt>
                <c:pt idx="1291">
                  <c:v>1.2208859313489731</c:v>
                </c:pt>
                <c:pt idx="1292">
                  <c:v>1.2166036992095244</c:v>
                </c:pt>
                <c:pt idx="1293">
                  <c:v>1.2336965182087689</c:v>
                </c:pt>
                <c:pt idx="1294">
                  <c:v>1.2336965182087689</c:v>
                </c:pt>
                <c:pt idx="1295">
                  <c:v>1.2379218692968641</c:v>
                </c:pt>
                <c:pt idx="1296">
                  <c:v>1.2446537460821481</c:v>
                </c:pt>
                <c:pt idx="1297">
                  <c:v>1.250502075974619</c:v>
                </c:pt>
                <c:pt idx="1298">
                  <c:v>1.250502075974619</c:v>
                </c:pt>
                <c:pt idx="1299">
                  <c:v>1.250502075974619</c:v>
                </c:pt>
                <c:pt idx="1300">
                  <c:v>1.2772264534327173</c:v>
                </c:pt>
                <c:pt idx="1301">
                  <c:v>1.2571449926866118</c:v>
                </c:pt>
                <c:pt idx="1302">
                  <c:v>1.2571449926866118</c:v>
                </c:pt>
                <c:pt idx="1303">
                  <c:v>1.2571449926866118</c:v>
                </c:pt>
                <c:pt idx="1304">
                  <c:v>1.2421346000227376</c:v>
                </c:pt>
                <c:pt idx="1305">
                  <c:v>1.2442317552052982</c:v>
                </c:pt>
                <c:pt idx="1306">
                  <c:v>1.2442317552052982</c:v>
                </c:pt>
                <c:pt idx="1307">
                  <c:v>1.2421346000227376</c:v>
                </c:pt>
                <c:pt idx="1308">
                  <c:v>1.2442317552052982</c:v>
                </c:pt>
                <c:pt idx="1309">
                  <c:v>1.2505020759746193</c:v>
                </c:pt>
                <c:pt idx="1310">
                  <c:v>1.2513354967034527</c:v>
                </c:pt>
                <c:pt idx="1311">
                  <c:v>1.2629259852699959</c:v>
                </c:pt>
                <c:pt idx="1312">
                  <c:v>1.2711219895210579</c:v>
                </c:pt>
                <c:pt idx="1313">
                  <c:v>1.2608677106108488</c:v>
                </c:pt>
                <c:pt idx="1314">
                  <c:v>1.2505020759746193</c:v>
                </c:pt>
                <c:pt idx="1315">
                  <c:v>1.2525817746314742</c:v>
                </c:pt>
                <c:pt idx="1316">
                  <c:v>1.2812721845971886</c:v>
                </c:pt>
                <c:pt idx="1317">
                  <c:v>1.2670298685385728</c:v>
                </c:pt>
                <c:pt idx="1318">
                  <c:v>1.2666222506067983</c:v>
                </c:pt>
                <c:pt idx="1319">
                  <c:v>1.250502075974619</c:v>
                </c:pt>
                <c:pt idx="1320">
                  <c:v>1.2690805327071373</c:v>
                </c:pt>
                <c:pt idx="1321">
                  <c:v>1.2505020759746188</c:v>
                </c:pt>
                <c:pt idx="1322">
                  <c:v>1.2505020759746188</c:v>
                </c:pt>
                <c:pt idx="1323">
                  <c:v>1.2505020759746188</c:v>
                </c:pt>
                <c:pt idx="1324">
                  <c:v>1.2588001178588328</c:v>
                </c:pt>
                <c:pt idx="1325">
                  <c:v>1.2505020759746188</c:v>
                </c:pt>
                <c:pt idx="1326">
                  <c:v>1.2442317552052979</c:v>
                </c:pt>
                <c:pt idx="1327">
                  <c:v>1.250502075974619</c:v>
                </c:pt>
                <c:pt idx="1328">
                  <c:v>1.2608677106108486</c:v>
                </c:pt>
                <c:pt idx="1329">
                  <c:v>1.2546622510357441</c:v>
                </c:pt>
                <c:pt idx="1330">
                  <c:v>1.2567333246884924</c:v>
                </c:pt>
                <c:pt idx="1331">
                  <c:v>1.2832938788505566</c:v>
                </c:pt>
                <c:pt idx="1332">
                  <c:v>1.2690805327071375</c:v>
                </c:pt>
                <c:pt idx="1333">
                  <c:v>1.2711219895210577</c:v>
                </c:pt>
                <c:pt idx="1334">
                  <c:v>1.2711219895210577</c:v>
                </c:pt>
                <c:pt idx="1335">
                  <c:v>1.2812721845971886</c:v>
                </c:pt>
                <c:pt idx="1336">
                  <c:v>1.3052281258134408</c:v>
                </c:pt>
                <c:pt idx="1337">
                  <c:v>1.3150396380226348</c:v>
                </c:pt>
                <c:pt idx="1338">
                  <c:v>1.3150396380226348</c:v>
                </c:pt>
                <c:pt idx="1339">
                  <c:v>1.3032551888188488</c:v>
                </c:pt>
                <c:pt idx="1340">
                  <c:v>1.3032551888188488</c:v>
                </c:pt>
                <c:pt idx="1341">
                  <c:v>1.3495958739779659</c:v>
                </c:pt>
                <c:pt idx="1342">
                  <c:v>1.3181613937191052</c:v>
                </c:pt>
                <c:pt idx="1343">
                  <c:v>1.3208825747669466</c:v>
                </c:pt>
                <c:pt idx="1344">
                  <c:v>1.3305471444800654</c:v>
                </c:pt>
                <c:pt idx="1345">
                  <c:v>1.3305471444800654</c:v>
                </c:pt>
                <c:pt idx="1346">
                  <c:v>1.3305471444800654</c:v>
                </c:pt>
                <c:pt idx="1347">
                  <c:v>1.3351495970346745</c:v>
                </c:pt>
                <c:pt idx="1348">
                  <c:v>1.3362957343490049</c:v>
                </c:pt>
                <c:pt idx="1349">
                  <c:v>1.3305471444800654</c:v>
                </c:pt>
                <c:pt idx="1350">
                  <c:v>1.3682839749321689</c:v>
                </c:pt>
                <c:pt idx="1351">
                  <c:v>1.3723496298792659</c:v>
                </c:pt>
                <c:pt idx="1352">
                  <c:v>1.3682839749321689</c:v>
                </c:pt>
                <c:pt idx="1353">
                  <c:v>1.3477039978137775</c:v>
                </c:pt>
                <c:pt idx="1354">
                  <c:v>1.3382092963615202</c:v>
                </c:pt>
                <c:pt idx="1355">
                  <c:v>1.3095578272274746</c:v>
                </c:pt>
                <c:pt idx="1356">
                  <c:v>1.3247605681167296</c:v>
                </c:pt>
                <c:pt idx="1357">
                  <c:v>1.3150012736861174</c:v>
                </c:pt>
                <c:pt idx="1358">
                  <c:v>1.306336497032788</c:v>
                </c:pt>
                <c:pt idx="1359">
                  <c:v>1.3150012736861174</c:v>
                </c:pt>
                <c:pt idx="1360">
                  <c:v>1.3247605681167298</c:v>
                </c:pt>
                <c:pt idx="1361">
                  <c:v>1.3286330421646981</c:v>
                </c:pt>
                <c:pt idx="1362">
                  <c:v>1.3169607669530174</c:v>
                </c:pt>
                <c:pt idx="1363">
                  <c:v>1.3344208351218396</c:v>
                </c:pt>
                <c:pt idx="1364">
                  <c:v>1.3344208351218396</c:v>
                </c:pt>
                <c:pt idx="1365">
                  <c:v>1.3228163138671134</c:v>
                </c:pt>
                <c:pt idx="1366">
                  <c:v>1.3401753222067196</c:v>
                </c:pt>
                <c:pt idx="1367">
                  <c:v>1.3401753222067196</c:v>
                </c:pt>
                <c:pt idx="1368">
                  <c:v>1.3267010495758373</c:v>
                </c:pt>
                <c:pt idx="1369">
                  <c:v>1.3344208351218396</c:v>
                </c:pt>
                <c:pt idx="1370">
                  <c:v>1.3071295108166947</c:v>
                </c:pt>
                <c:pt idx="1371">
                  <c:v>1.311075545064347</c:v>
                </c:pt>
                <c:pt idx="1372">
                  <c:v>1.3305660309347012</c:v>
                </c:pt>
                <c:pt idx="1373">
                  <c:v>1.3150012736861176</c:v>
                </c:pt>
                <c:pt idx="1374">
                  <c:v>1.3150012736861176</c:v>
                </c:pt>
                <c:pt idx="1375">
                  <c:v>1.3228163138671132</c:v>
                </c:pt>
                <c:pt idx="1376">
                  <c:v>1.3208682721278711</c:v>
                </c:pt>
                <c:pt idx="1377">
                  <c:v>1.3011811089640215</c:v>
                </c:pt>
                <c:pt idx="1378">
                  <c:v>1.3031678436744552</c:v>
                </c:pt>
                <c:pt idx="1379">
                  <c:v>1.30515063909511</c:v>
                </c:pt>
                <c:pt idx="1380">
                  <c:v>1.3150012736861172</c:v>
                </c:pt>
                <c:pt idx="1381">
                  <c:v>1.2952020033281413</c:v>
                </c:pt>
                <c:pt idx="1382">
                  <c:v>1.2749977986022614</c:v>
                </c:pt>
                <c:pt idx="1383">
                  <c:v>1.2851484558586697</c:v>
                </c:pt>
                <c:pt idx="1384">
                  <c:v>1.2688545627300534</c:v>
                </c:pt>
                <c:pt idx="1385">
                  <c:v>1.2851484558586697</c:v>
                </c:pt>
                <c:pt idx="1386">
                  <c:v>1.2952020033281415</c:v>
                </c:pt>
                <c:pt idx="1387">
                  <c:v>1.2819118387099337</c:v>
                </c:pt>
                <c:pt idx="1388">
                  <c:v>1.2667984021982803</c:v>
                </c:pt>
                <c:pt idx="1389">
                  <c:v>1.2667984021982803</c:v>
                </c:pt>
                <c:pt idx="1390">
                  <c:v>1.2749977986022614</c:v>
                </c:pt>
                <c:pt idx="1391">
                  <c:v>1.314219279657546</c:v>
                </c:pt>
                <c:pt idx="1392">
                  <c:v>1.3150012736861172</c:v>
                </c:pt>
                <c:pt idx="1393">
                  <c:v>1.3189164281138159</c:v>
                </c:pt>
                <c:pt idx="1394">
                  <c:v>1.3344208351218392</c:v>
                </c:pt>
                <c:pt idx="1395">
                  <c:v>1.30515063909511</c:v>
                </c:pt>
                <c:pt idx="1396">
                  <c:v>1.2811035254371084</c:v>
                </c:pt>
                <c:pt idx="1397">
                  <c:v>1.2911927050242833</c:v>
                </c:pt>
                <c:pt idx="1398">
                  <c:v>1.3031678436744552</c:v>
                </c:pt>
                <c:pt idx="1399">
                  <c:v>1.2851484558586697</c:v>
                </c:pt>
                <c:pt idx="1400">
                  <c:v>1.2647430479841388</c:v>
                </c:pt>
                <c:pt idx="1401">
                  <c:v>1.2770371858975111</c:v>
                </c:pt>
                <c:pt idx="1402">
                  <c:v>1.2749977986022614</c:v>
                </c:pt>
                <c:pt idx="1403">
                  <c:v>1.2911927050242833</c:v>
                </c:pt>
                <c:pt idx="1404">
                  <c:v>1.2749977986022614</c:v>
                </c:pt>
                <c:pt idx="1405">
                  <c:v>1.2749977986022614</c:v>
                </c:pt>
                <c:pt idx="1406">
                  <c:v>1.2911927050242833</c:v>
                </c:pt>
                <c:pt idx="1407">
                  <c:v>1.2688545627300534</c:v>
                </c:pt>
                <c:pt idx="1408">
                  <c:v>1.2770371858975111</c:v>
                </c:pt>
                <c:pt idx="1409">
                  <c:v>1.2952020033281413</c:v>
                </c:pt>
                <c:pt idx="1410">
                  <c:v>1.2794749980500959</c:v>
                </c:pt>
                <c:pt idx="1411">
                  <c:v>1.2851484558586697</c:v>
                </c:pt>
                <c:pt idx="1412">
                  <c:v>1.2851484558586697</c:v>
                </c:pt>
                <c:pt idx="1413">
                  <c:v>1.289182011788641</c:v>
                </c:pt>
                <c:pt idx="1414">
                  <c:v>1.2790724225555421</c:v>
                </c:pt>
                <c:pt idx="1415">
                  <c:v>1.2911927050242831</c:v>
                </c:pt>
                <c:pt idx="1416">
                  <c:v>1.2952020033281411</c:v>
                </c:pt>
                <c:pt idx="1417">
                  <c:v>1.2952020033281411</c:v>
                </c:pt>
                <c:pt idx="1418">
                  <c:v>1.2931993634839773</c:v>
                </c:pt>
                <c:pt idx="1419">
                  <c:v>1.2931993634839773</c:v>
                </c:pt>
                <c:pt idx="1420">
                  <c:v>1.2952020033281411</c:v>
                </c:pt>
                <c:pt idx="1421">
                  <c:v>1.2875715270393504</c:v>
                </c:pt>
                <c:pt idx="1422">
                  <c:v>1.2991952913278344</c:v>
                </c:pt>
                <c:pt idx="1423">
                  <c:v>1.3011908336579363</c:v>
                </c:pt>
                <c:pt idx="1424">
                  <c:v>1.3031824017283344</c:v>
                </c:pt>
                <c:pt idx="1425">
                  <c:v>1.3384154423229604</c:v>
                </c:pt>
                <c:pt idx="1426">
                  <c:v>1.3384154423229604</c:v>
                </c:pt>
                <c:pt idx="1427">
                  <c:v>1.3460782077864029</c:v>
                </c:pt>
                <c:pt idx="1428">
                  <c:v>1.3384154423229602</c:v>
                </c:pt>
                <c:pt idx="1429">
                  <c:v>1.3384154423229602</c:v>
                </c:pt>
                <c:pt idx="1430">
                  <c:v>1.3574633721246037</c:v>
                </c:pt>
                <c:pt idx="1431">
                  <c:v>1.3479824394704474</c:v>
                </c:pt>
                <c:pt idx="1432">
                  <c:v>1.3384154423229599</c:v>
                </c:pt>
                <c:pt idx="1433">
                  <c:v>1.3384154423229599</c:v>
                </c:pt>
                <c:pt idx="1434">
                  <c:v>1.299195291327834</c:v>
                </c:pt>
                <c:pt idx="1435">
                  <c:v>1.3011908336579359</c:v>
                </c:pt>
                <c:pt idx="1436">
                  <c:v>1.3326272308862019</c:v>
                </c:pt>
                <c:pt idx="1437">
                  <c:v>1.3555725210235414</c:v>
                </c:pt>
                <c:pt idx="1438">
                  <c:v>1.3422541647835424</c:v>
                </c:pt>
                <c:pt idx="1439">
                  <c:v>1.3422541647835424</c:v>
                </c:pt>
                <c:pt idx="1440">
                  <c:v>1.3479824394704474</c:v>
                </c:pt>
                <c:pt idx="1441">
                  <c:v>1.3705820121670818</c:v>
                </c:pt>
                <c:pt idx="1442">
                  <c:v>1.3705820121670818</c:v>
                </c:pt>
                <c:pt idx="1443">
                  <c:v>1.3705820121670818</c:v>
                </c:pt>
                <c:pt idx="1444">
                  <c:v>1.3574633721246037</c:v>
                </c:pt>
                <c:pt idx="1445">
                  <c:v>1.3574633721246037</c:v>
                </c:pt>
                <c:pt idx="1446">
                  <c:v>1.3816931122782994</c:v>
                </c:pt>
                <c:pt idx="1447">
                  <c:v>1.3612298030825136</c:v>
                </c:pt>
                <c:pt idx="1448">
                  <c:v>1.3761552497887151</c:v>
                </c:pt>
                <c:pt idx="1449">
                  <c:v>1.3853695458494766</c:v>
                </c:pt>
                <c:pt idx="1450">
                  <c:v>1.3593460670459445</c:v>
                </c:pt>
                <c:pt idx="1451">
                  <c:v>1.3189976320336212</c:v>
                </c:pt>
                <c:pt idx="1452">
                  <c:v>1.3384154423229604</c:v>
                </c:pt>
                <c:pt idx="1453">
                  <c:v>1.3091430655647966</c:v>
                </c:pt>
                <c:pt idx="1454">
                  <c:v>1.3091430655647966</c:v>
                </c:pt>
                <c:pt idx="1455">
                  <c:v>1.3091430655647966</c:v>
                </c:pt>
                <c:pt idx="1456">
                  <c:v>1.3111188746023397</c:v>
                </c:pt>
                <c:pt idx="1457">
                  <c:v>1.3189976320336212</c:v>
                </c:pt>
                <c:pt idx="1458">
                  <c:v>1.3189976320336212</c:v>
                </c:pt>
                <c:pt idx="1459">
                  <c:v>1.3189976320336212</c:v>
                </c:pt>
                <c:pt idx="1460">
                  <c:v>1.3189976320336212</c:v>
                </c:pt>
                <c:pt idx="1461">
                  <c:v>1.3384154423229604</c:v>
                </c:pt>
                <c:pt idx="1462">
                  <c:v>1.3170325580696147</c:v>
                </c:pt>
                <c:pt idx="1463">
                  <c:v>1.3170325580696147</c:v>
                </c:pt>
                <c:pt idx="1464">
                  <c:v>1.3095385398014288</c:v>
                </c:pt>
                <c:pt idx="1465">
                  <c:v>1.3189976320336212</c:v>
                </c:pt>
                <c:pt idx="1466">
                  <c:v>1.3189976320336212</c:v>
                </c:pt>
                <c:pt idx="1467">
                  <c:v>1.3189976320336212</c:v>
                </c:pt>
                <c:pt idx="1468">
                  <c:v>1.3091430655647966</c:v>
                </c:pt>
                <c:pt idx="1469">
                  <c:v>1.3189976320336212</c:v>
                </c:pt>
                <c:pt idx="1470">
                  <c:v>1.3055719007072175</c:v>
                </c:pt>
                <c:pt idx="1471">
                  <c:v>1.3170325580696145</c:v>
                </c:pt>
                <c:pt idx="1472">
                  <c:v>1.3189976320336212</c:v>
                </c:pt>
                <c:pt idx="1473">
                  <c:v>1.3091430655647966</c:v>
                </c:pt>
                <c:pt idx="1474">
                  <c:v>1.3189976320336212</c:v>
                </c:pt>
                <c:pt idx="1475">
                  <c:v>1.3111188746023397</c:v>
                </c:pt>
                <c:pt idx="1476">
                  <c:v>1.3111188746023397</c:v>
                </c:pt>
                <c:pt idx="1477">
                  <c:v>1.3031824017283344</c:v>
                </c:pt>
                <c:pt idx="1478">
                  <c:v>1.2991952913278342</c:v>
                </c:pt>
                <c:pt idx="1479">
                  <c:v>1.2995947184961401</c:v>
                </c:pt>
                <c:pt idx="1480">
                  <c:v>1.2995947184961401</c:v>
                </c:pt>
                <c:pt idx="1481">
                  <c:v>1.3031824017283344</c:v>
                </c:pt>
                <c:pt idx="1482">
                  <c:v>1.3130955923085252</c:v>
                </c:pt>
                <c:pt idx="1483">
                  <c:v>1.3091430655647971</c:v>
                </c:pt>
                <c:pt idx="1484">
                  <c:v>1.3130955923085255</c:v>
                </c:pt>
                <c:pt idx="1485">
                  <c:v>1.3189976320336216</c:v>
                </c:pt>
                <c:pt idx="1486">
                  <c:v>1.3189976320336216</c:v>
                </c:pt>
                <c:pt idx="1487">
                  <c:v>1.3209540848940025</c:v>
                </c:pt>
                <c:pt idx="1488">
                  <c:v>1.3130667632026578</c:v>
                </c:pt>
                <c:pt idx="1489">
                  <c:v>1.3189880789735375</c:v>
                </c:pt>
                <c:pt idx="1490">
                  <c:v>1.3071053428590544</c:v>
                </c:pt>
                <c:pt idx="1491">
                  <c:v>1.3130667632026578</c:v>
                </c:pt>
                <c:pt idx="1492">
                  <c:v>1.3130667632026578</c:v>
                </c:pt>
                <c:pt idx="1493">
                  <c:v>1.3130667632026578</c:v>
                </c:pt>
                <c:pt idx="1494">
                  <c:v>1.3031144623302517</c:v>
                </c:pt>
                <c:pt idx="1495">
                  <c:v>1.3110803595501714</c:v>
                </c:pt>
                <c:pt idx="1496">
                  <c:v>1.3130667632026578</c:v>
                </c:pt>
                <c:pt idx="1497">
                  <c:v>1.3130667632026578</c:v>
                </c:pt>
                <c:pt idx="1498">
                  <c:v>1.3051118934842563</c:v>
                </c:pt>
                <c:pt idx="1499">
                  <c:v>1.3051118934842563</c:v>
                </c:pt>
                <c:pt idx="1500">
                  <c:v>1.3031144623302517</c:v>
                </c:pt>
                <c:pt idx="1501">
                  <c:v>1.3130667632026578</c:v>
                </c:pt>
                <c:pt idx="1502">
                  <c:v>1.3130667632026578</c:v>
                </c:pt>
                <c:pt idx="1503">
                  <c:v>1.3130667632026578</c:v>
                </c:pt>
                <c:pt idx="1504">
                  <c:v>1.3130667632026578</c:v>
                </c:pt>
                <c:pt idx="1505">
                  <c:v>1.3130667632026578</c:v>
                </c:pt>
                <c:pt idx="1506">
                  <c:v>1.3130667632026578</c:v>
                </c:pt>
                <c:pt idx="1507">
                  <c:v>1.3031144623302517</c:v>
                </c:pt>
                <c:pt idx="1508">
                  <c:v>1.3071053428590544</c:v>
                </c:pt>
                <c:pt idx="1509">
                  <c:v>1.3130667632026578</c:v>
                </c:pt>
                <c:pt idx="1510">
                  <c:v>1.3130667632026578</c:v>
                </c:pt>
                <c:pt idx="1511">
                  <c:v>1.3130667632026578</c:v>
                </c:pt>
                <c:pt idx="1512">
                  <c:v>1.3130667632026578</c:v>
                </c:pt>
                <c:pt idx="1513">
                  <c:v>1.3110803595501714</c:v>
                </c:pt>
                <c:pt idx="1514">
                  <c:v>1.3130667632026578</c:v>
                </c:pt>
                <c:pt idx="1515">
                  <c:v>1.3031144623302517</c:v>
                </c:pt>
                <c:pt idx="1516">
                  <c:v>1.3110803595501714</c:v>
                </c:pt>
                <c:pt idx="1517">
                  <c:v>1.3130667632026578</c:v>
                </c:pt>
                <c:pt idx="1518">
                  <c:v>1.3031144623302517</c:v>
                </c:pt>
                <c:pt idx="1519">
                  <c:v>1.3071053428590544</c:v>
                </c:pt>
                <c:pt idx="1520">
                  <c:v>1.3031144623302517</c:v>
                </c:pt>
                <c:pt idx="1521">
                  <c:v>1.3110803595501714</c:v>
                </c:pt>
                <c:pt idx="1522">
                  <c:v>1.3031144623302515</c:v>
                </c:pt>
                <c:pt idx="1523">
                  <c:v>1.3031144623302515</c:v>
                </c:pt>
                <c:pt idx="1524">
                  <c:v>1.3031144623302515</c:v>
                </c:pt>
                <c:pt idx="1525">
                  <c:v>1.3031144623302515</c:v>
                </c:pt>
                <c:pt idx="1526">
                  <c:v>1.305111893484256</c:v>
                </c:pt>
                <c:pt idx="1527">
                  <c:v>1.3031144623302515</c:v>
                </c:pt>
                <c:pt idx="1528">
                  <c:v>1.3031144623302515</c:v>
                </c:pt>
                <c:pt idx="1529">
                  <c:v>1.3031144623302515</c:v>
                </c:pt>
                <c:pt idx="1530">
                  <c:v>1.3110803595501712</c:v>
                </c:pt>
                <c:pt idx="1531">
                  <c:v>1.3130667632026576</c:v>
                </c:pt>
                <c:pt idx="1532">
                  <c:v>1.3150444334612132</c:v>
                </c:pt>
                <c:pt idx="1533">
                  <c:v>1.3114798810923438</c:v>
                </c:pt>
                <c:pt idx="1534">
                  <c:v>1.3090948262980242</c:v>
                </c:pt>
                <c:pt idx="1535">
                  <c:v>1.3130667632026576</c:v>
                </c:pt>
                <c:pt idx="1536">
                  <c:v>1.3110803595501712</c:v>
                </c:pt>
                <c:pt idx="1537">
                  <c:v>1.3130667632026576</c:v>
                </c:pt>
                <c:pt idx="1538">
                  <c:v>1.3090948262980242</c:v>
                </c:pt>
                <c:pt idx="1539">
                  <c:v>1.3130667632026576</c:v>
                </c:pt>
                <c:pt idx="1540">
                  <c:v>1.3365492102560688</c:v>
                </c:pt>
                <c:pt idx="1541">
                  <c:v>1.3557060560409964</c:v>
                </c:pt>
                <c:pt idx="1542">
                  <c:v>1.3594928600772092</c:v>
                </c:pt>
                <c:pt idx="1543">
                  <c:v>1.3576012505436328</c:v>
                </c:pt>
                <c:pt idx="1544">
                  <c:v>1.3268290174229047</c:v>
                </c:pt>
                <c:pt idx="1545">
                  <c:v>1.3229162332180053</c:v>
                </c:pt>
                <c:pt idx="1546">
                  <c:v>1.3189880789735371</c:v>
                </c:pt>
                <c:pt idx="1547">
                  <c:v>1.3189880789735371</c:v>
                </c:pt>
                <c:pt idx="1548">
                  <c:v>1.3189880789735371</c:v>
                </c:pt>
                <c:pt idx="1549">
                  <c:v>1.3189880789735371</c:v>
                </c:pt>
                <c:pt idx="1550">
                  <c:v>1.3499988261872649</c:v>
                </c:pt>
                <c:pt idx="1551">
                  <c:v>1.3594928600772089</c:v>
                </c:pt>
                <c:pt idx="1552">
                  <c:v>1.342333495604775</c:v>
                </c:pt>
                <c:pt idx="1553">
                  <c:v>1.3689021483403989</c:v>
                </c:pt>
                <c:pt idx="1554">
                  <c:v>1.3613534280411765</c:v>
                </c:pt>
                <c:pt idx="1555">
                  <c:v>1.3689021483403989</c:v>
                </c:pt>
                <c:pt idx="1556">
                  <c:v>1.3689021483403989</c:v>
                </c:pt>
                <c:pt idx="1557">
                  <c:v>1.3689021483403989</c:v>
                </c:pt>
                <c:pt idx="1558">
                  <c:v>1.3594607509428456</c:v>
                </c:pt>
                <c:pt idx="1559">
                  <c:v>1.3689021483403989</c:v>
                </c:pt>
                <c:pt idx="1560">
                  <c:v>1.3689021483403989</c:v>
                </c:pt>
                <c:pt idx="1561">
                  <c:v>1.3689021483403989</c:v>
                </c:pt>
                <c:pt idx="1562">
                  <c:v>1.3689021483403989</c:v>
                </c:pt>
                <c:pt idx="1563">
                  <c:v>1.3830873593306781</c:v>
                </c:pt>
                <c:pt idx="1564">
                  <c:v>1.3830873593306781</c:v>
                </c:pt>
                <c:pt idx="1565">
                  <c:v>1.3830873593306781</c:v>
                </c:pt>
                <c:pt idx="1566">
                  <c:v>1.3930458960645131</c:v>
                </c:pt>
                <c:pt idx="1567">
                  <c:v>1.3745253974013254</c:v>
                </c:pt>
                <c:pt idx="1568">
                  <c:v>1.3763943121242299</c:v>
                </c:pt>
                <c:pt idx="1569">
                  <c:v>1.3745253974013254</c:v>
                </c:pt>
                <c:pt idx="1570">
                  <c:v>1.3893664642688508</c:v>
                </c:pt>
                <c:pt idx="1571">
                  <c:v>1.3745253974013254</c:v>
                </c:pt>
                <c:pt idx="1572">
                  <c:v>1.3745253974013254</c:v>
                </c:pt>
                <c:pt idx="1573">
                  <c:v>1.3893664642688508</c:v>
                </c:pt>
                <c:pt idx="1574">
                  <c:v>1.3651371916378665</c:v>
                </c:pt>
                <c:pt idx="1575">
                  <c:v>1.3948761200798203</c:v>
                </c:pt>
                <c:pt idx="1576">
                  <c:v>1.3838262838932356</c:v>
                </c:pt>
                <c:pt idx="1577">
                  <c:v>1.3856779126475203</c:v>
                </c:pt>
                <c:pt idx="1578">
                  <c:v>1.3912078724430197</c:v>
                </c:pt>
                <c:pt idx="1579">
                  <c:v>1.3893664642688508</c:v>
                </c:pt>
                <c:pt idx="1580">
                  <c:v>1.3893664642688508</c:v>
                </c:pt>
                <c:pt idx="1581">
                  <c:v>1.3893664642688508</c:v>
                </c:pt>
                <c:pt idx="1582">
                  <c:v>1.3912078724430195</c:v>
                </c:pt>
                <c:pt idx="1583">
                  <c:v>1.3856779126475198</c:v>
                </c:pt>
                <c:pt idx="1584">
                  <c:v>1.3856779126475198</c:v>
                </c:pt>
                <c:pt idx="1585">
                  <c:v>1.3912078724430192</c:v>
                </c:pt>
                <c:pt idx="1586">
                  <c:v>1.4148252776216497</c:v>
                </c:pt>
                <c:pt idx="1587">
                  <c:v>1.4308540698901318</c:v>
                </c:pt>
                <c:pt idx="1588">
                  <c:v>1.4308540698901318</c:v>
                </c:pt>
                <c:pt idx="1589">
                  <c:v>1.4237604280385616</c:v>
                </c:pt>
                <c:pt idx="1590">
                  <c:v>1.4201968059234429</c:v>
                </c:pt>
                <c:pt idx="1591">
                  <c:v>1.4648974094428453</c:v>
                </c:pt>
                <c:pt idx="1592">
                  <c:v>1.4723824127623824</c:v>
                </c:pt>
                <c:pt idx="1593">
                  <c:v>1.4723824127623824</c:v>
                </c:pt>
                <c:pt idx="1594">
                  <c:v>1.4757651403696372</c:v>
                </c:pt>
                <c:pt idx="1595">
                  <c:v>1.4655783089993315</c:v>
                </c:pt>
                <c:pt idx="1596">
                  <c:v>1.4655783089993315</c:v>
                </c:pt>
                <c:pt idx="1597">
                  <c:v>1.4723824127623824</c:v>
                </c:pt>
                <c:pt idx="1598">
                  <c:v>1.4689840922335418</c:v>
                </c:pt>
                <c:pt idx="1599">
                  <c:v>1.4891867995510613</c:v>
                </c:pt>
                <c:pt idx="1600">
                  <c:v>1.4891867995510613</c:v>
                </c:pt>
                <c:pt idx="1601">
                  <c:v>1.5040754120448119</c:v>
                </c:pt>
                <c:pt idx="1602">
                  <c:v>1.5300100833533217</c:v>
                </c:pt>
                <c:pt idx="1603">
                  <c:v>1.5219792217312311</c:v>
                </c:pt>
                <c:pt idx="1604">
                  <c:v>1.5379769637204932</c:v>
                </c:pt>
                <c:pt idx="1605">
                  <c:v>1.5379769637204932</c:v>
                </c:pt>
                <c:pt idx="1606">
                  <c:v>1.5458846811827254</c:v>
                </c:pt>
                <c:pt idx="1607">
                  <c:v>1.5458846811827254</c:v>
                </c:pt>
                <c:pt idx="1608">
                  <c:v>1.5300100833533217</c:v>
                </c:pt>
                <c:pt idx="1609">
                  <c:v>1.5443073697520473</c:v>
                </c:pt>
                <c:pt idx="1610">
                  <c:v>1.5284075127043426</c:v>
                </c:pt>
                <c:pt idx="1611">
                  <c:v>1.5203637187985872</c:v>
                </c:pt>
                <c:pt idx="1612">
                  <c:v>1.5203637187985872</c:v>
                </c:pt>
                <c:pt idx="1613">
                  <c:v>1.4974882661697215</c:v>
                </c:pt>
                <c:pt idx="1614">
                  <c:v>1.4774542610415029</c:v>
                </c:pt>
                <c:pt idx="1615">
                  <c:v>1.489186799551061</c:v>
                </c:pt>
                <c:pt idx="1616">
                  <c:v>1.489186799551061</c:v>
                </c:pt>
                <c:pt idx="1617">
                  <c:v>1.4552866371878159</c:v>
                </c:pt>
                <c:pt idx="1618">
                  <c:v>1.4552866371878159</c:v>
                </c:pt>
                <c:pt idx="1619">
                  <c:v>1.4466299879171123</c:v>
                </c:pt>
                <c:pt idx="1620">
                  <c:v>1.4891867995510613</c:v>
                </c:pt>
                <c:pt idx="1621">
                  <c:v>1.5219792217312311</c:v>
                </c:pt>
                <c:pt idx="1622">
                  <c:v>1.5219792217312311</c:v>
                </c:pt>
                <c:pt idx="1623">
                  <c:v>1.5300100833533217</c:v>
                </c:pt>
                <c:pt idx="1624">
                  <c:v>1.5300100833533217</c:v>
                </c:pt>
                <c:pt idx="1625">
                  <c:v>1.5398822117777398</c:v>
                </c:pt>
                <c:pt idx="1626">
                  <c:v>1.5254705504827251</c:v>
                </c:pt>
                <c:pt idx="1627">
                  <c:v>1.5092106028726615</c:v>
                </c:pt>
                <c:pt idx="1628">
                  <c:v>1.5335005152467032</c:v>
                </c:pt>
                <c:pt idx="1629">
                  <c:v>1.5335005152467032</c:v>
                </c:pt>
                <c:pt idx="1630">
                  <c:v>1.535098799453708</c:v>
                </c:pt>
                <c:pt idx="1631">
                  <c:v>1.5414703367659208</c:v>
                </c:pt>
                <c:pt idx="1632">
                  <c:v>1.5414703367659208</c:v>
                </c:pt>
                <c:pt idx="1633">
                  <c:v>1.5414703367659208</c:v>
                </c:pt>
                <c:pt idx="1634">
                  <c:v>1.5414703367659208</c:v>
                </c:pt>
                <c:pt idx="1635">
                  <c:v>1.525792990149482</c:v>
                </c:pt>
                <c:pt idx="1636">
                  <c:v>1.525792990149482</c:v>
                </c:pt>
                <c:pt idx="1637">
                  <c:v>1.5254705504827251</c:v>
                </c:pt>
                <c:pt idx="1638">
                  <c:v>1.5222404226722597</c:v>
                </c:pt>
                <c:pt idx="1639">
                  <c:v>1.5335005152467032</c:v>
                </c:pt>
                <c:pt idx="1640">
                  <c:v>1.47925854742273</c:v>
                </c:pt>
                <c:pt idx="1641">
                  <c:v>1.4926818932915462</c:v>
                </c:pt>
                <c:pt idx="1642">
                  <c:v>1.4792585474227298</c:v>
                </c:pt>
                <c:pt idx="1643">
                  <c:v>1.492681893291546</c:v>
                </c:pt>
                <c:pt idx="1644">
                  <c:v>1.4876667084561166</c:v>
                </c:pt>
                <c:pt idx="1645">
                  <c:v>1.492681893291546</c:v>
                </c:pt>
                <c:pt idx="1646">
                  <c:v>1.5042778343659371</c:v>
                </c:pt>
                <c:pt idx="1647">
                  <c:v>1.5042778343659371</c:v>
                </c:pt>
                <c:pt idx="1648">
                  <c:v>1.4923445804668463</c:v>
                </c:pt>
                <c:pt idx="1649">
                  <c:v>1.4926818932915458</c:v>
                </c:pt>
                <c:pt idx="1650">
                  <c:v>1.5092106028726608</c:v>
                </c:pt>
                <c:pt idx="1651">
                  <c:v>1.5092106028726608</c:v>
                </c:pt>
                <c:pt idx="1652">
                  <c:v>1.4926818932915458</c:v>
                </c:pt>
                <c:pt idx="1653">
                  <c:v>1.4926818932915458</c:v>
                </c:pt>
                <c:pt idx="1654">
                  <c:v>1.4926818932915458</c:v>
                </c:pt>
                <c:pt idx="1655">
                  <c:v>1.4926818932915458</c:v>
                </c:pt>
                <c:pt idx="1656">
                  <c:v>1.4926818932915458</c:v>
                </c:pt>
                <c:pt idx="1657">
                  <c:v>1.5059234748814236</c:v>
                </c:pt>
                <c:pt idx="1658">
                  <c:v>1.5059234748814236</c:v>
                </c:pt>
                <c:pt idx="1659">
                  <c:v>1.4876667084561161</c:v>
                </c:pt>
                <c:pt idx="1660">
                  <c:v>1.4926818932915455</c:v>
                </c:pt>
                <c:pt idx="1661">
                  <c:v>1.4910102770203375</c:v>
                </c:pt>
                <c:pt idx="1662">
                  <c:v>1.4910102770203375</c:v>
                </c:pt>
                <c:pt idx="1663">
                  <c:v>1.4910102770203375</c:v>
                </c:pt>
                <c:pt idx="1664">
                  <c:v>1.4910102770203375</c:v>
                </c:pt>
                <c:pt idx="1665">
                  <c:v>1.4910102770203375</c:v>
                </c:pt>
                <c:pt idx="1666">
                  <c:v>1.5059234748814234</c:v>
                </c:pt>
                <c:pt idx="1667">
                  <c:v>1.5092106028726606</c:v>
                </c:pt>
                <c:pt idx="1668">
                  <c:v>1.5092106028726606</c:v>
                </c:pt>
                <c:pt idx="1669">
                  <c:v>1.5092106028726606</c:v>
                </c:pt>
                <c:pt idx="1670">
                  <c:v>1.5092106028726606</c:v>
                </c:pt>
                <c:pt idx="1671">
                  <c:v>1.5141152287558051</c:v>
                </c:pt>
                <c:pt idx="1672">
                  <c:v>1.5335005152467023</c:v>
                </c:pt>
                <c:pt idx="1673">
                  <c:v>1.5206175333396172</c:v>
                </c:pt>
                <c:pt idx="1674">
                  <c:v>1.5206175333396172</c:v>
                </c:pt>
                <c:pt idx="1675">
                  <c:v>1.5414703367659202</c:v>
                </c:pt>
                <c:pt idx="1676">
                  <c:v>1.5335005152467025</c:v>
                </c:pt>
                <c:pt idx="1677">
                  <c:v>1.6030261752002126</c:v>
                </c:pt>
                <c:pt idx="1678">
                  <c:v>1.5757931791495032</c:v>
                </c:pt>
                <c:pt idx="1679">
                  <c:v>1.5757931791495032</c:v>
                </c:pt>
                <c:pt idx="1680">
                  <c:v>1.5414703367659202</c:v>
                </c:pt>
                <c:pt idx="1681">
                  <c:v>1.550950271138744</c:v>
                </c:pt>
                <c:pt idx="1682">
                  <c:v>1.5849547164940982</c:v>
                </c:pt>
                <c:pt idx="1683">
                  <c:v>1.5913193066004045</c:v>
                </c:pt>
                <c:pt idx="1684">
                  <c:v>1.579120306395692</c:v>
                </c:pt>
                <c:pt idx="1685">
                  <c:v>1.5852402383421196</c:v>
                </c:pt>
                <c:pt idx="1686">
                  <c:v>1.6111191520211872</c:v>
                </c:pt>
                <c:pt idx="1687">
                  <c:v>1.6211723767451387</c:v>
                </c:pt>
                <c:pt idx="1688">
                  <c:v>1.6357712273378346</c:v>
                </c:pt>
                <c:pt idx="1689">
                  <c:v>1.5913193066004045</c:v>
                </c:pt>
                <c:pt idx="1690">
                  <c:v>1.5852402383421198</c:v>
                </c:pt>
                <c:pt idx="1691">
                  <c:v>1.6152690819899596</c:v>
                </c:pt>
                <c:pt idx="1692">
                  <c:v>1.5973580270472123</c:v>
                </c:pt>
                <c:pt idx="1693">
                  <c:v>1.6003691748935833</c:v>
                </c:pt>
                <c:pt idx="1694">
                  <c:v>1.6003691748935833</c:v>
                </c:pt>
                <c:pt idx="1695">
                  <c:v>1.6003691748935833</c:v>
                </c:pt>
                <c:pt idx="1696">
                  <c:v>1.5760517785029686</c:v>
                </c:pt>
                <c:pt idx="1697">
                  <c:v>1.6152690819899596</c:v>
                </c:pt>
                <c:pt idx="1698">
                  <c:v>1.6140856520020459</c:v>
                </c:pt>
                <c:pt idx="1699">
                  <c:v>1.612306095780716</c:v>
                </c:pt>
                <c:pt idx="1700">
                  <c:v>1.612306095780716</c:v>
                </c:pt>
                <c:pt idx="1701">
                  <c:v>1.6063572382609437</c:v>
                </c:pt>
                <c:pt idx="1702">
                  <c:v>1.6093343041875041</c:v>
                </c:pt>
                <c:pt idx="1703">
                  <c:v>1.5913193066004048</c:v>
                </c:pt>
                <c:pt idx="1704">
                  <c:v>1.6003691748935835</c:v>
                </c:pt>
                <c:pt idx="1705">
                  <c:v>1.5821831184490618</c:v>
                </c:pt>
                <c:pt idx="1706">
                  <c:v>1.591319306600405</c:v>
                </c:pt>
                <c:pt idx="1707">
                  <c:v>1.61526908198996</c:v>
                </c:pt>
                <c:pt idx="1708">
                  <c:v>1.6003691748935838</c:v>
                </c:pt>
                <c:pt idx="1709">
                  <c:v>1.5852402383421202</c:v>
                </c:pt>
                <c:pt idx="1710">
                  <c:v>1.5791203063956927</c:v>
                </c:pt>
                <c:pt idx="1711">
                  <c:v>1.5913193066004052</c:v>
                </c:pt>
                <c:pt idx="1712">
                  <c:v>1.6033676886834292</c:v>
                </c:pt>
                <c:pt idx="1713">
                  <c:v>1.6033676886834292</c:v>
                </c:pt>
                <c:pt idx="1714">
                  <c:v>1.6033676886834292</c:v>
                </c:pt>
                <c:pt idx="1715">
                  <c:v>1.6033676886834292</c:v>
                </c:pt>
                <c:pt idx="1716">
                  <c:v>1.6063572382609443</c:v>
                </c:pt>
                <c:pt idx="1717">
                  <c:v>1.6063572382609443</c:v>
                </c:pt>
                <c:pt idx="1718">
                  <c:v>1.6063572382609443</c:v>
                </c:pt>
                <c:pt idx="1719">
                  <c:v>1.6063572382609443</c:v>
                </c:pt>
                <c:pt idx="1720">
                  <c:v>1.6093343041875048</c:v>
                </c:pt>
                <c:pt idx="1721">
                  <c:v>1.6211723767451396</c:v>
                </c:pt>
                <c:pt idx="1722">
                  <c:v>1.6063572382609443</c:v>
                </c:pt>
                <c:pt idx="1723">
                  <c:v>1.6357712273378353</c:v>
                </c:pt>
                <c:pt idx="1724">
                  <c:v>1.6921210655524614</c:v>
                </c:pt>
                <c:pt idx="1725">
                  <c:v>1.7057268065003568</c:v>
                </c:pt>
                <c:pt idx="1726">
                  <c:v>1.7057268065003568</c:v>
                </c:pt>
                <c:pt idx="1727">
                  <c:v>1.6904752076397753</c:v>
                </c:pt>
                <c:pt idx="1728">
                  <c:v>1.6921210655524614</c:v>
                </c:pt>
                <c:pt idx="1729">
                  <c:v>1.6975855958720434</c:v>
                </c:pt>
                <c:pt idx="1730">
                  <c:v>1.7003067037640376</c:v>
                </c:pt>
                <c:pt idx="1731">
                  <c:v>1.6975855958720434</c:v>
                </c:pt>
                <c:pt idx="1732">
                  <c:v>1.6866265099923026</c:v>
                </c:pt>
                <c:pt idx="1733">
                  <c:v>1.6882787092796765</c:v>
                </c:pt>
                <c:pt idx="1734">
                  <c:v>1.6997650325973928</c:v>
                </c:pt>
                <c:pt idx="1735">
                  <c:v>1.7265907964460965</c:v>
                </c:pt>
                <c:pt idx="1736">
                  <c:v>1.7402590103001887</c:v>
                </c:pt>
                <c:pt idx="1737">
                  <c:v>1.770605340493568</c:v>
                </c:pt>
                <c:pt idx="1738">
                  <c:v>1.805939575672044</c:v>
                </c:pt>
                <c:pt idx="1739">
                  <c:v>1.8034915796452831</c:v>
                </c:pt>
                <c:pt idx="1740">
                  <c:v>1.8034915796452831</c:v>
                </c:pt>
                <c:pt idx="1741">
                  <c:v>1.7936392249375031</c:v>
                </c:pt>
                <c:pt idx="1742">
                  <c:v>1.7861857298215253</c:v>
                </c:pt>
                <c:pt idx="1743">
                  <c:v>1.7866855584834864</c:v>
                </c:pt>
                <c:pt idx="1744">
                  <c:v>1.7961114287569822</c:v>
                </c:pt>
                <c:pt idx="1745">
                  <c:v>1.7836888346542674</c:v>
                </c:pt>
                <c:pt idx="1746">
                  <c:v>1.7886764060281766</c:v>
                </c:pt>
                <c:pt idx="1747">
                  <c:v>1.7836888346542674</c:v>
                </c:pt>
                <c:pt idx="1748">
                  <c:v>1.7662872984446172</c:v>
                </c:pt>
                <c:pt idx="1749">
                  <c:v>1.7914795832053425</c:v>
                </c:pt>
                <c:pt idx="1750">
                  <c:v>1.7869907202066075</c:v>
                </c:pt>
                <c:pt idx="1751">
                  <c:v>1.7914795832053425</c:v>
                </c:pt>
                <c:pt idx="1752">
                  <c:v>1.7864910440880595</c:v>
                </c:pt>
                <c:pt idx="1753">
                  <c:v>1.7889869316550073</c:v>
                </c:pt>
                <c:pt idx="1754">
                  <c:v>1.7864910440880595</c:v>
                </c:pt>
                <c:pt idx="1755">
                  <c:v>1.7864910440880595</c:v>
                </c:pt>
                <c:pt idx="1756">
                  <c:v>1.7864910440880595</c:v>
                </c:pt>
                <c:pt idx="1757">
                  <c:v>1.7864910440880595</c:v>
                </c:pt>
                <c:pt idx="1758">
                  <c:v>1.7889869316550073</c:v>
                </c:pt>
                <c:pt idx="1759">
                  <c:v>1.8111856275580998</c:v>
                </c:pt>
                <c:pt idx="1760">
                  <c:v>1.7864910440880593</c:v>
                </c:pt>
                <c:pt idx="1761">
                  <c:v>1.7764417058408015</c:v>
                </c:pt>
                <c:pt idx="1762">
                  <c:v>1.7611742337100131</c:v>
                </c:pt>
                <c:pt idx="1763">
                  <c:v>1.7513836911827725</c:v>
                </c:pt>
                <c:pt idx="1764">
                  <c:v>1.7693456798876444</c:v>
                </c:pt>
                <c:pt idx="1765">
                  <c:v>1.7693456798876444</c:v>
                </c:pt>
                <c:pt idx="1766">
                  <c:v>1.7611742337100131</c:v>
                </c:pt>
                <c:pt idx="1767">
                  <c:v>1.7611742337100131</c:v>
                </c:pt>
                <c:pt idx="1768">
                  <c:v>1.7611742337100131</c:v>
                </c:pt>
                <c:pt idx="1769">
                  <c:v>1.7482697924000656</c:v>
                </c:pt>
                <c:pt idx="1770">
                  <c:v>1.7611742337100134</c:v>
                </c:pt>
                <c:pt idx="1771">
                  <c:v>1.721953520556732</c:v>
                </c:pt>
                <c:pt idx="1772">
                  <c:v>1.7112274060200221</c:v>
                </c:pt>
                <c:pt idx="1773">
                  <c:v>1.681131526036477</c:v>
                </c:pt>
                <c:pt idx="1774">
                  <c:v>1.6998433646469904</c:v>
                </c:pt>
                <c:pt idx="1775">
                  <c:v>1.7003882553315848</c:v>
                </c:pt>
                <c:pt idx="1776">
                  <c:v>1.7482697924000654</c:v>
                </c:pt>
                <c:pt idx="1777">
                  <c:v>1.7482697924000654</c:v>
                </c:pt>
                <c:pt idx="1778">
                  <c:v>1.7611742337100131</c:v>
                </c:pt>
                <c:pt idx="1779">
                  <c:v>1.7560318057495334</c:v>
                </c:pt>
                <c:pt idx="1780">
                  <c:v>1.7560318057495334</c:v>
                </c:pt>
                <c:pt idx="1781">
                  <c:v>1.7586078640199185</c:v>
                </c:pt>
                <c:pt idx="1782">
                  <c:v>1.8111856275580995</c:v>
                </c:pt>
                <c:pt idx="1783">
                  <c:v>1.8795259986809005</c:v>
                </c:pt>
                <c:pt idx="1784">
                  <c:v>1.8818031284125314</c:v>
                </c:pt>
                <c:pt idx="1785">
                  <c:v>1.8588117752681532</c:v>
                </c:pt>
                <c:pt idx="1786">
                  <c:v>1.8588117752681532</c:v>
                </c:pt>
                <c:pt idx="1787">
                  <c:v>1.8569503193958301</c:v>
                </c:pt>
                <c:pt idx="1788">
                  <c:v>1.8588117752681532</c:v>
                </c:pt>
                <c:pt idx="1789">
                  <c:v>1.8461735401622181</c:v>
                </c:pt>
                <c:pt idx="1790">
                  <c:v>1.8634530828304314</c:v>
                </c:pt>
                <c:pt idx="1791">
                  <c:v>1.8518105732892198</c:v>
                </c:pt>
                <c:pt idx="1792">
                  <c:v>1.8588117752681534</c:v>
                </c:pt>
                <c:pt idx="1793">
                  <c:v>1.8569503193958303</c:v>
                </c:pt>
                <c:pt idx="1794">
                  <c:v>1.8428721865470763</c:v>
                </c:pt>
                <c:pt idx="1795">
                  <c:v>1.8564844135143381</c:v>
                </c:pt>
                <c:pt idx="1796">
                  <c:v>1.8588117752681537</c:v>
                </c:pt>
                <c:pt idx="1797">
                  <c:v>1.8680729481386043</c:v>
                </c:pt>
                <c:pt idx="1798">
                  <c:v>1.8588117752681537</c:v>
                </c:pt>
                <c:pt idx="1799">
                  <c:v>1.8588117752681537</c:v>
                </c:pt>
                <c:pt idx="1800">
                  <c:v>1.8352822058637352</c:v>
                </c:pt>
                <c:pt idx="1801">
                  <c:v>1.8541516225095023</c:v>
                </c:pt>
                <c:pt idx="1802">
                  <c:v>1.8494668408556916</c:v>
                </c:pt>
                <c:pt idx="1803">
                  <c:v>1.8588117752681534</c:v>
                </c:pt>
                <c:pt idx="1804">
                  <c:v>1.8352822058637352</c:v>
                </c:pt>
                <c:pt idx="1805">
                  <c:v>1.8588117752681534</c:v>
                </c:pt>
                <c:pt idx="1806">
                  <c:v>1.8494668408556916</c:v>
                </c:pt>
                <c:pt idx="1807">
                  <c:v>1.8588117752681534</c:v>
                </c:pt>
                <c:pt idx="1808">
                  <c:v>1.8588117752681534</c:v>
                </c:pt>
                <c:pt idx="1809">
                  <c:v>1.8703735256750054</c:v>
                </c:pt>
                <c:pt idx="1810">
                  <c:v>1.8588117752681534</c:v>
                </c:pt>
                <c:pt idx="1811">
                  <c:v>1.8541516225095023</c:v>
                </c:pt>
                <c:pt idx="1812">
                  <c:v>1.8772464049627675</c:v>
                </c:pt>
                <c:pt idx="1813">
                  <c:v>1.9262531165858283</c:v>
                </c:pt>
                <c:pt idx="1814">
                  <c:v>1.9288599751619024</c:v>
                </c:pt>
                <c:pt idx="1815">
                  <c:v>1.9288599751619024</c:v>
                </c:pt>
                <c:pt idx="1816">
                  <c:v>1.9353591494231936</c:v>
                </c:pt>
                <c:pt idx="1817">
                  <c:v>1.9113132995374507</c:v>
                </c:pt>
                <c:pt idx="1818">
                  <c:v>1.8979502494129856</c:v>
                </c:pt>
                <c:pt idx="1819">
                  <c:v>1.9001911976457457</c:v>
                </c:pt>
                <c:pt idx="1820">
                  <c:v>1.9001911976457457</c:v>
                </c:pt>
                <c:pt idx="1821">
                  <c:v>1.9001911976457457</c:v>
                </c:pt>
                <c:pt idx="1822">
                  <c:v>1.9068814145332864</c:v>
                </c:pt>
                <c:pt idx="1823">
                  <c:v>1.946101515373128</c:v>
                </c:pt>
                <c:pt idx="1824">
                  <c:v>1.9797176201276652</c:v>
                </c:pt>
                <c:pt idx="1825">
                  <c:v>1.9797176201276652</c:v>
                </c:pt>
                <c:pt idx="1826">
                  <c:v>1.9879479979379122</c:v>
                </c:pt>
                <c:pt idx="1827">
                  <c:v>1.9503658490198359</c:v>
                </c:pt>
                <c:pt idx="1828">
                  <c:v>2.0021889409766653</c:v>
                </c:pt>
                <c:pt idx="1829">
                  <c:v>1.9817828047690016</c:v>
                </c:pt>
                <c:pt idx="1830">
                  <c:v>2.0122403381753902</c:v>
                </c:pt>
                <c:pt idx="1831">
                  <c:v>2.0122403381753902</c:v>
                </c:pt>
                <c:pt idx="1832">
                  <c:v>2.0221917093559512</c:v>
                </c:pt>
                <c:pt idx="1833">
                  <c:v>2.0221917093559512</c:v>
                </c:pt>
                <c:pt idx="1834">
                  <c:v>2.0142371206087275</c:v>
                </c:pt>
                <c:pt idx="1835">
                  <c:v>2.0082323743206323</c:v>
                </c:pt>
                <c:pt idx="1836">
                  <c:v>2.0126390589317</c:v>
                </c:pt>
                <c:pt idx="1837">
                  <c:v>2.0082323743206323</c:v>
                </c:pt>
                <c:pt idx="1838">
                  <c:v>2.0042082820277392</c:v>
                </c:pt>
                <c:pt idx="1839">
                  <c:v>2.0359565289765658</c:v>
                </c:pt>
                <c:pt idx="1840">
                  <c:v>2.0320426845273554</c:v>
                </c:pt>
                <c:pt idx="1841">
                  <c:v>2.0417998823274894</c:v>
                </c:pt>
                <c:pt idx="1842">
                  <c:v>2.0456757978741051</c:v>
                </c:pt>
                <c:pt idx="1843">
                  <c:v>2.0456757978741051</c:v>
                </c:pt>
                <c:pt idx="1844">
                  <c:v>2.0529977584016557</c:v>
                </c:pt>
                <c:pt idx="1845">
                  <c:v>2.0537655022008754</c:v>
                </c:pt>
                <c:pt idx="1846">
                  <c:v>2.0437385609508509</c:v>
                </c:pt>
                <c:pt idx="1847">
                  <c:v>2.0417998823274894</c:v>
                </c:pt>
                <c:pt idx="1848">
                  <c:v>2.0320426845273554</c:v>
                </c:pt>
                <c:pt idx="1849">
                  <c:v>2.0514605002457151</c:v>
                </c:pt>
                <c:pt idx="1850">
                  <c:v>2.0514605002457151</c:v>
                </c:pt>
                <c:pt idx="1851">
                  <c:v>2.0514605002457151</c:v>
                </c:pt>
                <c:pt idx="1852">
                  <c:v>2.0483788762301507</c:v>
                </c:pt>
                <c:pt idx="1853">
                  <c:v>2.0343928288976305</c:v>
                </c:pt>
                <c:pt idx="1854">
                  <c:v>2.0098374880293743</c:v>
                </c:pt>
                <c:pt idx="1855">
                  <c:v>1.9714189406613274</c:v>
                </c:pt>
                <c:pt idx="1856">
                  <c:v>1.939669439918986</c:v>
                </c:pt>
                <c:pt idx="1857">
                  <c:v>1.9672436316991728</c:v>
                </c:pt>
                <c:pt idx="1858">
                  <c:v>1.9507900142525203</c:v>
                </c:pt>
                <c:pt idx="1859">
                  <c:v>1.9353591494231934</c:v>
                </c:pt>
                <c:pt idx="1860">
                  <c:v>1.9375179036458712</c:v>
                </c:pt>
                <c:pt idx="1861">
                  <c:v>1.9546120753135645</c:v>
                </c:pt>
                <c:pt idx="1862">
                  <c:v>1.9113132995374502</c:v>
                </c:pt>
                <c:pt idx="1863">
                  <c:v>1.9183705327164562</c:v>
                </c:pt>
                <c:pt idx="1864">
                  <c:v>1.928859975161902</c:v>
                </c:pt>
                <c:pt idx="1865">
                  <c:v>1.9266824290030629</c:v>
                </c:pt>
                <c:pt idx="1866">
                  <c:v>1.928859975161902</c:v>
                </c:pt>
                <c:pt idx="1867">
                  <c:v>1.922315672450911</c:v>
                </c:pt>
                <c:pt idx="1868">
                  <c:v>1.9139646138861117</c:v>
                </c:pt>
                <c:pt idx="1869">
                  <c:v>1.9288599751619018</c:v>
                </c:pt>
                <c:pt idx="1870">
                  <c:v>1.9262453091992591</c:v>
                </c:pt>
                <c:pt idx="1871">
                  <c:v>1.9068814145332855</c:v>
                </c:pt>
                <c:pt idx="1872">
                  <c:v>1.9068814145332855</c:v>
                </c:pt>
                <c:pt idx="1873">
                  <c:v>1.8844062068389249</c:v>
                </c:pt>
                <c:pt idx="1874">
                  <c:v>1.8692941531481773</c:v>
                </c:pt>
                <c:pt idx="1875">
                  <c:v>1.8520712721036756</c:v>
                </c:pt>
                <c:pt idx="1876">
                  <c:v>1.9068814145332857</c:v>
                </c:pt>
                <c:pt idx="1877">
                  <c:v>1.9292933592365009</c:v>
                </c:pt>
                <c:pt idx="1878">
                  <c:v>1.9780633845379354</c:v>
                </c:pt>
                <c:pt idx="1879">
                  <c:v>2.0131259034016695</c:v>
                </c:pt>
                <c:pt idx="1880">
                  <c:v>1.9739058583034323</c:v>
                </c:pt>
                <c:pt idx="1881">
                  <c:v>1.9592156097851516</c:v>
                </c:pt>
                <c:pt idx="1882">
                  <c:v>1.9451621934535979</c:v>
                </c:pt>
                <c:pt idx="1883">
                  <c:v>1.9634345323167</c:v>
                </c:pt>
                <c:pt idx="1884">
                  <c:v>1.9739058583034323</c:v>
                </c:pt>
                <c:pt idx="1885">
                  <c:v>1.9485884956889239</c:v>
                </c:pt>
                <c:pt idx="1886">
                  <c:v>1.9212961924542087</c:v>
                </c:pt>
                <c:pt idx="1887">
                  <c:v>1.9443037804429382</c:v>
                </c:pt>
                <c:pt idx="1888">
                  <c:v>1.9313461360000013</c:v>
                </c:pt>
                <c:pt idx="1889">
                  <c:v>1.9464484329122682</c:v>
                </c:pt>
                <c:pt idx="1890">
                  <c:v>1.9485884956889241</c:v>
                </c:pt>
                <c:pt idx="1891">
                  <c:v>1.9945251961458907</c:v>
                </c:pt>
                <c:pt idx="1892">
                  <c:v>2.0147255699823221</c:v>
                </c:pt>
                <c:pt idx="1893">
                  <c:v>1.9945251961458905</c:v>
                </c:pt>
                <c:pt idx="1894">
                  <c:v>1.9945251961458905</c:v>
                </c:pt>
                <c:pt idx="1895">
                  <c:v>1.9965624823315449</c:v>
                </c:pt>
                <c:pt idx="1896">
                  <c:v>2.0313869329774779</c:v>
                </c:pt>
                <c:pt idx="1897">
                  <c:v>1.9945251961458907</c:v>
                </c:pt>
                <c:pt idx="1898">
                  <c:v>1.9739058583034323</c:v>
                </c:pt>
                <c:pt idx="1899">
                  <c:v>1.9739058583034323</c:v>
                </c:pt>
                <c:pt idx="1900">
                  <c:v>1.9739058583034323</c:v>
                </c:pt>
                <c:pt idx="1901">
                  <c:v>1.9718193520209504</c:v>
                </c:pt>
                <c:pt idx="1902">
                  <c:v>1.9739058583034323</c:v>
                </c:pt>
                <c:pt idx="1903">
                  <c:v>1.9718193520209504</c:v>
                </c:pt>
                <c:pt idx="1904">
                  <c:v>1.9613260395842151</c:v>
                </c:pt>
                <c:pt idx="1905">
                  <c:v>1.9356840332027474</c:v>
                </c:pt>
                <c:pt idx="1906">
                  <c:v>1.9093671717427489</c:v>
                </c:pt>
                <c:pt idx="1907">
                  <c:v>1.942157079945414</c:v>
                </c:pt>
                <c:pt idx="1908">
                  <c:v>1.9417266737942096</c:v>
                </c:pt>
                <c:pt idx="1909">
                  <c:v>1.9455911237896333</c:v>
                </c:pt>
                <c:pt idx="1910">
                  <c:v>1.942157079945414</c:v>
                </c:pt>
                <c:pt idx="1911">
                  <c:v>1.920856711348746</c:v>
                </c:pt>
                <c:pt idx="1912">
                  <c:v>1.9269893394318434</c:v>
                </c:pt>
                <c:pt idx="1913">
                  <c:v>1.9093671717427487</c:v>
                </c:pt>
                <c:pt idx="1914">
                  <c:v>1.9071414097593276</c:v>
                </c:pt>
                <c:pt idx="1915">
                  <c:v>1.9071414097593276</c:v>
                </c:pt>
                <c:pt idx="1916">
                  <c:v>1.9093671717427485</c:v>
                </c:pt>
                <c:pt idx="1917">
                  <c:v>1.9089224154909601</c:v>
                </c:pt>
                <c:pt idx="1918">
                  <c:v>1.9071414097593273</c:v>
                </c:pt>
                <c:pt idx="1919">
                  <c:v>1.8950413026919735</c:v>
                </c:pt>
                <c:pt idx="1920">
                  <c:v>1.8981938414056339</c:v>
                </c:pt>
                <c:pt idx="1921">
                  <c:v>1.9084774613430291</c:v>
                </c:pt>
                <c:pt idx="1922">
                  <c:v>1.8777601082830777</c:v>
                </c:pt>
                <c:pt idx="1923">
                  <c:v>1.8777601082830777</c:v>
                </c:pt>
                <c:pt idx="1924">
                  <c:v>1.8782189391464099</c:v>
                </c:pt>
                <c:pt idx="1925">
                  <c:v>1.8782189391464099</c:v>
                </c:pt>
                <c:pt idx="1926">
                  <c:v>1.8800521602355371</c:v>
                </c:pt>
                <c:pt idx="1927">
                  <c:v>1.8754655287991313</c:v>
                </c:pt>
                <c:pt idx="1928">
                  <c:v>1.8795941699325642</c:v>
                </c:pt>
                <c:pt idx="1929">
                  <c:v>1.8639046745604015</c:v>
                </c:pt>
                <c:pt idx="1930">
                  <c:v>1.9017819481426697</c:v>
                </c:pt>
                <c:pt idx="1931">
                  <c:v>1.8666900568478024</c:v>
                </c:pt>
                <c:pt idx="1932">
                  <c:v>1.8846178504969169</c:v>
                </c:pt>
                <c:pt idx="1933">
                  <c:v>1.8639046745604013</c:v>
                </c:pt>
                <c:pt idx="1934">
                  <c:v>1.8754655287991313</c:v>
                </c:pt>
                <c:pt idx="1935">
                  <c:v>1.8569029017734797</c:v>
                </c:pt>
                <c:pt idx="1936">
                  <c:v>1.82404901510159</c:v>
                </c:pt>
                <c:pt idx="1937">
                  <c:v>1.7662659209066056</c:v>
                </c:pt>
                <c:pt idx="1938">
                  <c:v>1.7136220223418919</c:v>
                </c:pt>
                <c:pt idx="1939">
                  <c:v>1.7533624764087925</c:v>
                </c:pt>
                <c:pt idx="1940">
                  <c:v>1.7481547371034298</c:v>
                </c:pt>
                <c:pt idx="1941">
                  <c:v>1.7136220223418919</c:v>
                </c:pt>
                <c:pt idx="1942">
                  <c:v>1.6917624993528584</c:v>
                </c:pt>
                <c:pt idx="1943">
                  <c:v>1.7734201438964126</c:v>
                </c:pt>
                <c:pt idx="1944">
                  <c:v>1.7935827647812708</c:v>
                </c:pt>
                <c:pt idx="1945">
                  <c:v>1.7900730126210826</c:v>
                </c:pt>
                <c:pt idx="1946">
                  <c:v>1.7646368304374582</c:v>
                </c:pt>
                <c:pt idx="1947">
                  <c:v>1.7563618871160438</c:v>
                </c:pt>
                <c:pt idx="1948">
                  <c:v>1.7728468946037215</c:v>
                </c:pt>
                <c:pt idx="1949">
                  <c:v>1.78453182163789</c:v>
                </c:pt>
                <c:pt idx="1950">
                  <c:v>1.8338018038026211</c:v>
                </c:pt>
                <c:pt idx="1951">
                  <c:v>1.8338018038026211</c:v>
                </c:pt>
                <c:pt idx="1952">
                  <c:v>1.8285012003703782</c:v>
                </c:pt>
                <c:pt idx="1953">
                  <c:v>1.8197622089331473</c:v>
                </c:pt>
                <c:pt idx="1954">
                  <c:v>1.8221967352875243</c:v>
                </c:pt>
                <c:pt idx="1955">
                  <c:v>1.8221967352875243</c:v>
                </c:pt>
                <c:pt idx="1956">
                  <c:v>1.8433727500449566</c:v>
                </c:pt>
                <c:pt idx="1957">
                  <c:v>1.83620242991632</c:v>
                </c:pt>
                <c:pt idx="1958">
                  <c:v>1.8289831930752252</c:v>
                </c:pt>
                <c:pt idx="1959">
                  <c:v>1.8424194840469348</c:v>
                </c:pt>
                <c:pt idx="1960">
                  <c:v>1.8192757501408021</c:v>
                </c:pt>
                <c:pt idx="1961">
                  <c:v>1.8217114596385497</c:v>
                </c:pt>
                <c:pt idx="1962">
                  <c:v>1.8313954008122835</c:v>
                </c:pt>
                <c:pt idx="1963">
                  <c:v>1.8289831930752254</c:v>
                </c:pt>
                <c:pt idx="1964">
                  <c:v>1.8217114596385497</c:v>
                </c:pt>
                <c:pt idx="1965">
                  <c:v>1.8217114596385497</c:v>
                </c:pt>
                <c:pt idx="1966">
                  <c:v>1.8217114596385497</c:v>
                </c:pt>
                <c:pt idx="1967">
                  <c:v>1.8275336449798736</c:v>
                </c:pt>
                <c:pt idx="1968">
                  <c:v>1.8217114596385497</c:v>
                </c:pt>
                <c:pt idx="1969">
                  <c:v>1.8217114596385497</c:v>
                </c:pt>
                <c:pt idx="1970">
                  <c:v>1.8119299043233021</c:v>
                </c:pt>
                <c:pt idx="1971">
                  <c:v>1.8119299043233021</c:v>
                </c:pt>
                <c:pt idx="1972">
                  <c:v>1.8599025154935471</c:v>
                </c:pt>
                <c:pt idx="1973">
                  <c:v>1.8898917375576225</c:v>
                </c:pt>
                <c:pt idx="1974">
                  <c:v>1.8898917375576225</c:v>
                </c:pt>
                <c:pt idx="1975">
                  <c:v>1.9052296628233358</c:v>
                </c:pt>
                <c:pt idx="1976">
                  <c:v>1.934345142888467</c:v>
                </c:pt>
                <c:pt idx="1977">
                  <c:v>1.9769037892525834</c:v>
                </c:pt>
                <c:pt idx="1978">
                  <c:v>1.942569378747522</c:v>
                </c:pt>
                <c:pt idx="1979">
                  <c:v>1.942569378747522</c:v>
                </c:pt>
                <c:pt idx="1980">
                  <c:v>1.942569378747522</c:v>
                </c:pt>
                <c:pt idx="1981">
                  <c:v>1.9558508537837538</c:v>
                </c:pt>
                <c:pt idx="1982">
                  <c:v>1.9554237749584764</c:v>
                </c:pt>
                <c:pt idx="1983">
                  <c:v>1.9391146477591745</c:v>
                </c:pt>
                <c:pt idx="1984">
                  <c:v>1.938682929849282</c:v>
                </c:pt>
                <c:pt idx="1985">
                  <c:v>1.9251725153539876</c:v>
                </c:pt>
                <c:pt idx="1986">
                  <c:v>1.9123641136189469</c:v>
                </c:pt>
                <c:pt idx="1987">
                  <c:v>1.914141118489521</c:v>
                </c:pt>
                <c:pt idx="1988">
                  <c:v>1.9299858647724484</c:v>
                </c:pt>
                <c:pt idx="1989">
                  <c:v>1.8921615678636392</c:v>
                </c:pt>
                <c:pt idx="1990">
                  <c:v>1.9154704876035971</c:v>
                </c:pt>
                <c:pt idx="1991">
                  <c:v>1.9119206885755868</c:v>
                </c:pt>
                <c:pt idx="1992">
                  <c:v>1.8889818206158844</c:v>
                </c:pt>
                <c:pt idx="1993">
                  <c:v>1.8853365618377951</c:v>
                </c:pt>
                <c:pt idx="1994">
                  <c:v>1.8784646548218507</c:v>
                </c:pt>
                <c:pt idx="1995">
                  <c:v>1.8669027214392604</c:v>
                </c:pt>
                <c:pt idx="1996">
                  <c:v>1.8481226828188115</c:v>
                </c:pt>
                <c:pt idx="1997">
                  <c:v>1.81438355003228</c:v>
                </c:pt>
                <c:pt idx="1998">
                  <c:v>1.8433727500449575</c:v>
                </c:pt>
                <c:pt idx="1999">
                  <c:v>1.8433727500449575</c:v>
                </c:pt>
                <c:pt idx="2000">
                  <c:v>1.8433727500449575</c:v>
                </c:pt>
                <c:pt idx="2001">
                  <c:v>1.8433727500449575</c:v>
                </c:pt>
                <c:pt idx="2002">
                  <c:v>1.7845318216378911</c:v>
                </c:pt>
                <c:pt idx="2003">
                  <c:v>1.7855418697534937</c:v>
                </c:pt>
                <c:pt idx="2004">
                  <c:v>1.7723370636562592</c:v>
                </c:pt>
                <c:pt idx="2005">
                  <c:v>1.7723370636562592</c:v>
                </c:pt>
                <c:pt idx="2006">
                  <c:v>1.7748896785911552</c:v>
                </c:pt>
                <c:pt idx="2007">
                  <c:v>1.7692634729666894</c:v>
                </c:pt>
                <c:pt idx="2008">
                  <c:v>1.772337063656259</c:v>
                </c:pt>
                <c:pt idx="2009">
                  <c:v>1.7542252265322713</c:v>
                </c:pt>
                <c:pt idx="2010">
                  <c:v>1.7901266893263008</c:v>
                </c:pt>
                <c:pt idx="2011">
                  <c:v>1.7779611439109431</c:v>
                </c:pt>
                <c:pt idx="2012">
                  <c:v>1.7926403010758905</c:v>
                </c:pt>
                <c:pt idx="2013">
                  <c:v>1.7542252265322715</c:v>
                </c:pt>
                <c:pt idx="2014">
                  <c:v>1.7033424576068057</c:v>
                </c:pt>
                <c:pt idx="2015">
                  <c:v>1.6612626555247161</c:v>
                </c:pt>
                <c:pt idx="2016">
                  <c:v>1.7186119501084016</c:v>
                </c:pt>
                <c:pt idx="2017">
                  <c:v>1.6715251437410399</c:v>
                </c:pt>
                <c:pt idx="2018">
                  <c:v>1.6956210165931798</c:v>
                </c:pt>
                <c:pt idx="2019">
                  <c:v>1.695066962724316</c:v>
                </c:pt>
                <c:pt idx="2020">
                  <c:v>1.6861634045977798</c:v>
                </c:pt>
                <c:pt idx="2021">
                  <c:v>1.6698214656365529</c:v>
                </c:pt>
                <c:pt idx="2022">
                  <c:v>1.6606892289118489</c:v>
                </c:pt>
                <c:pt idx="2023">
                  <c:v>1.6839242442082247</c:v>
                </c:pt>
                <c:pt idx="2024">
                  <c:v>1.6641214842688894</c:v>
                </c:pt>
                <c:pt idx="2025">
                  <c:v>1.6641214842688894</c:v>
                </c:pt>
                <c:pt idx="2026">
                  <c:v>1.6754857970976955</c:v>
                </c:pt>
                <c:pt idx="2027">
                  <c:v>1.6754857970976955</c:v>
                </c:pt>
                <c:pt idx="2028">
                  <c:v>1.6783076437219679</c:v>
                </c:pt>
                <c:pt idx="2029">
                  <c:v>1.6828027810127031</c:v>
                </c:pt>
                <c:pt idx="2030">
                  <c:v>1.6856040843723774</c:v>
                </c:pt>
                <c:pt idx="2031">
                  <c:v>1.7331152577289521</c:v>
                </c:pt>
                <c:pt idx="2032">
                  <c:v>1.7272324594552764</c:v>
                </c:pt>
                <c:pt idx="2033">
                  <c:v>1.718070492549129</c:v>
                </c:pt>
                <c:pt idx="2034">
                  <c:v>1.7283052132025007</c:v>
                </c:pt>
                <c:pt idx="2035">
                  <c:v>1.7060868880578535</c:v>
                </c:pt>
                <c:pt idx="2036">
                  <c:v>1.7060868880578535</c:v>
                </c:pt>
                <c:pt idx="2037">
                  <c:v>1.7060868880578535</c:v>
                </c:pt>
                <c:pt idx="2038">
                  <c:v>1.6922953678094594</c:v>
                </c:pt>
                <c:pt idx="2039">
                  <c:v>1.6895127722085106</c:v>
                </c:pt>
                <c:pt idx="2040">
                  <c:v>1.6867224121589386</c:v>
                </c:pt>
                <c:pt idx="2041">
                  <c:v>1.681121549929254</c:v>
                </c:pt>
                <c:pt idx="2042">
                  <c:v>1.6883975623477114</c:v>
                </c:pt>
                <c:pt idx="2043">
                  <c:v>1.6439186388941891</c:v>
                </c:pt>
                <c:pt idx="2044">
                  <c:v>1.6410013811195152</c:v>
                </c:pt>
                <c:pt idx="2045">
                  <c:v>1.6351342458427125</c:v>
                </c:pt>
                <c:pt idx="2046">
                  <c:v>1.6351342458427125</c:v>
                </c:pt>
                <c:pt idx="2047">
                  <c:v>1.6601154732922314</c:v>
                </c:pt>
                <c:pt idx="2048">
                  <c:v>1.635722510843465</c:v>
                </c:pt>
                <c:pt idx="2049">
                  <c:v>1.6601154732922314</c:v>
                </c:pt>
                <c:pt idx="2050">
                  <c:v>1.6612626555247161</c:v>
                </c:pt>
                <c:pt idx="2051">
                  <c:v>1.6497346095864509</c:v>
                </c:pt>
                <c:pt idx="2052">
                  <c:v>1.635722510843465</c:v>
                </c:pt>
                <c:pt idx="2053">
                  <c:v>1.6410013811195157</c:v>
                </c:pt>
                <c:pt idx="2054">
                  <c:v>1.6479933673010665</c:v>
                </c:pt>
                <c:pt idx="2055">
                  <c:v>1.6268655028243828</c:v>
                </c:pt>
                <c:pt idx="2056">
                  <c:v>1.6262720028605169</c:v>
                </c:pt>
                <c:pt idx="2057">
                  <c:v>1.5936992522401754</c:v>
                </c:pt>
                <c:pt idx="2058">
                  <c:v>1.5961495764303375</c:v>
                </c:pt>
                <c:pt idx="2059">
                  <c:v>1.5961495764303375</c:v>
                </c:pt>
                <c:pt idx="2060">
                  <c:v>1.6179293466766098</c:v>
                </c:pt>
                <c:pt idx="2061">
                  <c:v>1.6262720028605169</c:v>
                </c:pt>
                <c:pt idx="2062">
                  <c:v>1.6292359865169628</c:v>
                </c:pt>
                <c:pt idx="2063">
                  <c:v>1.6292359865169628</c:v>
                </c:pt>
                <c:pt idx="2064">
                  <c:v>1.6380721163844871</c:v>
                </c:pt>
                <c:pt idx="2065">
                  <c:v>1.6363104299919489</c:v>
                </c:pt>
                <c:pt idx="2066">
                  <c:v>1.6410013811195154</c:v>
                </c:pt>
                <c:pt idx="2067">
                  <c:v>1.6612626555247159</c:v>
                </c:pt>
                <c:pt idx="2068">
                  <c:v>1.654359738295101</c:v>
                </c:pt>
                <c:pt idx="2069">
                  <c:v>1.6589669735210708</c:v>
                </c:pt>
                <c:pt idx="2070">
                  <c:v>1.6555135386245041</c:v>
                </c:pt>
                <c:pt idx="2071">
                  <c:v>1.654359738295101</c:v>
                </c:pt>
                <c:pt idx="2072">
                  <c:v>1.6421706886629726</c:v>
                </c:pt>
                <c:pt idx="2073">
                  <c:v>1.6398307046951281</c:v>
                </c:pt>
                <c:pt idx="2074">
                  <c:v>1.6298277304806716</c:v>
                </c:pt>
                <c:pt idx="2075">
                  <c:v>1.6392448521502794</c:v>
                </c:pt>
                <c:pt idx="2076">
                  <c:v>1.6297892252535826</c:v>
                </c:pt>
                <c:pt idx="2077">
                  <c:v>1.6392448521502796</c:v>
                </c:pt>
                <c:pt idx="2078">
                  <c:v>1.6392448521502796</c:v>
                </c:pt>
                <c:pt idx="2079">
                  <c:v>1.633346443195723</c:v>
                </c:pt>
                <c:pt idx="2080">
                  <c:v>1.633346443195723</c:v>
                </c:pt>
                <c:pt idx="2081">
                  <c:v>1.633346443195723</c:v>
                </c:pt>
                <c:pt idx="2082">
                  <c:v>1.6327532881869327</c:v>
                </c:pt>
                <c:pt idx="2083">
                  <c:v>1.633346443195723</c:v>
                </c:pt>
                <c:pt idx="2084">
                  <c:v>1.6184428491465079</c:v>
                </c:pt>
                <c:pt idx="2085">
                  <c:v>1.6184428491465079</c:v>
                </c:pt>
                <c:pt idx="2086">
                  <c:v>1.6244295593442961</c:v>
                </c:pt>
                <c:pt idx="2087">
                  <c:v>1.6214406843260858</c:v>
                </c:pt>
                <c:pt idx="2088">
                  <c:v>1.6184428491465079</c:v>
                </c:pt>
                <c:pt idx="2089">
                  <c:v>1.6220370577582106</c:v>
                </c:pt>
                <c:pt idx="2090">
                  <c:v>1.6333464431957228</c:v>
                </c:pt>
                <c:pt idx="2091">
                  <c:v>1.6280058598270319</c:v>
                </c:pt>
                <c:pt idx="2092">
                  <c:v>1.6333464431957228</c:v>
                </c:pt>
                <c:pt idx="2093">
                  <c:v>1.6386551865429555</c:v>
                </c:pt>
                <c:pt idx="2094">
                  <c:v>1.6392448521502794</c:v>
                </c:pt>
                <c:pt idx="2095">
                  <c:v>1.6303806420289122</c:v>
                </c:pt>
                <c:pt idx="2096">
                  <c:v>1.6392448521502794</c:v>
                </c:pt>
                <c:pt idx="2097">
                  <c:v>1.6392448521502794</c:v>
                </c:pt>
                <c:pt idx="2098">
                  <c:v>1.6333464431957228</c:v>
                </c:pt>
                <c:pt idx="2099">
                  <c:v>1.6392448521502794</c:v>
                </c:pt>
                <c:pt idx="2100">
                  <c:v>1.6392448521502794</c:v>
                </c:pt>
                <c:pt idx="2101">
                  <c:v>1.6392448521502794</c:v>
                </c:pt>
                <c:pt idx="2102">
                  <c:v>1.6386551865429555</c:v>
                </c:pt>
                <c:pt idx="2103">
                  <c:v>1.6309752056367521</c:v>
                </c:pt>
                <c:pt idx="2104">
                  <c:v>1.6380686447107409</c:v>
                </c:pt>
                <c:pt idx="2105">
                  <c:v>1.6392448521502794</c:v>
                </c:pt>
                <c:pt idx="2106">
                  <c:v>1.6232357858398705</c:v>
                </c:pt>
                <c:pt idx="2107">
                  <c:v>1.6232357858398705</c:v>
                </c:pt>
                <c:pt idx="2108">
                  <c:v>1.6184428491465077</c:v>
                </c:pt>
                <c:pt idx="2109">
                  <c:v>1.6244295593442959</c:v>
                </c:pt>
                <c:pt idx="2110">
                  <c:v>1.6244295593442959</c:v>
                </c:pt>
                <c:pt idx="2111">
                  <c:v>1.6184428491465077</c:v>
                </c:pt>
                <c:pt idx="2112">
                  <c:v>1.6214406843260856</c:v>
                </c:pt>
                <c:pt idx="2113">
                  <c:v>1.6214406843260856</c:v>
                </c:pt>
                <c:pt idx="2114">
                  <c:v>1.6274095276032112</c:v>
                </c:pt>
                <c:pt idx="2115">
                  <c:v>1.6226366014176565</c:v>
                </c:pt>
                <c:pt idx="2116">
                  <c:v>1.6226366014176565</c:v>
                </c:pt>
                <c:pt idx="2117">
                  <c:v>1.6214406843260856</c:v>
                </c:pt>
                <c:pt idx="2118">
                  <c:v>1.6124165203991074</c:v>
                </c:pt>
                <c:pt idx="2119">
                  <c:v>1.6124165203991074</c:v>
                </c:pt>
                <c:pt idx="2120">
                  <c:v>1.6124165203991074</c:v>
                </c:pt>
                <c:pt idx="2121">
                  <c:v>1.6124165203991074</c:v>
                </c:pt>
                <c:pt idx="2122">
                  <c:v>1.6274095276032114</c:v>
                </c:pt>
                <c:pt idx="2123">
                  <c:v>1.6392448521502794</c:v>
                </c:pt>
                <c:pt idx="2124">
                  <c:v>1.6451086737870957</c:v>
                </c:pt>
                <c:pt idx="2125">
                  <c:v>1.6333464431957228</c:v>
                </c:pt>
                <c:pt idx="2126">
                  <c:v>1.6093914686855091</c:v>
                </c:pt>
                <c:pt idx="2127">
                  <c:v>1.6106018740333883</c:v>
                </c:pt>
                <c:pt idx="2128">
                  <c:v>1.6178407851112087</c:v>
                </c:pt>
                <c:pt idx="2129">
                  <c:v>1.6093914686855091</c:v>
                </c:pt>
                <c:pt idx="2130">
                  <c:v>1.6154324487664937</c:v>
                </c:pt>
                <c:pt idx="2131">
                  <c:v>1.6154324487664937</c:v>
                </c:pt>
                <c:pt idx="2132">
                  <c:v>1.6214406843260858</c:v>
                </c:pt>
                <c:pt idx="2133">
                  <c:v>1.6214406843260858</c:v>
                </c:pt>
                <c:pt idx="2134">
                  <c:v>1.6214406843260858</c:v>
                </c:pt>
                <c:pt idx="2135">
                  <c:v>1.6184428491465079</c:v>
                </c:pt>
                <c:pt idx="2136">
                  <c:v>1.6184428491465079</c:v>
                </c:pt>
                <c:pt idx="2137">
                  <c:v>1.6274095276032117</c:v>
                </c:pt>
                <c:pt idx="2138">
                  <c:v>1.6274095276032117</c:v>
                </c:pt>
                <c:pt idx="2139">
                  <c:v>1.6196423546270673</c:v>
                </c:pt>
                <c:pt idx="2140">
                  <c:v>1.6316183351831086</c:v>
                </c:pt>
                <c:pt idx="2141">
                  <c:v>1.6226507039998399</c:v>
                </c:pt>
                <c:pt idx="2142">
                  <c:v>1.623848697152477</c:v>
                </c:pt>
                <c:pt idx="2143">
                  <c:v>1.623848697152477</c:v>
                </c:pt>
                <c:pt idx="2144">
                  <c:v>1.6166249277732447</c:v>
                </c:pt>
                <c:pt idx="2145">
                  <c:v>1.6166249277732447</c:v>
                </c:pt>
                <c:pt idx="2146">
                  <c:v>1.6363695506589864</c:v>
                </c:pt>
                <c:pt idx="2147">
                  <c:v>1.6399173401384355</c:v>
                </c:pt>
                <c:pt idx="2148">
                  <c:v>1.6363695506589864</c:v>
                </c:pt>
                <c:pt idx="2149">
                  <c:v>1.642865398355845</c:v>
                </c:pt>
                <c:pt idx="2150">
                  <c:v>1.6375512305890716</c:v>
                </c:pt>
                <c:pt idx="2151">
                  <c:v>1.6434525872921162</c:v>
                </c:pt>
                <c:pt idx="2152">
                  <c:v>1.6363695506589864</c:v>
                </c:pt>
                <c:pt idx="2153">
                  <c:v>1.6434525872921162</c:v>
                </c:pt>
                <c:pt idx="2154">
                  <c:v>1.6434525872921162</c:v>
                </c:pt>
                <c:pt idx="2155">
                  <c:v>1.6416865259610169</c:v>
                </c:pt>
                <c:pt idx="2156">
                  <c:v>1.6334022514386148</c:v>
                </c:pt>
                <c:pt idx="2157">
                  <c:v>1.633995021750509</c:v>
                </c:pt>
                <c:pt idx="2158">
                  <c:v>1.643452587292116</c:v>
                </c:pt>
                <c:pt idx="2159">
                  <c:v>1.6316183351831082</c:v>
                </c:pt>
                <c:pt idx="2160">
                  <c:v>1.6446293807868042</c:v>
                </c:pt>
                <c:pt idx="2161">
                  <c:v>1.6440394316398688</c:v>
                </c:pt>
                <c:pt idx="2162">
                  <c:v>1.6493158893540867</c:v>
                </c:pt>
                <c:pt idx="2163">
                  <c:v>1.6481480381017615</c:v>
                </c:pt>
                <c:pt idx="2164">
                  <c:v>1.6405062621856437</c:v>
                </c:pt>
                <c:pt idx="2165">
                  <c:v>1.6375512305890711</c:v>
                </c:pt>
                <c:pt idx="2166">
                  <c:v>1.6375512305890711</c:v>
                </c:pt>
                <c:pt idx="2167">
                  <c:v>1.6434525872921157</c:v>
                </c:pt>
                <c:pt idx="2168">
                  <c:v>1.6286368830520959</c:v>
                </c:pt>
                <c:pt idx="2169">
                  <c:v>1.6316183351831079</c:v>
                </c:pt>
                <c:pt idx="2170">
                  <c:v>1.6316183351831079</c:v>
                </c:pt>
                <c:pt idx="2171">
                  <c:v>1.6256465152760813</c:v>
                </c:pt>
                <c:pt idx="2172">
                  <c:v>1.6363695506589857</c:v>
                </c:pt>
                <c:pt idx="2173">
                  <c:v>1.6434525872921155</c:v>
                </c:pt>
                <c:pt idx="2174">
                  <c:v>1.6434525872921155</c:v>
                </c:pt>
                <c:pt idx="2175">
                  <c:v>1.6434525872921155</c:v>
                </c:pt>
                <c:pt idx="2176">
                  <c:v>1.6399173401384348</c:v>
                </c:pt>
                <c:pt idx="2177">
                  <c:v>1.6304261211426365</c:v>
                </c:pt>
                <c:pt idx="2178">
                  <c:v>1.6428653983558443</c:v>
                </c:pt>
                <c:pt idx="2179">
                  <c:v>1.6399173401384346</c:v>
                </c:pt>
                <c:pt idx="2180">
                  <c:v>1.6351829910030236</c:v>
                </c:pt>
                <c:pt idx="2181">
                  <c:v>1.6405062621856434</c:v>
                </c:pt>
                <c:pt idx="2182">
                  <c:v>1.6375512305890709</c:v>
                </c:pt>
                <c:pt idx="2183">
                  <c:v>1.6416865259610161</c:v>
                </c:pt>
                <c:pt idx="2184">
                  <c:v>1.6387349851728894</c:v>
                </c:pt>
                <c:pt idx="2185">
                  <c:v>1.6387349851728894</c:v>
                </c:pt>
                <c:pt idx="2186">
                  <c:v>1.6493158893540862</c:v>
                </c:pt>
                <c:pt idx="2187">
                  <c:v>1.7006100419541945</c:v>
                </c:pt>
                <c:pt idx="2188">
                  <c:v>1.6888761331135311</c:v>
                </c:pt>
                <c:pt idx="2189">
                  <c:v>1.6752918158664429</c:v>
                </c:pt>
                <c:pt idx="2190">
                  <c:v>1.7198699467948082</c:v>
                </c:pt>
                <c:pt idx="2191">
                  <c:v>1.7290915911483415</c:v>
                </c:pt>
                <c:pt idx="2192">
                  <c:v>1.7280101619709001</c:v>
                </c:pt>
                <c:pt idx="2193">
                  <c:v>1.7280101619709001</c:v>
                </c:pt>
                <c:pt idx="2194">
                  <c:v>1.7165920064929945</c:v>
                </c:pt>
                <c:pt idx="2195">
                  <c:v>1.727467421116329</c:v>
                </c:pt>
                <c:pt idx="2196">
                  <c:v>1.7242175160391671</c:v>
                </c:pt>
                <c:pt idx="2197">
                  <c:v>1.7198699467948082</c:v>
                </c:pt>
                <c:pt idx="2198">
                  <c:v>1.7144039448491311</c:v>
                </c:pt>
                <c:pt idx="2199">
                  <c:v>1.7198699467948082</c:v>
                </c:pt>
                <c:pt idx="2200">
                  <c:v>1.7236758991402239</c:v>
                </c:pt>
                <c:pt idx="2201">
                  <c:v>1.711659698953603</c:v>
                </c:pt>
                <c:pt idx="2202">
                  <c:v>1.7100101754402601</c:v>
                </c:pt>
                <c:pt idx="2203">
                  <c:v>1.7231339887334396</c:v>
                </c:pt>
                <c:pt idx="2204">
                  <c:v>1.723679085979851</c:v>
                </c:pt>
                <c:pt idx="2205">
                  <c:v>1.7099617138533276</c:v>
                </c:pt>
                <c:pt idx="2206">
                  <c:v>1.7010795454302978</c:v>
                </c:pt>
                <c:pt idx="2207">
                  <c:v>1.6954931852517101</c:v>
                </c:pt>
                <c:pt idx="2208">
                  <c:v>1.6762513211429491</c:v>
                </c:pt>
                <c:pt idx="2209">
                  <c:v>1.6762513211429491</c:v>
                </c:pt>
                <c:pt idx="2210">
                  <c:v>1.6836489717945857</c:v>
                </c:pt>
                <c:pt idx="2211">
                  <c:v>1.6733867951101602</c:v>
                </c:pt>
                <c:pt idx="2212">
                  <c:v>1.6733867951101602</c:v>
                </c:pt>
                <c:pt idx="2213">
                  <c:v>1.6825139167287628</c:v>
                </c:pt>
                <c:pt idx="2214">
                  <c:v>1.6796739599134221</c:v>
                </c:pt>
                <c:pt idx="2215">
                  <c:v>1.6796739599134221</c:v>
                </c:pt>
                <c:pt idx="2216">
                  <c:v>1.6733867951101604</c:v>
                </c:pt>
                <c:pt idx="2217">
                  <c:v>1.6762513211429493</c:v>
                </c:pt>
                <c:pt idx="2218">
                  <c:v>1.6773901650223504</c:v>
                </c:pt>
                <c:pt idx="2219">
                  <c:v>1.6710919387393104</c:v>
                </c:pt>
                <c:pt idx="2220">
                  <c:v>1.6624390165692553</c:v>
                </c:pt>
                <c:pt idx="2221">
                  <c:v>1.6496110710302534</c:v>
                </c:pt>
                <c:pt idx="2222">
                  <c:v>1.623450699813453</c:v>
                </c:pt>
                <c:pt idx="2223">
                  <c:v>1.6354266811695912</c:v>
                </c:pt>
                <c:pt idx="2224">
                  <c:v>1.6419528444552973</c:v>
                </c:pt>
                <c:pt idx="2225">
                  <c:v>1.6228481192705517</c:v>
                </c:pt>
                <c:pt idx="2226">
                  <c:v>1.661859484211911</c:v>
                </c:pt>
                <c:pt idx="2227">
                  <c:v>1.661859484211911</c:v>
                </c:pt>
                <c:pt idx="2228">
                  <c:v>1.6647537932489629</c:v>
                </c:pt>
                <c:pt idx="2229">
                  <c:v>1.6360217318273507</c:v>
                </c:pt>
                <c:pt idx="2230">
                  <c:v>1.6560456131820647</c:v>
                </c:pt>
                <c:pt idx="2231">
                  <c:v>1.6496110710302532</c:v>
                </c:pt>
                <c:pt idx="2232">
                  <c:v>1.6413613137052598</c:v>
                </c:pt>
                <c:pt idx="2233">
                  <c:v>1.6324461049846453</c:v>
                </c:pt>
                <c:pt idx="2234">
                  <c:v>1.6324461049846453</c:v>
                </c:pt>
                <c:pt idx="2235">
                  <c:v>1.6174084921090401</c:v>
                </c:pt>
                <c:pt idx="2236">
                  <c:v>1.5727922351715258</c:v>
                </c:pt>
                <c:pt idx="2237">
                  <c:v>1.5392845770143877</c:v>
                </c:pt>
                <c:pt idx="2238">
                  <c:v>1.5451649128484959</c:v>
                </c:pt>
                <c:pt idx="2239">
                  <c:v>1.5548892784016541</c:v>
                </c:pt>
                <c:pt idx="2240">
                  <c:v>1.5548892784016541</c:v>
                </c:pt>
                <c:pt idx="2241">
                  <c:v>1.5835075514937349</c:v>
                </c:pt>
                <c:pt idx="2242">
                  <c:v>1.5320502222339327</c:v>
                </c:pt>
                <c:pt idx="2243">
                  <c:v>1.5529519556432165</c:v>
                </c:pt>
                <c:pt idx="2244">
                  <c:v>1.5221000843787775</c:v>
                </c:pt>
                <c:pt idx="2245">
                  <c:v>1.5174225862205504</c:v>
                </c:pt>
                <c:pt idx="2246">
                  <c:v>1.4998549139196471</c:v>
                </c:pt>
                <c:pt idx="2247">
                  <c:v>1.5140680698814803</c:v>
                </c:pt>
                <c:pt idx="2248">
                  <c:v>1.4350862264845818</c:v>
                </c:pt>
                <c:pt idx="2249">
                  <c:v>1.4595123177744178</c:v>
                </c:pt>
                <c:pt idx="2250">
                  <c:v>1.481278902058085</c:v>
                </c:pt>
                <c:pt idx="2251">
                  <c:v>1.481278902058085</c:v>
                </c:pt>
                <c:pt idx="2252">
                  <c:v>1.4930150787685457</c:v>
                </c:pt>
                <c:pt idx="2253">
                  <c:v>1.4930150787685457</c:v>
                </c:pt>
                <c:pt idx="2254">
                  <c:v>1.4833600260478113</c:v>
                </c:pt>
                <c:pt idx="2255">
                  <c:v>1.4826667991706846</c:v>
                </c:pt>
                <c:pt idx="2256">
                  <c:v>1.4875093256908198</c:v>
                </c:pt>
                <c:pt idx="2257">
                  <c:v>1.5018977748733713</c:v>
                </c:pt>
                <c:pt idx="2258">
                  <c:v>1.5066482833637103</c:v>
                </c:pt>
                <c:pt idx="2259">
                  <c:v>1.49507194603996</c:v>
                </c:pt>
                <c:pt idx="2260">
                  <c:v>1.49507194603996</c:v>
                </c:pt>
                <c:pt idx="2261">
                  <c:v>1.5120499454222005</c:v>
                </c:pt>
                <c:pt idx="2262">
                  <c:v>1.5542439210834162</c:v>
                </c:pt>
                <c:pt idx="2263">
                  <c:v>1.552951955643217</c:v>
                </c:pt>
                <c:pt idx="2264">
                  <c:v>1.552951955643217</c:v>
                </c:pt>
                <c:pt idx="2265">
                  <c:v>1.5503630064303044</c:v>
                </c:pt>
                <c:pt idx="2266">
                  <c:v>1.5477673371577088</c:v>
                </c:pt>
                <c:pt idx="2267">
                  <c:v>1.5320502222339334</c:v>
                </c:pt>
                <c:pt idx="2268">
                  <c:v>1.536002720416408</c:v>
                </c:pt>
                <c:pt idx="2269">
                  <c:v>1.609212818778111</c:v>
                </c:pt>
                <c:pt idx="2270">
                  <c:v>1.5974809611221632</c:v>
                </c:pt>
                <c:pt idx="2271">
                  <c:v>1.560146041593881</c:v>
                </c:pt>
                <c:pt idx="2272">
                  <c:v>1.4935006081957496</c:v>
                </c:pt>
                <c:pt idx="2273">
                  <c:v>1.5267131194983889</c:v>
                </c:pt>
                <c:pt idx="2274">
                  <c:v>1.4935006081957496</c:v>
                </c:pt>
                <c:pt idx="2275">
                  <c:v>1.4935006081957496</c:v>
                </c:pt>
                <c:pt idx="2276">
                  <c:v>1.5099054092233517</c:v>
                </c:pt>
                <c:pt idx="2277">
                  <c:v>1.5425862547623967</c:v>
                </c:pt>
                <c:pt idx="2278">
                  <c:v>1.5273803629156892</c:v>
                </c:pt>
                <c:pt idx="2279">
                  <c:v>1.5139658846903836</c:v>
                </c:pt>
                <c:pt idx="2280">
                  <c:v>1.5575643864360489</c:v>
                </c:pt>
                <c:pt idx="2281">
                  <c:v>1.5326946279848837</c:v>
                </c:pt>
                <c:pt idx="2282">
                  <c:v>1.527380362915689</c:v>
                </c:pt>
                <c:pt idx="2283">
                  <c:v>1.5267131194983887</c:v>
                </c:pt>
                <c:pt idx="2284">
                  <c:v>1.558857926063729</c:v>
                </c:pt>
                <c:pt idx="2285">
                  <c:v>1.558857926063729</c:v>
                </c:pt>
                <c:pt idx="2286">
                  <c:v>1.558857926063729</c:v>
                </c:pt>
                <c:pt idx="2287">
                  <c:v>1.505146594176771</c:v>
                </c:pt>
                <c:pt idx="2288">
                  <c:v>1.4404264496027739</c:v>
                </c:pt>
                <c:pt idx="2289">
                  <c:v>1.4577177533261565</c:v>
                </c:pt>
                <c:pt idx="2290">
                  <c:v>1.4570065142637088</c:v>
                </c:pt>
                <c:pt idx="2291">
                  <c:v>1.4577177533261565</c:v>
                </c:pt>
                <c:pt idx="2292">
                  <c:v>1.4455026347637467</c:v>
                </c:pt>
                <c:pt idx="2293">
                  <c:v>1.4324032502654727</c:v>
                </c:pt>
                <c:pt idx="2294">
                  <c:v>1.4396985674536851</c:v>
                </c:pt>
                <c:pt idx="2295">
                  <c:v>1.4433284735503462</c:v>
                </c:pt>
                <c:pt idx="2296">
                  <c:v>1.4747151428266658</c:v>
                </c:pt>
                <c:pt idx="2297">
                  <c:v>1.4768221948777975</c:v>
                </c:pt>
                <c:pt idx="2298">
                  <c:v>1.47612033737502</c:v>
                </c:pt>
                <c:pt idx="2299">
                  <c:v>1.4928103634926593</c:v>
                </c:pt>
                <c:pt idx="2300">
                  <c:v>1.45054899463653</c:v>
                </c:pt>
                <c:pt idx="2301">
                  <c:v>1.4411538023247767</c:v>
                </c:pt>
                <c:pt idx="2302">
                  <c:v>1.345189874886878</c:v>
                </c:pt>
                <c:pt idx="2303">
                  <c:v>1.2952020033281411</c:v>
                </c:pt>
                <c:pt idx="2304">
                  <c:v>1.2850644560859135</c:v>
                </c:pt>
                <c:pt idx="2305">
                  <c:v>1.2653480025805821</c:v>
                </c:pt>
                <c:pt idx="2306">
                  <c:v>1.2644807872955126</c:v>
                </c:pt>
                <c:pt idx="2307">
                  <c:v>1.2292024566642747</c:v>
                </c:pt>
                <c:pt idx="2308">
                  <c:v>1.2037477106699466</c:v>
                </c:pt>
                <c:pt idx="2309">
                  <c:v>1.1842194764950811</c:v>
                </c:pt>
                <c:pt idx="2310">
                  <c:v>1.1202463107450473</c:v>
                </c:pt>
                <c:pt idx="2311">
                  <c:v>1.1152285570332094</c:v>
                </c:pt>
                <c:pt idx="2312">
                  <c:v>1.1410513235008832</c:v>
                </c:pt>
                <c:pt idx="2313">
                  <c:v>1.1361371400249809</c:v>
                </c:pt>
                <c:pt idx="2314">
                  <c:v>1.1341623863708841</c:v>
                </c:pt>
                <c:pt idx="2315">
                  <c:v>1.1252390122580358</c:v>
                </c:pt>
                <c:pt idx="2316">
                  <c:v>1.1469121044520703</c:v>
                </c:pt>
                <c:pt idx="2317">
                  <c:v>1.1410513235008835</c:v>
                </c:pt>
                <c:pt idx="2318">
                  <c:v>1.156611873928469</c:v>
                </c:pt>
                <c:pt idx="2319">
                  <c:v>1.1469121044520703</c:v>
                </c:pt>
                <c:pt idx="2320">
                  <c:v>1.1381022780881016</c:v>
                </c:pt>
                <c:pt idx="2321">
                  <c:v>1.1371230564051347</c:v>
                </c:pt>
                <c:pt idx="2322">
                  <c:v>1.1212480113902252</c:v>
                </c:pt>
                <c:pt idx="2323">
                  <c:v>1.131198688040862</c:v>
                </c:pt>
                <c:pt idx="2324">
                  <c:v>1.1459414758229258</c:v>
                </c:pt>
                <c:pt idx="2325">
                  <c:v>1.1410513235008835</c:v>
                </c:pt>
                <c:pt idx="2326">
                  <c:v>1.1381022780881014</c:v>
                </c:pt>
                <c:pt idx="2327">
                  <c:v>1.1410513235008832</c:v>
                </c:pt>
                <c:pt idx="2328">
                  <c:v>1.1459414758229256</c:v>
                </c:pt>
                <c:pt idx="2329">
                  <c:v>1.1361371400249809</c:v>
                </c:pt>
                <c:pt idx="2330">
                  <c:v>1.1361371400249809</c:v>
                </c:pt>
                <c:pt idx="2331">
                  <c:v>1.1361371400249809</c:v>
                </c:pt>
                <c:pt idx="2332">
                  <c:v>1.1459414758229256</c:v>
                </c:pt>
                <c:pt idx="2333">
                  <c:v>1.133173545246507</c:v>
                </c:pt>
                <c:pt idx="2334">
                  <c:v>1.133173545246507</c:v>
                </c:pt>
                <c:pt idx="2335">
                  <c:v>1.1439860075645014</c:v>
                </c:pt>
                <c:pt idx="2336">
                  <c:v>1.1430011419645811</c:v>
                </c:pt>
                <c:pt idx="2337">
                  <c:v>1.1479157989255653</c:v>
                </c:pt>
                <c:pt idx="2338">
                  <c:v>1.1625164875934089</c:v>
                </c:pt>
                <c:pt idx="2339">
                  <c:v>1.1634823287178522</c:v>
                </c:pt>
                <c:pt idx="2340">
                  <c:v>1.1654112169163915</c:v>
                </c:pt>
                <c:pt idx="2341">
                  <c:v>1.1654112169163915</c:v>
                </c:pt>
                <c:pt idx="2342">
                  <c:v>1.1654112169163915</c:v>
                </c:pt>
                <c:pt idx="2343">
                  <c:v>1.176901554505811</c:v>
                </c:pt>
                <c:pt idx="2344">
                  <c:v>1.2243311182060796</c:v>
                </c:pt>
                <c:pt idx="2345">
                  <c:v>1.2582622488220476</c:v>
                </c:pt>
                <c:pt idx="2346">
                  <c:v>1.2582622488220476</c:v>
                </c:pt>
                <c:pt idx="2347">
                  <c:v>1.2432275244774484</c:v>
                </c:pt>
                <c:pt idx="2348">
                  <c:v>1.2730792752763058</c:v>
                </c:pt>
                <c:pt idx="2349">
                  <c:v>1.2893788350616606</c:v>
                </c:pt>
                <c:pt idx="2350">
                  <c:v>1.3472490429764459</c:v>
                </c:pt>
                <c:pt idx="2351">
                  <c:v>1.3121005075600931</c:v>
                </c:pt>
                <c:pt idx="2352">
                  <c:v>1.3029057624568987</c:v>
                </c:pt>
                <c:pt idx="2353">
                  <c:v>1.2825510839268333</c:v>
                </c:pt>
                <c:pt idx="2354">
                  <c:v>1.3087667375567282</c:v>
                </c:pt>
                <c:pt idx="2355">
                  <c:v>1.3104350118105719</c:v>
                </c:pt>
                <c:pt idx="2356">
                  <c:v>1.302065669074578</c:v>
                </c:pt>
                <c:pt idx="2357">
                  <c:v>1.2902296499033923</c:v>
                </c:pt>
                <c:pt idx="2358">
                  <c:v>1.3012248693419242</c:v>
                </c:pt>
                <c:pt idx="2359">
                  <c:v>1.2893788350616611</c:v>
                </c:pt>
                <c:pt idx="2360">
                  <c:v>1.1910880506181718</c:v>
                </c:pt>
                <c:pt idx="2361">
                  <c:v>1.1826003264137563</c:v>
                </c:pt>
                <c:pt idx="2362">
                  <c:v>1.1769015545058117</c:v>
                </c:pt>
                <c:pt idx="2363">
                  <c:v>1.1769015545058117</c:v>
                </c:pt>
                <c:pt idx="2364">
                  <c:v>1.1769015545058117</c:v>
                </c:pt>
                <c:pt idx="2365">
                  <c:v>1.1702116795111881</c:v>
                </c:pt>
                <c:pt idx="2366">
                  <c:v>1.1788047558679722</c:v>
                </c:pt>
                <c:pt idx="2367">
                  <c:v>1.1663742675788153</c:v>
                </c:pt>
                <c:pt idx="2368">
                  <c:v>1.1863815450602544</c:v>
                </c:pt>
                <c:pt idx="2369">
                  <c:v>1.1721276435057217</c:v>
                </c:pt>
                <c:pt idx="2370">
                  <c:v>1.2225126969981344</c:v>
                </c:pt>
                <c:pt idx="2371">
                  <c:v>1.1957725087075488</c:v>
                </c:pt>
                <c:pt idx="2372">
                  <c:v>1.1778536079587518</c:v>
                </c:pt>
                <c:pt idx="2373">
                  <c:v>1.1920266994127244</c:v>
                </c:pt>
                <c:pt idx="2374">
                  <c:v>1.1948373709768678</c:v>
                </c:pt>
                <c:pt idx="2375">
                  <c:v>1.1873246199356078</c:v>
                </c:pt>
                <c:pt idx="2376">
                  <c:v>1.2670047117488807</c:v>
                </c:pt>
                <c:pt idx="2377">
                  <c:v>1.3154232004593158</c:v>
                </c:pt>
                <c:pt idx="2378">
                  <c:v>1.2670047117488807</c:v>
                </c:pt>
                <c:pt idx="2379">
                  <c:v>1.2450086980516151</c:v>
                </c:pt>
                <c:pt idx="2380">
                  <c:v>1.2450086980516151</c:v>
                </c:pt>
                <c:pt idx="2381">
                  <c:v>1.2458980965324609</c:v>
                </c:pt>
                <c:pt idx="2382">
                  <c:v>1.2124518404214382</c:v>
                </c:pt>
                <c:pt idx="2383">
                  <c:v>1.2342737548215978</c:v>
                </c:pt>
                <c:pt idx="2384">
                  <c:v>1.2142886319683666</c:v>
                </c:pt>
                <c:pt idx="2385">
                  <c:v>1.2234223209340114</c:v>
                </c:pt>
                <c:pt idx="2386">
                  <c:v>1.2234223209340114</c:v>
                </c:pt>
                <c:pt idx="2387">
                  <c:v>1.2234223209340114</c:v>
                </c:pt>
                <c:pt idx="2388">
                  <c:v>1.2234223209340114</c:v>
                </c:pt>
                <c:pt idx="2389">
                  <c:v>1.2503281460270255</c:v>
                </c:pt>
                <c:pt idx="2390">
                  <c:v>1.2961651708054971</c:v>
                </c:pt>
                <c:pt idx="2391">
                  <c:v>1.30625909615425</c:v>
                </c:pt>
                <c:pt idx="2392">
                  <c:v>1.3104350118105719</c:v>
                </c:pt>
                <c:pt idx="2393">
                  <c:v>1.3104350118105719</c:v>
                </c:pt>
                <c:pt idx="2394">
                  <c:v>1.3472490429764461</c:v>
                </c:pt>
                <c:pt idx="2395">
                  <c:v>1.3269617075253668</c:v>
                </c:pt>
                <c:pt idx="2396">
                  <c:v>1.322859137668589</c:v>
                </c:pt>
                <c:pt idx="2397">
                  <c:v>1.335126096873698</c:v>
                </c:pt>
                <c:pt idx="2398">
                  <c:v>1.3512575844405297</c:v>
                </c:pt>
                <c:pt idx="2399">
                  <c:v>1.364763109162006</c:v>
                </c:pt>
                <c:pt idx="2400">
                  <c:v>1.2991660586847151</c:v>
                </c:pt>
                <c:pt idx="2401">
                  <c:v>1.2820754054566836</c:v>
                </c:pt>
                <c:pt idx="2402">
                  <c:v>1.2906572429298198</c:v>
                </c:pt>
                <c:pt idx="2403">
                  <c:v>1.2751525189455508</c:v>
                </c:pt>
                <c:pt idx="2404">
                  <c:v>1.2751525189455508</c:v>
                </c:pt>
                <c:pt idx="2405">
                  <c:v>1.2949231472234224</c:v>
                </c:pt>
                <c:pt idx="2406">
                  <c:v>1.324271295294625</c:v>
                </c:pt>
                <c:pt idx="2407">
                  <c:v>1.3559960879235189</c:v>
                </c:pt>
                <c:pt idx="2408">
                  <c:v>1.3527872479587153</c:v>
                </c:pt>
                <c:pt idx="2409">
                  <c:v>1.363968860575234</c:v>
                </c:pt>
                <c:pt idx="2410">
                  <c:v>1.3998578904281662</c:v>
                </c:pt>
                <c:pt idx="2411">
                  <c:v>1.4300465207577304</c:v>
                </c:pt>
                <c:pt idx="2412">
                  <c:v>1.4622353928412153</c:v>
                </c:pt>
                <c:pt idx="2413">
                  <c:v>1.4658299181650083</c:v>
                </c:pt>
                <c:pt idx="2414">
                  <c:v>1.452105617080826</c:v>
                </c:pt>
                <c:pt idx="2415">
                  <c:v>1.4622353928412153</c:v>
                </c:pt>
                <c:pt idx="2416">
                  <c:v>1.5045278289110104</c:v>
                </c:pt>
                <c:pt idx="2417">
                  <c:v>1.5155093403337905</c:v>
                </c:pt>
                <c:pt idx="2418">
                  <c:v>1.5155093403337905</c:v>
                </c:pt>
                <c:pt idx="2419">
                  <c:v>1.5283958904958528</c:v>
                </c:pt>
                <c:pt idx="2420">
                  <c:v>1.5719098516407981</c:v>
                </c:pt>
                <c:pt idx="2421">
                  <c:v>1.5556473241884672</c:v>
                </c:pt>
                <c:pt idx="2422">
                  <c:v>1.5290697554075703</c:v>
                </c:pt>
                <c:pt idx="2423">
                  <c:v>1.5229885611283502</c:v>
                </c:pt>
                <c:pt idx="2424">
                  <c:v>1.5523620832805392</c:v>
                </c:pt>
                <c:pt idx="2425">
                  <c:v>1.5872731383734962</c:v>
                </c:pt>
                <c:pt idx="2426">
                  <c:v>1.6654566408241824</c:v>
                </c:pt>
                <c:pt idx="2427">
                  <c:v>1.6811947057378587</c:v>
                </c:pt>
                <c:pt idx="2428">
                  <c:v>1.6631028630418878</c:v>
                </c:pt>
                <c:pt idx="2429">
                  <c:v>1.6344271738747806</c:v>
                </c:pt>
                <c:pt idx="2430">
                  <c:v>1.6283494662958249</c:v>
                </c:pt>
                <c:pt idx="2431">
                  <c:v>1.6024075591540154</c:v>
                </c:pt>
                <c:pt idx="2432">
                  <c:v>1.5770559874037231</c:v>
                </c:pt>
                <c:pt idx="2433">
                  <c:v>1.5059076262045918</c:v>
                </c:pt>
                <c:pt idx="2434">
                  <c:v>1.5120893240278097</c:v>
                </c:pt>
                <c:pt idx="2435">
                  <c:v>1.5141427370721625</c:v>
                </c:pt>
                <c:pt idx="2436">
                  <c:v>1.5148262721535175</c:v>
                </c:pt>
                <c:pt idx="2437">
                  <c:v>1.5263715669056734</c:v>
                </c:pt>
                <c:pt idx="2438">
                  <c:v>1.5223105844341296</c:v>
                </c:pt>
                <c:pt idx="2439">
                  <c:v>1.5719098516407981</c:v>
                </c:pt>
                <c:pt idx="2440">
                  <c:v>1.5872731383734959</c:v>
                </c:pt>
                <c:pt idx="2441">
                  <c:v>1.5904458455649233</c:v>
                </c:pt>
                <c:pt idx="2442">
                  <c:v>1.5815404484453237</c:v>
                </c:pt>
                <c:pt idx="2443">
                  <c:v>1.6160785514056863</c:v>
                </c:pt>
                <c:pt idx="2444">
                  <c:v>1.6042802155118092</c:v>
                </c:pt>
                <c:pt idx="2445">
                  <c:v>1.6042802155118092</c:v>
                </c:pt>
                <c:pt idx="2446">
                  <c:v>1.6344271738747806</c:v>
                </c:pt>
                <c:pt idx="2447">
                  <c:v>1.6191613099018554</c:v>
                </c:pt>
                <c:pt idx="2448">
                  <c:v>1.61360548382726</c:v>
                </c:pt>
                <c:pt idx="2449">
                  <c:v>1.6560115143294885</c:v>
                </c:pt>
                <c:pt idx="2450">
                  <c:v>1.6642804444666059</c:v>
                </c:pt>
                <c:pt idx="2451">
                  <c:v>1.6240705207191477</c:v>
                </c:pt>
                <c:pt idx="2452">
                  <c:v>1.6344271738747802</c:v>
                </c:pt>
                <c:pt idx="2453">
                  <c:v>1.658382023055136</c:v>
                </c:pt>
                <c:pt idx="2454">
                  <c:v>1.6374539685163403</c:v>
                </c:pt>
                <c:pt idx="2455">
                  <c:v>1.6458771318948417</c:v>
                </c:pt>
                <c:pt idx="2456">
                  <c:v>1.6222310671030147</c:v>
                </c:pt>
                <c:pt idx="2457">
                  <c:v>1.5973869540715646</c:v>
                </c:pt>
                <c:pt idx="2458">
                  <c:v>1.5917121152967124</c:v>
                </c:pt>
                <c:pt idx="2459">
                  <c:v>1.5654350490328721</c:v>
                </c:pt>
                <c:pt idx="2460">
                  <c:v>1.5391197815424407</c:v>
                </c:pt>
                <c:pt idx="2461">
                  <c:v>1.5556473241884661</c:v>
                </c:pt>
                <c:pt idx="2462">
                  <c:v>1.5589218076198297</c:v>
                </c:pt>
                <c:pt idx="2463">
                  <c:v>1.5337702845185364</c:v>
                </c:pt>
                <c:pt idx="2464">
                  <c:v>1.5377850877485326</c:v>
                </c:pt>
                <c:pt idx="2465">
                  <c:v>1.5263715669056725</c:v>
                </c:pt>
                <c:pt idx="2466">
                  <c:v>1.5106431123963842</c:v>
                </c:pt>
                <c:pt idx="2467">
                  <c:v>1.516140959359066</c:v>
                </c:pt>
                <c:pt idx="2468">
                  <c:v>1.5002534600287356</c:v>
                </c:pt>
                <c:pt idx="2469">
                  <c:v>1.5398477425558794</c:v>
                </c:pt>
                <c:pt idx="2470">
                  <c:v>1.5385101855629992</c:v>
                </c:pt>
                <c:pt idx="2471">
                  <c:v>1.5398477425558794</c:v>
                </c:pt>
                <c:pt idx="2472">
                  <c:v>1.5364947253463814</c:v>
                </c:pt>
                <c:pt idx="2473">
                  <c:v>1.5317838494764997</c:v>
                </c:pt>
                <c:pt idx="2474">
                  <c:v>1.5250119632342953</c:v>
                </c:pt>
                <c:pt idx="2475">
                  <c:v>1.5243314675739008</c:v>
                </c:pt>
                <c:pt idx="2476">
                  <c:v>1.5243314675739008</c:v>
                </c:pt>
                <c:pt idx="2477">
                  <c:v>1.5236544010359789</c:v>
                </c:pt>
                <c:pt idx="2478">
                  <c:v>1.4819812077198073</c:v>
                </c:pt>
                <c:pt idx="2479">
                  <c:v>1.5030348705516767</c:v>
                </c:pt>
                <c:pt idx="2480">
                  <c:v>1.4568442309791545</c:v>
                </c:pt>
                <c:pt idx="2481">
                  <c:v>1.3899272518785692</c:v>
                </c:pt>
                <c:pt idx="2482">
                  <c:v>1.3813386367973355</c:v>
                </c:pt>
                <c:pt idx="2483">
                  <c:v>1.4273242542892306</c:v>
                </c:pt>
                <c:pt idx="2484">
                  <c:v>1.3829036630473226</c:v>
                </c:pt>
                <c:pt idx="2485">
                  <c:v>1.3999856411997993</c:v>
                </c:pt>
                <c:pt idx="2486">
                  <c:v>1.3607351503598526</c:v>
                </c:pt>
                <c:pt idx="2487">
                  <c:v>1.2790227106361041</c:v>
                </c:pt>
                <c:pt idx="2488">
                  <c:v>1.2911141230362158</c:v>
                </c:pt>
                <c:pt idx="2489">
                  <c:v>1.3323114872956476</c:v>
                </c:pt>
                <c:pt idx="2490">
                  <c:v>1.3718785705759657</c:v>
                </c:pt>
                <c:pt idx="2491">
                  <c:v>1.34051664227708</c:v>
                </c:pt>
                <c:pt idx="2492">
                  <c:v>1.3797666625234801</c:v>
                </c:pt>
                <c:pt idx="2493">
                  <c:v>1.3454038910877899</c:v>
                </c:pt>
                <c:pt idx="2494">
                  <c:v>1.3454038910877899</c:v>
                </c:pt>
                <c:pt idx="2495">
                  <c:v>1.341329730233501</c:v>
                </c:pt>
                <c:pt idx="2496">
                  <c:v>1.3599331099261043</c:v>
                </c:pt>
                <c:pt idx="2497">
                  <c:v>1.3454038910877899</c:v>
                </c:pt>
                <c:pt idx="2498">
                  <c:v>1.3687067377617022</c:v>
                </c:pt>
                <c:pt idx="2499">
                  <c:v>1.3494615204844558</c:v>
                </c:pt>
                <c:pt idx="2500">
                  <c:v>1.3494615204844558</c:v>
                </c:pt>
                <c:pt idx="2501">
                  <c:v>1.3502720002633544</c:v>
                </c:pt>
                <c:pt idx="2502">
                  <c:v>1.3726710910361692</c:v>
                </c:pt>
                <c:pt idx="2503">
                  <c:v>1.37740856356971</c:v>
                </c:pt>
                <c:pt idx="2504">
                  <c:v>1.3615365480402231</c:v>
                </c:pt>
                <c:pt idx="2505">
                  <c:v>1.3615365480402231</c:v>
                </c:pt>
                <c:pt idx="2506">
                  <c:v>1.3945838635473562</c:v>
                </c:pt>
                <c:pt idx="2507">
                  <c:v>1.4414538925654308</c:v>
                </c:pt>
                <c:pt idx="2508">
                  <c:v>1.4466089668392765</c:v>
                </c:pt>
                <c:pt idx="2509">
                  <c:v>1.4045957568826479</c:v>
                </c:pt>
                <c:pt idx="2510">
                  <c:v>1.400756204828137</c:v>
                </c:pt>
                <c:pt idx="2511">
                  <c:v>1.400756204828137</c:v>
                </c:pt>
                <c:pt idx="2512">
                  <c:v>1.4053583963533303</c:v>
                </c:pt>
                <c:pt idx="2513">
                  <c:v>1.4160224098525307</c:v>
                </c:pt>
                <c:pt idx="2514">
                  <c:v>1.3742542501757593</c:v>
                </c:pt>
                <c:pt idx="2515">
                  <c:v>1.3742542501757593</c:v>
                </c:pt>
                <c:pt idx="2516">
                  <c:v>1.3429632523295809</c:v>
                </c:pt>
                <c:pt idx="2517">
                  <c:v>1.347843228333331</c:v>
                </c:pt>
                <c:pt idx="2518">
                  <c:v>1.3437790138182044</c:v>
                </c:pt>
                <c:pt idx="2519">
                  <c:v>1.349461520484456</c:v>
                </c:pt>
                <c:pt idx="2520">
                  <c:v>1.349461520484456</c:v>
                </c:pt>
                <c:pt idx="2521">
                  <c:v>1.3215450394934807</c:v>
                </c:pt>
                <c:pt idx="2522">
                  <c:v>1.3207109295952364</c:v>
                </c:pt>
                <c:pt idx="2523">
                  <c:v>1.3607351503598524</c:v>
                </c:pt>
                <c:pt idx="2524">
                  <c:v>1.299658027666494</c:v>
                </c:pt>
                <c:pt idx="2525">
                  <c:v>1.299658027666494</c:v>
                </c:pt>
                <c:pt idx="2526">
                  <c:v>1.2702948741264015</c:v>
                </c:pt>
                <c:pt idx="2527">
                  <c:v>1.2481412109350065</c:v>
                </c:pt>
                <c:pt idx="2528">
                  <c:v>1.2427533832053903</c:v>
                </c:pt>
                <c:pt idx="2529">
                  <c:v>1.2561739978999538</c:v>
                </c:pt>
                <c:pt idx="2530">
                  <c:v>1.2400433754299638</c:v>
                </c:pt>
                <c:pt idx="2531">
                  <c:v>1.2400433754299638</c:v>
                </c:pt>
                <c:pt idx="2532">
                  <c:v>1.2625166907415006</c:v>
                </c:pt>
                <c:pt idx="2533">
                  <c:v>1.2580642807856235</c:v>
                </c:pt>
                <c:pt idx="2534">
                  <c:v>1.2625166907415006</c:v>
                </c:pt>
                <c:pt idx="2535">
                  <c:v>1.2757611859835685</c:v>
                </c:pt>
                <c:pt idx="2536">
                  <c:v>1.3085543874678518</c:v>
                </c:pt>
                <c:pt idx="2537">
                  <c:v>1.2983130637680229</c:v>
                </c:pt>
                <c:pt idx="2538">
                  <c:v>1.3042978886812573</c:v>
                </c:pt>
                <c:pt idx="2539">
                  <c:v>1.3042978886812573</c:v>
                </c:pt>
                <c:pt idx="2540">
                  <c:v>1.2535868588089705</c:v>
                </c:pt>
                <c:pt idx="2541">
                  <c:v>1.2454817714433739</c:v>
                </c:pt>
                <c:pt idx="2542">
                  <c:v>1.2226231579095477</c:v>
                </c:pt>
                <c:pt idx="2543">
                  <c:v>1.1916198789261416</c:v>
                </c:pt>
                <c:pt idx="2544">
                  <c:v>0.99970706503749196</c:v>
                </c:pt>
                <c:pt idx="2545">
                  <c:v>0.92158899819618145</c:v>
                </c:pt>
                <c:pt idx="2546">
                  <c:v>0.9644112509772329</c:v>
                </c:pt>
                <c:pt idx="2547">
                  <c:v>0.8768580747861815</c:v>
                </c:pt>
                <c:pt idx="2548">
                  <c:v>0.88336990832451745</c:v>
                </c:pt>
                <c:pt idx="2549">
                  <c:v>0.85704905560359479</c:v>
                </c:pt>
                <c:pt idx="2550">
                  <c:v>0.85704905560359479</c:v>
                </c:pt>
                <c:pt idx="2551">
                  <c:v>0.91027442064503994</c:v>
                </c:pt>
                <c:pt idx="2552">
                  <c:v>0.85704905560359479</c:v>
                </c:pt>
                <c:pt idx="2553">
                  <c:v>0.78948311967021823</c:v>
                </c:pt>
                <c:pt idx="2554">
                  <c:v>0.80224113943666697</c:v>
                </c:pt>
                <c:pt idx="2555">
                  <c:v>0.84363187474942924</c:v>
                </c:pt>
                <c:pt idx="2556">
                  <c:v>0.82315456216740812</c:v>
                </c:pt>
                <c:pt idx="2557">
                  <c:v>0.77367206123577736</c:v>
                </c:pt>
                <c:pt idx="2558">
                  <c:v>0.75907132292174229</c:v>
                </c:pt>
                <c:pt idx="2559">
                  <c:v>0.82315456216740812</c:v>
                </c:pt>
                <c:pt idx="2560">
                  <c:v>0.75169443633856592</c:v>
                </c:pt>
                <c:pt idx="2561">
                  <c:v>0.63390929483160308</c:v>
                </c:pt>
                <c:pt idx="2562">
                  <c:v>0.77222071807651882</c:v>
                </c:pt>
                <c:pt idx="2563">
                  <c:v>0.82315456216740823</c:v>
                </c:pt>
                <c:pt idx="2564">
                  <c:v>0.88336990832451734</c:v>
                </c:pt>
                <c:pt idx="2565">
                  <c:v>0.91027442064503972</c:v>
                </c:pt>
                <c:pt idx="2566">
                  <c:v>0.95357354122121618</c:v>
                </c:pt>
                <c:pt idx="2567">
                  <c:v>0.95236130297818322</c:v>
                </c:pt>
                <c:pt idx="2568">
                  <c:v>0.92158899819618134</c:v>
                </c:pt>
                <c:pt idx="2569">
                  <c:v>0.92158899819618134</c:v>
                </c:pt>
                <c:pt idx="2570">
                  <c:v>0.92158899819618134</c:v>
                </c:pt>
                <c:pt idx="2571">
                  <c:v>0.92158899819618134</c:v>
                </c:pt>
                <c:pt idx="2572">
                  <c:v>0.85838243964144489</c:v>
                </c:pt>
                <c:pt idx="2573">
                  <c:v>0.85704905560359457</c:v>
                </c:pt>
                <c:pt idx="2574">
                  <c:v>0.83820800728042</c:v>
                </c:pt>
                <c:pt idx="2575">
                  <c:v>0.85704905560359468</c:v>
                </c:pt>
                <c:pt idx="2576">
                  <c:v>0.85704905560359468</c:v>
                </c:pt>
                <c:pt idx="2577">
                  <c:v>0.85704905560359468</c:v>
                </c:pt>
                <c:pt idx="2578">
                  <c:v>0.85704905560359468</c:v>
                </c:pt>
                <c:pt idx="2579">
                  <c:v>0.87029607787540442</c:v>
                </c:pt>
                <c:pt idx="2580">
                  <c:v>0.82315456216740801</c:v>
                </c:pt>
                <c:pt idx="2581">
                  <c:v>0.82315456216740801</c:v>
                </c:pt>
                <c:pt idx="2582">
                  <c:v>0.75169443633856581</c:v>
                </c:pt>
                <c:pt idx="2583">
                  <c:v>0.77367206123577725</c:v>
                </c:pt>
                <c:pt idx="2584">
                  <c:v>0.78376475126628464</c:v>
                </c:pt>
                <c:pt idx="2585">
                  <c:v>0.72161299444911375</c:v>
                </c:pt>
                <c:pt idx="2586">
                  <c:v>0.74275953524585059</c:v>
                </c:pt>
                <c:pt idx="2587">
                  <c:v>0.78806268218022024</c:v>
                </c:pt>
                <c:pt idx="2588">
                  <c:v>0.72922292057093052</c:v>
                </c:pt>
                <c:pt idx="2589">
                  <c:v>0.72161299444911375</c:v>
                </c:pt>
                <c:pt idx="2590">
                  <c:v>0.72922292057093063</c:v>
                </c:pt>
                <c:pt idx="2591">
                  <c:v>0.71549181466680878</c:v>
                </c:pt>
                <c:pt idx="2592">
                  <c:v>0.6666942266296858</c:v>
                </c:pt>
                <c:pt idx="2593">
                  <c:v>0.6906074739437208</c:v>
                </c:pt>
                <c:pt idx="2594">
                  <c:v>0.6906074739437208</c:v>
                </c:pt>
                <c:pt idx="2595">
                  <c:v>0.67951485664668099</c:v>
                </c:pt>
                <c:pt idx="2596">
                  <c:v>0.63390929483160308</c:v>
                </c:pt>
                <c:pt idx="2597">
                  <c:v>0.63390929483160308</c:v>
                </c:pt>
                <c:pt idx="2598">
                  <c:v>0.62217534899964577</c:v>
                </c:pt>
                <c:pt idx="2599">
                  <c:v>0.63909831786894344</c:v>
                </c:pt>
                <c:pt idx="2600">
                  <c:v>0.59448842139779323</c:v>
                </c:pt>
                <c:pt idx="2601">
                  <c:v>0.61360524358519464</c:v>
                </c:pt>
                <c:pt idx="2602">
                  <c:v>0.61360524358519464</c:v>
                </c:pt>
                <c:pt idx="2603">
                  <c:v>0.61360524358519464</c:v>
                </c:pt>
                <c:pt idx="2604">
                  <c:v>0.61360524358519464</c:v>
                </c:pt>
                <c:pt idx="2605">
                  <c:v>0.68340046222214812</c:v>
                </c:pt>
                <c:pt idx="2606">
                  <c:v>0.68340046222214812</c:v>
                </c:pt>
                <c:pt idx="2607">
                  <c:v>0.70248132838991817</c:v>
                </c:pt>
                <c:pt idx="2608">
                  <c:v>0.70248132838991817</c:v>
                </c:pt>
                <c:pt idx="2609">
                  <c:v>0.76208527201253751</c:v>
                </c:pt>
                <c:pt idx="2610">
                  <c:v>0.85685192760623186</c:v>
                </c:pt>
                <c:pt idx="2611">
                  <c:v>0.81411855780062314</c:v>
                </c:pt>
                <c:pt idx="2612">
                  <c:v>0.82949465681221124</c:v>
                </c:pt>
                <c:pt idx="2613">
                  <c:v>0.8070504925747114</c:v>
                </c:pt>
                <c:pt idx="2614">
                  <c:v>0.8070504925747114</c:v>
                </c:pt>
                <c:pt idx="2615">
                  <c:v>0.81411855780062325</c:v>
                </c:pt>
                <c:pt idx="2616">
                  <c:v>0.7797349761964536</c:v>
                </c:pt>
                <c:pt idx="2617">
                  <c:v>0.73042826901947644</c:v>
                </c:pt>
                <c:pt idx="2618">
                  <c:v>0.75613212694879828</c:v>
                </c:pt>
                <c:pt idx="2619">
                  <c:v>0.75762373900406155</c:v>
                </c:pt>
                <c:pt idx="2620">
                  <c:v>0.76356803722431044</c:v>
                </c:pt>
                <c:pt idx="2621">
                  <c:v>0.7650486070981789</c:v>
                </c:pt>
                <c:pt idx="2622">
                  <c:v>0.7650486070981789</c:v>
                </c:pt>
                <c:pt idx="2623">
                  <c:v>0.77094906260631324</c:v>
                </c:pt>
                <c:pt idx="2624">
                  <c:v>0.78409099957676576</c:v>
                </c:pt>
                <c:pt idx="2625">
                  <c:v>0.76504860709817901</c:v>
                </c:pt>
                <c:pt idx="2626">
                  <c:v>0.77094906260631335</c:v>
                </c:pt>
                <c:pt idx="2627">
                  <c:v>0.7561321269487985</c:v>
                </c:pt>
                <c:pt idx="2628">
                  <c:v>0.75911312946614529</c:v>
                </c:pt>
                <c:pt idx="2629">
                  <c:v>0.75911312946614529</c:v>
                </c:pt>
                <c:pt idx="2630">
                  <c:v>0.7561321269487985</c:v>
                </c:pt>
                <c:pt idx="2631">
                  <c:v>0.71032547363379872</c:v>
                </c:pt>
                <c:pt idx="2632">
                  <c:v>0.65407864488447631</c:v>
                </c:pt>
                <c:pt idx="2633">
                  <c:v>0.65407864488447631</c:v>
                </c:pt>
                <c:pt idx="2634">
                  <c:v>0.71032547363379883</c:v>
                </c:pt>
                <c:pt idx="2635">
                  <c:v>0.71032547363379883</c:v>
                </c:pt>
                <c:pt idx="2636">
                  <c:v>0.71032547363379883</c:v>
                </c:pt>
                <c:pt idx="2637">
                  <c:v>0.69457516573735922</c:v>
                </c:pt>
                <c:pt idx="2638">
                  <c:v>0.68660599721141946</c:v>
                </c:pt>
                <c:pt idx="2639">
                  <c:v>0.69457516573735922</c:v>
                </c:pt>
                <c:pt idx="2640">
                  <c:v>0.69457516573735922</c:v>
                </c:pt>
                <c:pt idx="2641">
                  <c:v>0.66394842281350219</c:v>
                </c:pt>
                <c:pt idx="2642">
                  <c:v>0.67047456879919753</c:v>
                </c:pt>
                <c:pt idx="2643">
                  <c:v>0.62217534899964633</c:v>
                </c:pt>
                <c:pt idx="2644">
                  <c:v>0.59273226948332192</c:v>
                </c:pt>
                <c:pt idx="2645">
                  <c:v>0.56421628308487004</c:v>
                </c:pt>
                <c:pt idx="2646">
                  <c:v>0.52172999705492762</c:v>
                </c:pt>
                <c:pt idx="2647">
                  <c:v>0.52172999705492762</c:v>
                </c:pt>
                <c:pt idx="2648">
                  <c:v>0.56240610696286686</c:v>
                </c:pt>
                <c:pt idx="2649">
                  <c:v>0.56781671091149222</c:v>
                </c:pt>
                <c:pt idx="2650">
                  <c:v>0.52737513071003095</c:v>
                </c:pt>
                <c:pt idx="2651">
                  <c:v>0.59273226948332181</c:v>
                </c:pt>
                <c:pt idx="2652">
                  <c:v>0.57857091027591023</c:v>
                </c:pt>
                <c:pt idx="2653">
                  <c:v>0.57857091027591023</c:v>
                </c:pt>
                <c:pt idx="2654">
                  <c:v>0.60322321567663384</c:v>
                </c:pt>
                <c:pt idx="2655">
                  <c:v>0.60322321567663384</c:v>
                </c:pt>
                <c:pt idx="2656">
                  <c:v>0.60322321567663384</c:v>
                </c:pt>
                <c:pt idx="2657">
                  <c:v>0.60322321567663384</c:v>
                </c:pt>
                <c:pt idx="2658">
                  <c:v>0.74109234365156595</c:v>
                </c:pt>
                <c:pt idx="2659">
                  <c:v>0.79993211397359265</c:v>
                </c:pt>
                <c:pt idx="2660">
                  <c:v>0.78263837684812032</c:v>
                </c:pt>
                <c:pt idx="2661">
                  <c:v>0.76800318676783341</c:v>
                </c:pt>
                <c:pt idx="2662">
                  <c:v>0.79707051370565496</c:v>
                </c:pt>
                <c:pt idx="2663">
                  <c:v>0.81411855780062337</c:v>
                </c:pt>
                <c:pt idx="2664">
                  <c:v>0.82393066452644026</c:v>
                </c:pt>
                <c:pt idx="2665">
                  <c:v>0.81686082959716499</c:v>
                </c:pt>
                <c:pt idx="2666">
                  <c:v>0.81686082959716499</c:v>
                </c:pt>
                <c:pt idx="2667">
                  <c:v>0.81686082959716499</c:v>
                </c:pt>
                <c:pt idx="2668">
                  <c:v>0.81686082959716499</c:v>
                </c:pt>
                <c:pt idx="2669">
                  <c:v>0.93826497878239778</c:v>
                </c:pt>
                <c:pt idx="2670">
                  <c:v>0.84069246143863119</c:v>
                </c:pt>
                <c:pt idx="2671">
                  <c:v>0.84483745743369909</c:v>
                </c:pt>
                <c:pt idx="2672">
                  <c:v>0.83791440321112209</c:v>
                </c:pt>
                <c:pt idx="2673">
                  <c:v>0.935745504019595</c:v>
                </c:pt>
                <c:pt idx="2674">
                  <c:v>0.91795770531196208</c:v>
                </c:pt>
                <c:pt idx="2675">
                  <c:v>0.89329647798136325</c:v>
                </c:pt>
                <c:pt idx="2676">
                  <c:v>0.89853947958964442</c:v>
                </c:pt>
                <c:pt idx="2677">
                  <c:v>0.93952233974773192</c:v>
                </c:pt>
                <c:pt idx="2678">
                  <c:v>0.94077114952935015</c:v>
                </c:pt>
                <c:pt idx="2679">
                  <c:v>0.94077114952935015</c:v>
                </c:pt>
                <c:pt idx="2680">
                  <c:v>0.88007113756340882</c:v>
                </c:pt>
                <c:pt idx="2681">
                  <c:v>0.94327800988706823</c:v>
                </c:pt>
                <c:pt idx="2682">
                  <c:v>0.94327800988706823</c:v>
                </c:pt>
                <c:pt idx="2683">
                  <c:v>0.94327800988706823</c:v>
                </c:pt>
                <c:pt idx="2684">
                  <c:v>0.87204517947768201</c:v>
                </c:pt>
                <c:pt idx="2685">
                  <c:v>0.98609375923126119</c:v>
                </c:pt>
                <c:pt idx="2686">
                  <c:v>0.97404756104250378</c:v>
                </c:pt>
                <c:pt idx="2687">
                  <c:v>0.943278009887068</c:v>
                </c:pt>
                <c:pt idx="2688">
                  <c:v>0.943278009887068</c:v>
                </c:pt>
                <c:pt idx="2689">
                  <c:v>0.91795770531196197</c:v>
                </c:pt>
                <c:pt idx="2690">
                  <c:v>0.91924084433076469</c:v>
                </c:pt>
                <c:pt idx="2691">
                  <c:v>0.91924084433076469</c:v>
                </c:pt>
                <c:pt idx="2692">
                  <c:v>0.91924084433076469</c:v>
                </c:pt>
                <c:pt idx="2693">
                  <c:v>0.91152437590997015</c:v>
                </c:pt>
                <c:pt idx="2694">
                  <c:v>0.89461163314001801</c:v>
                </c:pt>
                <c:pt idx="2695">
                  <c:v>0.89461163314001801</c:v>
                </c:pt>
                <c:pt idx="2696">
                  <c:v>0.90505661642321678</c:v>
                </c:pt>
                <c:pt idx="2697">
                  <c:v>0.94202536525160974</c:v>
                </c:pt>
                <c:pt idx="2698">
                  <c:v>0.943278009887068</c:v>
                </c:pt>
                <c:pt idx="2699">
                  <c:v>0.92434991140562128</c:v>
                </c:pt>
                <c:pt idx="2700">
                  <c:v>0.91152437590997026</c:v>
                </c:pt>
                <c:pt idx="2701">
                  <c:v>0.91152437590997026</c:v>
                </c:pt>
                <c:pt idx="2702">
                  <c:v>0.91152437590997026</c:v>
                </c:pt>
                <c:pt idx="2703">
                  <c:v>0.88802584235839765</c:v>
                </c:pt>
                <c:pt idx="2704">
                  <c:v>0.905056616423217</c:v>
                </c:pt>
                <c:pt idx="2705">
                  <c:v>0.905056616423217</c:v>
                </c:pt>
                <c:pt idx="2706">
                  <c:v>0.905056616423217</c:v>
                </c:pt>
                <c:pt idx="2707">
                  <c:v>0.905056616423217</c:v>
                </c:pt>
                <c:pt idx="2708">
                  <c:v>0.905056616423217</c:v>
                </c:pt>
                <c:pt idx="2709">
                  <c:v>0.905056616423217</c:v>
                </c:pt>
                <c:pt idx="2710">
                  <c:v>0.89853947958964431</c:v>
                </c:pt>
                <c:pt idx="2711">
                  <c:v>0.86531609248323016</c:v>
                </c:pt>
                <c:pt idx="2712">
                  <c:v>0.86666854062013354</c:v>
                </c:pt>
                <c:pt idx="2713">
                  <c:v>0.87338856351432792</c:v>
                </c:pt>
                <c:pt idx="2714">
                  <c:v>0.87873670683361915</c:v>
                </c:pt>
                <c:pt idx="2715">
                  <c:v>0.89197959091163503</c:v>
                </c:pt>
                <c:pt idx="2716">
                  <c:v>0.87873670683361915</c:v>
                </c:pt>
                <c:pt idx="2717">
                  <c:v>0.86531609248323027</c:v>
                </c:pt>
                <c:pt idx="2718">
                  <c:v>0.83095086757372538</c:v>
                </c:pt>
                <c:pt idx="2719">
                  <c:v>0.82534021840116711</c:v>
                </c:pt>
                <c:pt idx="2720">
                  <c:v>0.83095086757372538</c:v>
                </c:pt>
                <c:pt idx="2721">
                  <c:v>0.83791440321112209</c:v>
                </c:pt>
                <c:pt idx="2722">
                  <c:v>0.86531609248323027</c:v>
                </c:pt>
                <c:pt idx="2723">
                  <c:v>0.86531609248323027</c:v>
                </c:pt>
                <c:pt idx="2724">
                  <c:v>0.85853384811909517</c:v>
                </c:pt>
                <c:pt idx="2725">
                  <c:v>0.86531609248323016</c:v>
                </c:pt>
                <c:pt idx="2726">
                  <c:v>0.87473014529116044</c:v>
                </c:pt>
                <c:pt idx="2727">
                  <c:v>0.87473014529116044</c:v>
                </c:pt>
                <c:pt idx="2728">
                  <c:v>0.86930805384293364</c:v>
                </c:pt>
                <c:pt idx="2729">
                  <c:v>0.88815078218533483</c:v>
                </c:pt>
                <c:pt idx="2730">
                  <c:v>0.86930805384293364</c:v>
                </c:pt>
                <c:pt idx="2731">
                  <c:v>0.87067007463347224</c:v>
                </c:pt>
                <c:pt idx="2732">
                  <c:v>0.87067007463347224</c:v>
                </c:pt>
                <c:pt idx="2733">
                  <c:v>0.84036104339027029</c:v>
                </c:pt>
                <c:pt idx="2734">
                  <c:v>0.84036104339027029</c:v>
                </c:pt>
                <c:pt idx="2735">
                  <c:v>0.83334471931885412</c:v>
                </c:pt>
                <c:pt idx="2736">
                  <c:v>0.83334471931885412</c:v>
                </c:pt>
                <c:pt idx="2737">
                  <c:v>0.83334471931885412</c:v>
                </c:pt>
                <c:pt idx="2738">
                  <c:v>0.80476853420760264</c:v>
                </c:pt>
                <c:pt idx="2739">
                  <c:v>0.80476853420760264</c:v>
                </c:pt>
                <c:pt idx="2740">
                  <c:v>0.81198751789472567</c:v>
                </c:pt>
                <c:pt idx="2741">
                  <c:v>0.81916263500739439</c:v>
                </c:pt>
                <c:pt idx="2742">
                  <c:v>0.79749705761998857</c:v>
                </c:pt>
                <c:pt idx="2743">
                  <c:v>0.80476853420760275</c:v>
                </c:pt>
                <c:pt idx="2744">
                  <c:v>0.79896040976096805</c:v>
                </c:pt>
                <c:pt idx="2745">
                  <c:v>0.80476853420760275</c:v>
                </c:pt>
                <c:pt idx="2746">
                  <c:v>0.81916263500739439</c:v>
                </c:pt>
                <c:pt idx="2747">
                  <c:v>0.79749705761998857</c:v>
                </c:pt>
                <c:pt idx="2748">
                  <c:v>0.81916263500739439</c:v>
                </c:pt>
                <c:pt idx="2749">
                  <c:v>0.81916263500739439</c:v>
                </c:pt>
                <c:pt idx="2750">
                  <c:v>0.81916263500739439</c:v>
                </c:pt>
                <c:pt idx="2751">
                  <c:v>0.80476853420760275</c:v>
                </c:pt>
                <c:pt idx="2752">
                  <c:v>0.80476853420760275</c:v>
                </c:pt>
                <c:pt idx="2753">
                  <c:v>0.79749705761998857</c:v>
                </c:pt>
                <c:pt idx="2754">
                  <c:v>0.7842703907887083</c:v>
                </c:pt>
                <c:pt idx="2755">
                  <c:v>0.8191626350073945</c:v>
                </c:pt>
                <c:pt idx="2756">
                  <c:v>0.81198751789472579</c:v>
                </c:pt>
                <c:pt idx="2757">
                  <c:v>0.8191626350073945</c:v>
                </c:pt>
                <c:pt idx="2758">
                  <c:v>0.84732848145909612</c:v>
                </c:pt>
                <c:pt idx="2759">
                  <c:v>0.84732848145909612</c:v>
                </c:pt>
                <c:pt idx="2760">
                  <c:v>0.84732848145909612</c:v>
                </c:pt>
                <c:pt idx="2761">
                  <c:v>0.85424771003763855</c:v>
                </c:pt>
                <c:pt idx="2762">
                  <c:v>0.85563038428871896</c:v>
                </c:pt>
                <c:pt idx="2763">
                  <c:v>1.0144920876663197</c:v>
                </c:pt>
                <c:pt idx="2764">
                  <c:v>0.98103688377799325</c:v>
                </c:pt>
                <c:pt idx="2765">
                  <c:v>0.993112170625436</c:v>
                </c:pt>
                <c:pt idx="2766">
                  <c:v>0.96511236768742581</c:v>
                </c:pt>
                <c:pt idx="2767">
                  <c:v>0.98346497049571013</c:v>
                </c:pt>
                <c:pt idx="2768">
                  <c:v>0.91447066740129967</c:v>
                </c:pt>
                <c:pt idx="2769">
                  <c:v>0.97494411677833004</c:v>
                </c:pt>
                <c:pt idx="2770">
                  <c:v>0.95518986714922283</c:v>
                </c:pt>
                <c:pt idx="2771">
                  <c:v>0.9700403250954861</c:v>
                </c:pt>
                <c:pt idx="2772">
                  <c:v>0.98709275366003579</c:v>
                </c:pt>
                <c:pt idx="2773">
                  <c:v>1.0074139421029185</c:v>
                </c:pt>
                <c:pt idx="2774">
                  <c:v>1.013319112614701</c:v>
                </c:pt>
                <c:pt idx="2775">
                  <c:v>1.0704735638022878</c:v>
                </c:pt>
                <c:pt idx="2776">
                  <c:v>1.1245430413215269</c:v>
                </c:pt>
                <c:pt idx="2777">
                  <c:v>1.0935383779235417</c:v>
                </c:pt>
                <c:pt idx="2778">
                  <c:v>1.0989516198317886</c:v>
                </c:pt>
                <c:pt idx="2779">
                  <c:v>1.0704735638022878</c:v>
                </c:pt>
                <c:pt idx="2780">
                  <c:v>1.0967946102065471</c:v>
                </c:pt>
                <c:pt idx="2781">
                  <c:v>1.0704735638022875</c:v>
                </c:pt>
                <c:pt idx="2782">
                  <c:v>1.0536694556377471</c:v>
                </c:pt>
                <c:pt idx="2783">
                  <c:v>1.0760127629662284</c:v>
                </c:pt>
                <c:pt idx="2784">
                  <c:v>1.0967946102065467</c:v>
                </c:pt>
                <c:pt idx="2785">
                  <c:v>1.0967946102065467</c:v>
                </c:pt>
                <c:pt idx="2786">
                  <c:v>1.0978736966053702</c:v>
                </c:pt>
                <c:pt idx="2787">
                  <c:v>1.103263584177234</c:v>
                </c:pt>
                <c:pt idx="2788">
                  <c:v>1.0715875313553578</c:v>
                </c:pt>
                <c:pt idx="2789">
                  <c:v>1.0704735638022873</c:v>
                </c:pt>
                <c:pt idx="2790">
                  <c:v>1.102190301400604</c:v>
                </c:pt>
                <c:pt idx="2791">
                  <c:v>1.1000343281357987</c:v>
                </c:pt>
                <c:pt idx="2792">
                  <c:v>1.092454600644442</c:v>
                </c:pt>
                <c:pt idx="2793">
                  <c:v>1.092454600644442</c:v>
                </c:pt>
                <c:pt idx="2794">
                  <c:v>1.0935383779235415</c:v>
                </c:pt>
                <c:pt idx="2795">
                  <c:v>1.0870059780019072</c:v>
                </c:pt>
                <c:pt idx="2796">
                  <c:v>1.092454600644442</c:v>
                </c:pt>
                <c:pt idx="2797">
                  <c:v>1.0782210952959033</c:v>
                </c:pt>
                <c:pt idx="2798">
                  <c:v>1.0659252695482853</c:v>
                </c:pt>
                <c:pt idx="2799">
                  <c:v>0.98635359380471199</c:v>
                </c:pt>
                <c:pt idx="2800">
                  <c:v>0.99121137562703199</c:v>
                </c:pt>
                <c:pt idx="2801">
                  <c:v>0.99725225240731386</c:v>
                </c:pt>
                <c:pt idx="2802">
                  <c:v>1.0080399283777446</c:v>
                </c:pt>
                <c:pt idx="2803">
                  <c:v>0.99483763687971927</c:v>
                </c:pt>
                <c:pt idx="2804">
                  <c:v>1.0151654404055666</c:v>
                </c:pt>
                <c:pt idx="2805">
                  <c:v>1.0269274810742057</c:v>
                </c:pt>
                <c:pt idx="2806">
                  <c:v>1.0500507392017413</c:v>
                </c:pt>
                <c:pt idx="2807">
                  <c:v>1.083759966294612</c:v>
                </c:pt>
                <c:pt idx="2808">
                  <c:v>1.0947524892745015</c:v>
                </c:pt>
                <c:pt idx="2809">
                  <c:v>1.1643970632576421</c:v>
                </c:pt>
                <c:pt idx="2810">
                  <c:v>1.1643970632576421</c:v>
                </c:pt>
                <c:pt idx="2811">
                  <c:v>1.3013658619789377</c:v>
                </c:pt>
                <c:pt idx="2812">
                  <c:v>1.3650687723737116</c:v>
                </c:pt>
                <c:pt idx="2813">
                  <c:v>1.2788934480788128</c:v>
                </c:pt>
                <c:pt idx="2814">
                  <c:v>1.2788934480788128</c:v>
                </c:pt>
                <c:pt idx="2815">
                  <c:v>1.2651615139344277</c:v>
                </c:pt>
                <c:pt idx="2816">
                  <c:v>1.2333271199854834</c:v>
                </c:pt>
                <c:pt idx="2817">
                  <c:v>1.2427946218067896</c:v>
                </c:pt>
                <c:pt idx="2818">
                  <c:v>1.2314207304005824</c:v>
                </c:pt>
                <c:pt idx="2819">
                  <c:v>1.2189503737182792</c:v>
                </c:pt>
                <c:pt idx="2820">
                  <c:v>1.1845801460327974</c:v>
                </c:pt>
                <c:pt idx="2821">
                  <c:v>1.1845801460327974</c:v>
                </c:pt>
                <c:pt idx="2822">
                  <c:v>1.1835852570557728</c:v>
                </c:pt>
                <c:pt idx="2823">
                  <c:v>1.1825839026814615</c:v>
                </c:pt>
                <c:pt idx="2824">
                  <c:v>1.1438039089917642</c:v>
                </c:pt>
                <c:pt idx="2825">
                  <c:v>1.1385829482889367</c:v>
                </c:pt>
                <c:pt idx="2826">
                  <c:v>1.1088603435731279</c:v>
                </c:pt>
                <c:pt idx="2827">
                  <c:v>1.1270115488389989</c:v>
                </c:pt>
                <c:pt idx="2828">
                  <c:v>1.1427618952488092</c:v>
                </c:pt>
                <c:pt idx="2829">
                  <c:v>1.1322873570634315</c:v>
                </c:pt>
                <c:pt idx="2830">
                  <c:v>1.1582624006189599</c:v>
                </c:pt>
                <c:pt idx="2831">
                  <c:v>1.1427618952488094</c:v>
                </c:pt>
                <c:pt idx="2832">
                  <c:v>1.1333403370073805</c:v>
                </c:pt>
                <c:pt idx="2833">
                  <c:v>1.1322873570634318</c:v>
                </c:pt>
                <c:pt idx="2834">
                  <c:v>1.1322873570634318</c:v>
                </c:pt>
                <c:pt idx="2835">
                  <c:v>1.1531222155252565</c:v>
                </c:pt>
                <c:pt idx="2836">
                  <c:v>1.1427618952488097</c:v>
                </c:pt>
                <c:pt idx="2837">
                  <c:v>1.1582624006189601</c:v>
                </c:pt>
                <c:pt idx="2838">
                  <c:v>1.1238349739675095</c:v>
                </c:pt>
                <c:pt idx="2839">
                  <c:v>1.1238349739675095</c:v>
                </c:pt>
                <c:pt idx="2840">
                  <c:v>1.1238349739675095</c:v>
                </c:pt>
                <c:pt idx="2841">
                  <c:v>1.1110091538711973</c:v>
                </c:pt>
                <c:pt idx="2842">
                  <c:v>1.1110091538711973</c:v>
                </c:pt>
                <c:pt idx="2843">
                  <c:v>1.1056195767665056</c:v>
                </c:pt>
                <c:pt idx="2844">
                  <c:v>1.1056195767665056</c:v>
                </c:pt>
                <c:pt idx="2845">
                  <c:v>1.1056195767665056</c:v>
                </c:pt>
                <c:pt idx="2846">
                  <c:v>1.1322873570634315</c:v>
                </c:pt>
                <c:pt idx="2847">
                  <c:v>1.1582624006189599</c:v>
                </c:pt>
                <c:pt idx="2848">
                  <c:v>1.1131592248998563</c:v>
                </c:pt>
                <c:pt idx="2849">
                  <c:v>1.1322873570634315</c:v>
                </c:pt>
                <c:pt idx="2850">
                  <c:v>1.1120847672360938</c:v>
                </c:pt>
                <c:pt idx="2851">
                  <c:v>1.1582624006189599</c:v>
                </c:pt>
                <c:pt idx="2852">
                  <c:v>1.1045369830504401</c:v>
                </c:pt>
                <c:pt idx="2853">
                  <c:v>1.1238349739675093</c:v>
                </c:pt>
                <c:pt idx="2854">
                  <c:v>1.1322873570634315</c:v>
                </c:pt>
                <c:pt idx="2855">
                  <c:v>1.1067009997407404</c:v>
                </c:pt>
                <c:pt idx="2856">
                  <c:v>1.1067009997407404</c:v>
                </c:pt>
                <c:pt idx="2857">
                  <c:v>1.1142325293433228</c:v>
                </c:pt>
                <c:pt idx="2858">
                  <c:v>1.1408743975039994</c:v>
                </c:pt>
                <c:pt idx="2859">
                  <c:v>1.1419240806987716</c:v>
                </c:pt>
                <c:pt idx="2860">
                  <c:v>1.1502934232150139</c:v>
                </c:pt>
                <c:pt idx="2861">
                  <c:v>1.1647705251702616</c:v>
                </c:pt>
                <c:pt idx="2862">
                  <c:v>1.1302992103691365</c:v>
                </c:pt>
                <c:pt idx="2863">
                  <c:v>1.1398178975042392</c:v>
                </c:pt>
                <c:pt idx="2864">
                  <c:v>1.1398178975042392</c:v>
                </c:pt>
                <c:pt idx="2865">
                  <c:v>1.1398178975042392</c:v>
                </c:pt>
                <c:pt idx="2866">
                  <c:v>1.1292372470224954</c:v>
                </c:pt>
                <c:pt idx="2867">
                  <c:v>1.1398178975042392</c:v>
                </c:pt>
                <c:pt idx="2868">
                  <c:v>1.1398178975042392</c:v>
                </c:pt>
                <c:pt idx="2869">
                  <c:v>1.1398178975042392</c:v>
                </c:pt>
                <c:pt idx="2870">
                  <c:v>1.1911151915638165</c:v>
                </c:pt>
                <c:pt idx="2871">
                  <c:v>1.1911151915638165</c:v>
                </c:pt>
                <c:pt idx="2872">
                  <c:v>1.2099353796933181</c:v>
                </c:pt>
                <c:pt idx="2873">
                  <c:v>1.2255170902910781</c:v>
                </c:pt>
                <c:pt idx="2874">
                  <c:v>1.241804425698013</c:v>
                </c:pt>
                <c:pt idx="2875">
                  <c:v>1.1961020309303199</c:v>
                </c:pt>
                <c:pt idx="2876">
                  <c:v>1.1911151915638165</c:v>
                </c:pt>
                <c:pt idx="2877">
                  <c:v>1.1921134663675821</c:v>
                </c:pt>
                <c:pt idx="2878">
                  <c:v>1.2138536279297603</c:v>
                </c:pt>
                <c:pt idx="2879">
                  <c:v>1.2158043619286989</c:v>
                </c:pt>
                <c:pt idx="2880">
                  <c:v>1.2587696801647892</c:v>
                </c:pt>
                <c:pt idx="2881">
                  <c:v>1.2587696801647892</c:v>
                </c:pt>
                <c:pt idx="2882">
                  <c:v>1.2587696801647892</c:v>
                </c:pt>
                <c:pt idx="2883">
                  <c:v>1.2255170902910779</c:v>
                </c:pt>
                <c:pt idx="2884">
                  <c:v>1.224546376897979</c:v>
                </c:pt>
                <c:pt idx="2885">
                  <c:v>1.1911151915638163</c:v>
                </c:pt>
                <c:pt idx="2886">
                  <c:v>1.1911151915638163</c:v>
                </c:pt>
                <c:pt idx="2887">
                  <c:v>1.1810607983228458</c:v>
                </c:pt>
                <c:pt idx="2888">
                  <c:v>1.1800514231171462</c:v>
                </c:pt>
                <c:pt idx="2889">
                  <c:v>1.1800514231171462</c:v>
                </c:pt>
                <c:pt idx="2890">
                  <c:v>1.1800514231171462</c:v>
                </c:pt>
                <c:pt idx="2891">
                  <c:v>1.1800514231171462</c:v>
                </c:pt>
                <c:pt idx="2892">
                  <c:v>1.1668192955116601</c:v>
                </c:pt>
                <c:pt idx="2893">
                  <c:v>1.1513332709484263</c:v>
                </c:pt>
                <c:pt idx="2894">
                  <c:v>1.1502934232150133</c:v>
                </c:pt>
                <c:pt idx="2895">
                  <c:v>1.1502934232150133</c:v>
                </c:pt>
                <c:pt idx="2896">
                  <c:v>1.1398178975042388</c:v>
                </c:pt>
                <c:pt idx="2897">
                  <c:v>1.1153105386459492</c:v>
                </c:pt>
                <c:pt idx="2898">
                  <c:v>1.1239046421727095</c:v>
                </c:pt>
                <c:pt idx="2899">
                  <c:v>1.1239046421727095</c:v>
                </c:pt>
                <c:pt idx="2900">
                  <c:v>1.1239046421727095</c:v>
                </c:pt>
                <c:pt idx="2901">
                  <c:v>1.1022852236534169</c:v>
                </c:pt>
                <c:pt idx="2902">
                  <c:v>1.1228358626287118</c:v>
                </c:pt>
                <c:pt idx="2903">
                  <c:v>1.1398178975042388</c:v>
                </c:pt>
                <c:pt idx="2904">
                  <c:v>1.1398178975042388</c:v>
                </c:pt>
                <c:pt idx="2905">
                  <c:v>1.1398178975042388</c:v>
                </c:pt>
                <c:pt idx="2906">
                  <c:v>1.1324255159809451</c:v>
                </c:pt>
                <c:pt idx="2907">
                  <c:v>1.1302992103691361</c:v>
                </c:pt>
                <c:pt idx="2908">
                  <c:v>1.1302992103691361</c:v>
                </c:pt>
                <c:pt idx="2909">
                  <c:v>1.1492468328821881</c:v>
                </c:pt>
                <c:pt idx="2910">
                  <c:v>1.1398178975042388</c:v>
                </c:pt>
                <c:pt idx="2911">
                  <c:v>1.1911151915638161</c:v>
                </c:pt>
                <c:pt idx="2912">
                  <c:v>1.1606547529593778</c:v>
                </c:pt>
                <c:pt idx="2913">
                  <c:v>1.1709098255739623</c:v>
                </c:pt>
                <c:pt idx="2914">
                  <c:v>1.1709098255739623</c:v>
                </c:pt>
                <c:pt idx="2915">
                  <c:v>1.1408743975039985</c:v>
                </c:pt>
                <c:pt idx="2916">
                  <c:v>1.1408743975039985</c:v>
                </c:pt>
                <c:pt idx="2917">
                  <c:v>1.1657954350233575</c:v>
                </c:pt>
                <c:pt idx="2918">
                  <c:v>1.1657954350233575</c:v>
                </c:pt>
                <c:pt idx="2919">
                  <c:v>1.1657954350233575</c:v>
                </c:pt>
                <c:pt idx="2920">
                  <c:v>1.1668192955116596</c:v>
                </c:pt>
                <c:pt idx="2921">
                  <c:v>1.1657954350233573</c:v>
                </c:pt>
                <c:pt idx="2922">
                  <c:v>1.1668192955116594</c:v>
                </c:pt>
                <c:pt idx="2923">
                  <c:v>1.165795435023357</c:v>
                </c:pt>
                <c:pt idx="2924">
                  <c:v>1.165795435023357</c:v>
                </c:pt>
                <c:pt idx="2925">
                  <c:v>1.165795435023357</c:v>
                </c:pt>
                <c:pt idx="2926">
                  <c:v>1.165795435023357</c:v>
                </c:pt>
                <c:pt idx="2927">
                  <c:v>1.1709098255739616</c:v>
                </c:pt>
                <c:pt idx="2928">
                  <c:v>1.1810607983228449</c:v>
                </c:pt>
                <c:pt idx="2929">
                  <c:v>1.165795435023357</c:v>
                </c:pt>
                <c:pt idx="2930">
                  <c:v>1.165795435023357</c:v>
                </c:pt>
                <c:pt idx="2931">
                  <c:v>1.178029611039257</c:v>
                </c:pt>
                <c:pt idx="2932">
                  <c:v>1.178029611039257</c:v>
                </c:pt>
                <c:pt idx="2933">
                  <c:v>1.1729129027922209</c:v>
                </c:pt>
                <c:pt idx="2934">
                  <c:v>1.1729129027922209</c:v>
                </c:pt>
                <c:pt idx="2935">
                  <c:v>1.1831148001021101</c:v>
                </c:pt>
                <c:pt idx="2936">
                  <c:v>1.1729129027922209</c:v>
                </c:pt>
                <c:pt idx="2937">
                  <c:v>1.163638562153239</c:v>
                </c:pt>
                <c:pt idx="2938">
                  <c:v>1.1479894769018326</c:v>
                </c:pt>
                <c:pt idx="2939">
                  <c:v>1.1479894769018326</c:v>
                </c:pt>
                <c:pt idx="2940">
                  <c:v>1.1532349754369706</c:v>
                </c:pt>
                <c:pt idx="2941">
                  <c:v>1.1320915992497653</c:v>
                </c:pt>
                <c:pt idx="2942">
                  <c:v>1.1458846847459223</c:v>
                </c:pt>
                <c:pt idx="2943">
                  <c:v>1.1458846847459223</c:v>
                </c:pt>
                <c:pt idx="2944">
                  <c:v>1.1374209328917051</c:v>
                </c:pt>
                <c:pt idx="2945">
                  <c:v>1.1363550424285018</c:v>
                </c:pt>
                <c:pt idx="2946">
                  <c:v>1.1469404712345677</c:v>
                </c:pt>
                <c:pt idx="2947">
                  <c:v>1.1729129027922212</c:v>
                </c:pt>
                <c:pt idx="2948">
                  <c:v>1.1469404712345677</c:v>
                </c:pt>
                <c:pt idx="2949">
                  <c:v>1.1363550424285018</c:v>
                </c:pt>
                <c:pt idx="2950">
                  <c:v>1.1427163179554078</c:v>
                </c:pt>
                <c:pt idx="2951">
                  <c:v>1.1427163179554078</c:v>
                </c:pt>
                <c:pt idx="2952">
                  <c:v>1.1416617631790182</c:v>
                </c:pt>
                <c:pt idx="2953">
                  <c:v>1.1310200100843448</c:v>
                </c:pt>
                <c:pt idx="2954">
                  <c:v>1.1267337115688136</c:v>
                </c:pt>
                <c:pt idx="2955">
                  <c:v>1.1181056005769536</c:v>
                </c:pt>
                <c:pt idx="2956">
                  <c:v>1.1039212158383473</c:v>
                </c:pt>
                <c:pt idx="2957">
                  <c:v>1.1094023969079483</c:v>
                </c:pt>
                <c:pt idx="2958">
                  <c:v>1.0658391374338718</c:v>
                </c:pt>
                <c:pt idx="2959">
                  <c:v>1.0392354069956968</c:v>
                </c:pt>
                <c:pt idx="2960">
                  <c:v>1.0669828590808035</c:v>
                </c:pt>
                <c:pt idx="2961">
                  <c:v>1.0474095565201449</c:v>
                </c:pt>
                <c:pt idx="2962">
                  <c:v>1.0357098302800201</c:v>
                </c:pt>
                <c:pt idx="2963">
                  <c:v>1.0357098302800201</c:v>
                </c:pt>
                <c:pt idx="2964">
                  <c:v>1.0357098302800201</c:v>
                </c:pt>
                <c:pt idx="2965">
                  <c:v>1.0131051069135486</c:v>
                </c:pt>
                <c:pt idx="2966">
                  <c:v>1.005860325716365</c:v>
                </c:pt>
                <c:pt idx="2967">
                  <c:v>1.0119045291941826</c:v>
                </c:pt>
                <c:pt idx="2968">
                  <c:v>1.0179059650177233</c:v>
                </c:pt>
                <c:pt idx="2969">
                  <c:v>1.0179059650177233</c:v>
                </c:pt>
                <c:pt idx="2970">
                  <c:v>1.0179059650177233</c:v>
                </c:pt>
                <c:pt idx="2971">
                  <c:v>0.9750856047605071</c:v>
                </c:pt>
                <c:pt idx="2972">
                  <c:v>0.97883111637980125</c:v>
                </c:pt>
                <c:pt idx="2973">
                  <c:v>0.97883111637980125</c:v>
                </c:pt>
                <c:pt idx="2974">
                  <c:v>0.98256265147476063</c:v>
                </c:pt>
                <c:pt idx="2975">
                  <c:v>0.99366120503325361</c:v>
                </c:pt>
                <c:pt idx="2976">
                  <c:v>0.97508560476050699</c:v>
                </c:pt>
                <c:pt idx="2977">
                  <c:v>0.97633791091773348</c:v>
                </c:pt>
                <c:pt idx="2978">
                  <c:v>0.9750856047605071</c:v>
                </c:pt>
                <c:pt idx="2979">
                  <c:v>0.95105098507314012</c:v>
                </c:pt>
                <c:pt idx="2980">
                  <c:v>0.9750856047605071</c:v>
                </c:pt>
                <c:pt idx="2981">
                  <c:v>0.96123988200593935</c:v>
                </c:pt>
                <c:pt idx="2982">
                  <c:v>0.95360795834993473</c:v>
                </c:pt>
                <c:pt idx="2983">
                  <c:v>0.97508560476050699</c:v>
                </c:pt>
                <c:pt idx="2984">
                  <c:v>0.94976658756203969</c:v>
                </c:pt>
                <c:pt idx="2985">
                  <c:v>0.96250963675891943</c:v>
                </c:pt>
                <c:pt idx="2986">
                  <c:v>0.92379691992035762</c:v>
                </c:pt>
                <c:pt idx="2987">
                  <c:v>0.93686605432698655</c:v>
                </c:pt>
                <c:pt idx="2988">
                  <c:v>0.8998259712431631</c:v>
                </c:pt>
                <c:pt idx="2989">
                  <c:v>0.88612777810778587</c:v>
                </c:pt>
                <c:pt idx="2990">
                  <c:v>0.9133390566691848</c:v>
                </c:pt>
                <c:pt idx="2991">
                  <c:v>0.89982597124316299</c:v>
                </c:pt>
                <c:pt idx="2992">
                  <c:v>0.89982597124316299</c:v>
                </c:pt>
                <c:pt idx="2993">
                  <c:v>0.89982597124316299</c:v>
                </c:pt>
                <c:pt idx="2994">
                  <c:v>0.92002417509304846</c:v>
                </c:pt>
                <c:pt idx="2995">
                  <c:v>0.94634730753920493</c:v>
                </c:pt>
                <c:pt idx="2996">
                  <c:v>0.90930355027345233</c:v>
                </c:pt>
                <c:pt idx="2997">
                  <c:v>0.87502803030974463</c:v>
                </c:pt>
                <c:pt idx="2998">
                  <c:v>0.87502803030974463</c:v>
                </c:pt>
                <c:pt idx="2999">
                  <c:v>0.87502803030974463</c:v>
                </c:pt>
                <c:pt idx="3000">
                  <c:v>0.88059700701917731</c:v>
                </c:pt>
                <c:pt idx="3001">
                  <c:v>0.88750386604132769</c:v>
                </c:pt>
                <c:pt idx="3002">
                  <c:v>0.92002417509304824</c:v>
                </c:pt>
                <c:pt idx="3003">
                  <c:v>0.92002417509304824</c:v>
                </c:pt>
                <c:pt idx="3004">
                  <c:v>0.89573545014911649</c:v>
                </c:pt>
                <c:pt idx="3005">
                  <c:v>0.88336252413627758</c:v>
                </c:pt>
                <c:pt idx="3006">
                  <c:v>0.89299667285244777</c:v>
                </c:pt>
                <c:pt idx="3007">
                  <c:v>0.89299667285244777</c:v>
                </c:pt>
                <c:pt idx="3008">
                  <c:v>0.89162812794342472</c:v>
                </c:pt>
                <c:pt idx="3009">
                  <c:v>0.89982597124316277</c:v>
                </c:pt>
                <c:pt idx="3010">
                  <c:v>0.89982597124316277</c:v>
                </c:pt>
                <c:pt idx="3011">
                  <c:v>0.94504296556122735</c:v>
                </c:pt>
                <c:pt idx="3012">
                  <c:v>0.95281606454626444</c:v>
                </c:pt>
                <c:pt idx="3013">
                  <c:v>0.95281606454626444</c:v>
                </c:pt>
                <c:pt idx="3014">
                  <c:v>0.95281606454626444</c:v>
                </c:pt>
                <c:pt idx="3015">
                  <c:v>0.95281606454626444</c:v>
                </c:pt>
                <c:pt idx="3016">
                  <c:v>0.95668007292914281</c:v>
                </c:pt>
                <c:pt idx="3017">
                  <c:v>0.95281606454626444</c:v>
                </c:pt>
                <c:pt idx="3018">
                  <c:v>0.95281606454626444</c:v>
                </c:pt>
                <c:pt idx="3019">
                  <c:v>0.95281606454626444</c:v>
                </c:pt>
                <c:pt idx="3020">
                  <c:v>0.95281606454626444</c:v>
                </c:pt>
                <c:pt idx="3021">
                  <c:v>0.95281606454626444</c:v>
                </c:pt>
                <c:pt idx="3022">
                  <c:v>0.95539601871257918</c:v>
                </c:pt>
                <c:pt idx="3023">
                  <c:v>0.93589965416213661</c:v>
                </c:pt>
                <c:pt idx="3024">
                  <c:v>0.93589965416213661</c:v>
                </c:pt>
                <c:pt idx="3025">
                  <c:v>0.95281606454626444</c:v>
                </c:pt>
                <c:pt idx="3026">
                  <c:v>0.95410343370673145</c:v>
                </c:pt>
                <c:pt idx="3027">
                  <c:v>0.95925009014075013</c:v>
                </c:pt>
                <c:pt idx="3028">
                  <c:v>0.95925009014075013</c:v>
                </c:pt>
                <c:pt idx="3029">
                  <c:v>0.9845667003228018</c:v>
                </c:pt>
                <c:pt idx="3030">
                  <c:v>0.97198850943621329</c:v>
                </c:pt>
                <c:pt idx="3031">
                  <c:v>0.95925009014075013</c:v>
                </c:pt>
                <c:pt idx="3032">
                  <c:v>0.95925009014075013</c:v>
                </c:pt>
                <c:pt idx="3033">
                  <c:v>0.95925009014075013</c:v>
                </c:pt>
                <c:pt idx="3034">
                  <c:v>0.95925009014075013</c:v>
                </c:pt>
                <c:pt idx="3035">
                  <c:v>0.9669139556111872</c:v>
                </c:pt>
                <c:pt idx="3036">
                  <c:v>0.96563618256825934</c:v>
                </c:pt>
                <c:pt idx="3037">
                  <c:v>0.95281606454626422</c:v>
                </c:pt>
                <c:pt idx="3038">
                  <c:v>0.94764302596066419</c:v>
                </c:pt>
                <c:pt idx="3039">
                  <c:v>0.94634730753920482</c:v>
                </c:pt>
                <c:pt idx="3040">
                  <c:v>0.94634730753920482</c:v>
                </c:pt>
                <c:pt idx="3041">
                  <c:v>0.98206101110025035</c:v>
                </c:pt>
                <c:pt idx="3042">
                  <c:v>0.9398294543387844</c:v>
                </c:pt>
                <c:pt idx="3043">
                  <c:v>0.93195434970731339</c:v>
                </c:pt>
                <c:pt idx="3044">
                  <c:v>0.93063812939179269</c:v>
                </c:pt>
                <c:pt idx="3045">
                  <c:v>0.93063812939179269</c:v>
                </c:pt>
                <c:pt idx="3046">
                  <c:v>0.95925009014075024</c:v>
                </c:pt>
                <c:pt idx="3047">
                  <c:v>0.94634730753920504</c:v>
                </c:pt>
                <c:pt idx="3048">
                  <c:v>0.95281606454626455</c:v>
                </c:pt>
                <c:pt idx="3049">
                  <c:v>0.9782940233826668</c:v>
                </c:pt>
                <c:pt idx="3050">
                  <c:v>0.9782940233826668</c:v>
                </c:pt>
                <c:pt idx="3051">
                  <c:v>0.98456670032280202</c:v>
                </c:pt>
                <c:pt idx="3052">
                  <c:v>0.98456670032280202</c:v>
                </c:pt>
                <c:pt idx="3053">
                  <c:v>0.99698864360125139</c:v>
                </c:pt>
                <c:pt idx="3054">
                  <c:v>0.99698864360125139</c:v>
                </c:pt>
                <c:pt idx="3055">
                  <c:v>0.99698864360125139</c:v>
                </c:pt>
                <c:pt idx="3056">
                  <c:v>0.98581386185846787</c:v>
                </c:pt>
                <c:pt idx="3057">
                  <c:v>0.97829402338266702</c:v>
                </c:pt>
                <c:pt idx="3058">
                  <c:v>0.97829402338266702</c:v>
                </c:pt>
                <c:pt idx="3059">
                  <c:v>1.0451885742345635</c:v>
                </c:pt>
                <c:pt idx="3060">
                  <c:v>1.0451885742345635</c:v>
                </c:pt>
                <c:pt idx="3061">
                  <c:v>1.0451885742345635</c:v>
                </c:pt>
                <c:pt idx="3062">
                  <c:v>1.0451885742345635</c:v>
                </c:pt>
                <c:pt idx="3063">
                  <c:v>1.090049333091089</c:v>
                </c:pt>
                <c:pt idx="3064">
                  <c:v>1.1155915674473951</c:v>
                </c:pt>
                <c:pt idx="3065">
                  <c:v>1.0878007900887625</c:v>
                </c:pt>
                <c:pt idx="3066">
                  <c:v>1.1102737796943993</c:v>
                </c:pt>
                <c:pt idx="3067">
                  <c:v>1.0889377177997694</c:v>
                </c:pt>
                <c:pt idx="3068">
                  <c:v>1.0889377177997694</c:v>
                </c:pt>
                <c:pt idx="3069">
                  <c:v>1.1213236805530375</c:v>
                </c:pt>
                <c:pt idx="3070">
                  <c:v>1.1213236805530375</c:v>
                </c:pt>
                <c:pt idx="3071">
                  <c:v>1.1102737796943993</c:v>
                </c:pt>
                <c:pt idx="3072">
                  <c:v>1.1091608659539931</c:v>
                </c:pt>
                <c:pt idx="3073">
                  <c:v>1.0821027345803444</c:v>
                </c:pt>
                <c:pt idx="3074">
                  <c:v>1.0821027345803444</c:v>
                </c:pt>
                <c:pt idx="3075">
                  <c:v>1.0878007900887623</c:v>
                </c:pt>
                <c:pt idx="3076">
                  <c:v>1.0878007900887623</c:v>
                </c:pt>
                <c:pt idx="3077">
                  <c:v>1.0878007900887623</c:v>
                </c:pt>
                <c:pt idx="3078">
                  <c:v>1.1102737796943991</c:v>
                </c:pt>
                <c:pt idx="3079">
                  <c:v>1.1091608659539929</c:v>
                </c:pt>
                <c:pt idx="3080">
                  <c:v>1.1102737796943991</c:v>
                </c:pt>
                <c:pt idx="3081">
                  <c:v>1.0979749874681253</c:v>
                </c:pt>
                <c:pt idx="3082">
                  <c:v>1.1091608659539929</c:v>
                </c:pt>
                <c:pt idx="3083">
                  <c:v>1.0991004129709114</c:v>
                </c:pt>
                <c:pt idx="3084">
                  <c:v>1.0991004129709114</c:v>
                </c:pt>
                <c:pt idx="3085">
                  <c:v>1.1102737796943991</c:v>
                </c:pt>
                <c:pt idx="3086">
                  <c:v>1.0991004129709117</c:v>
                </c:pt>
                <c:pt idx="3087">
                  <c:v>1.0878007900887625</c:v>
                </c:pt>
                <c:pt idx="3088">
                  <c:v>1.1102737796943993</c:v>
                </c:pt>
                <c:pt idx="3089">
                  <c:v>1.1102737796943993</c:v>
                </c:pt>
                <c:pt idx="3090">
                  <c:v>1.1102737796943993</c:v>
                </c:pt>
                <c:pt idx="3091">
                  <c:v>1.1213236805530375</c:v>
                </c:pt>
                <c:pt idx="3092">
                  <c:v>1.1047027017669711</c:v>
                </c:pt>
                <c:pt idx="3093">
                  <c:v>1.0878007900887625</c:v>
                </c:pt>
                <c:pt idx="3094">
                  <c:v>1.0878007900887625</c:v>
                </c:pt>
                <c:pt idx="3095">
                  <c:v>1.0763720250822475</c:v>
                </c:pt>
                <c:pt idx="3096">
                  <c:v>1.0740680732140475</c:v>
                </c:pt>
                <c:pt idx="3097">
                  <c:v>1.0531150196686823</c:v>
                </c:pt>
                <c:pt idx="3098">
                  <c:v>1.06481113188937</c:v>
                </c:pt>
                <c:pt idx="3099">
                  <c:v>1.0589801755616932</c:v>
                </c:pt>
                <c:pt idx="3100">
                  <c:v>1.0648111318893698</c:v>
                </c:pt>
                <c:pt idx="3101">
                  <c:v>1.0531150196686823</c:v>
                </c:pt>
                <c:pt idx="3102">
                  <c:v>1.0531150196686823</c:v>
                </c:pt>
                <c:pt idx="3103">
                  <c:v>1.0659744845687178</c:v>
                </c:pt>
                <c:pt idx="3104">
                  <c:v>1.06481113188937</c:v>
                </c:pt>
                <c:pt idx="3105">
                  <c:v>1.0717649171178614</c:v>
                </c:pt>
                <c:pt idx="3106">
                  <c:v>1.0706082851741978</c:v>
                </c:pt>
                <c:pt idx="3107">
                  <c:v>1.0648111318893698</c:v>
                </c:pt>
                <c:pt idx="3108">
                  <c:v>1.0934665616295887</c:v>
                </c:pt>
                <c:pt idx="3109">
                  <c:v>1.0821027345803447</c:v>
                </c:pt>
                <c:pt idx="3110">
                  <c:v>1.0763720250822475</c:v>
                </c:pt>
                <c:pt idx="3111">
                  <c:v>1.0934665616295887</c:v>
                </c:pt>
                <c:pt idx="3112">
                  <c:v>1.0968482939555924</c:v>
                </c:pt>
                <c:pt idx="3113">
                  <c:v>1.1102737796943993</c:v>
                </c:pt>
                <c:pt idx="3114">
                  <c:v>1.1113854562345813</c:v>
                </c:pt>
                <c:pt idx="3115">
                  <c:v>1.1398293250961589</c:v>
                </c:pt>
                <c:pt idx="3116">
                  <c:v>1.1768905428058773</c:v>
                </c:pt>
                <c:pt idx="3117">
                  <c:v>1.1643413107097349</c:v>
                </c:pt>
                <c:pt idx="3118">
                  <c:v>1.1716794375669566</c:v>
                </c:pt>
                <c:pt idx="3119">
                  <c:v>1.1821513139598034</c:v>
                </c:pt>
                <c:pt idx="3120">
                  <c:v>1.1769290832251469</c:v>
                </c:pt>
                <c:pt idx="3121">
                  <c:v>1.1674586763903785</c:v>
                </c:pt>
                <c:pt idx="3122">
                  <c:v>1.1664020876276102</c:v>
                </c:pt>
                <c:pt idx="3123">
                  <c:v>1.1986804363375172</c:v>
                </c:pt>
                <c:pt idx="3124">
                  <c:v>1.1986804363375172</c:v>
                </c:pt>
                <c:pt idx="3125">
                  <c:v>1.1986804363375172</c:v>
                </c:pt>
                <c:pt idx="3126">
                  <c:v>1.1986804363375172</c:v>
                </c:pt>
                <c:pt idx="3127">
                  <c:v>1.1716794375669566</c:v>
                </c:pt>
                <c:pt idx="3128">
                  <c:v>1.1769290832251467</c:v>
                </c:pt>
                <c:pt idx="3129">
                  <c:v>1.1716794375669564</c:v>
                </c:pt>
                <c:pt idx="3130">
                  <c:v>1.1716794375669564</c:v>
                </c:pt>
                <c:pt idx="3131">
                  <c:v>1.1716794375669564</c:v>
                </c:pt>
                <c:pt idx="3132">
                  <c:v>1.1716794375669564</c:v>
                </c:pt>
                <c:pt idx="3133">
                  <c:v>1.1925146656334547</c:v>
                </c:pt>
                <c:pt idx="3134">
                  <c:v>1.1621645332656239</c:v>
                </c:pt>
                <c:pt idx="3135">
                  <c:v>1.2078610607683236</c:v>
                </c:pt>
                <c:pt idx="3136">
                  <c:v>1.1873464146187926</c:v>
                </c:pt>
                <c:pt idx="3137">
                  <c:v>1.1976563431094385</c:v>
                </c:pt>
                <c:pt idx="3138">
                  <c:v>1.1727304679499773</c:v>
                </c:pt>
                <c:pt idx="3139">
                  <c:v>1.1716794375669568</c:v>
                </c:pt>
                <c:pt idx="3140">
                  <c:v>1.1674586763903785</c:v>
                </c:pt>
                <c:pt idx="3141">
                  <c:v>1.1621645332656239</c:v>
                </c:pt>
                <c:pt idx="3142">
                  <c:v>1.1716794375669566</c:v>
                </c:pt>
                <c:pt idx="3143">
                  <c:v>1.1406803136363246</c:v>
                </c:pt>
                <c:pt idx="3144">
                  <c:v>1.1504008488723205</c:v>
                </c:pt>
                <c:pt idx="3145">
                  <c:v>1.1610967394440241</c:v>
                </c:pt>
                <c:pt idx="3146">
                  <c:v>1.1610967394440241</c:v>
                </c:pt>
                <c:pt idx="3147">
                  <c:v>1.1610967394440241</c:v>
                </c:pt>
                <c:pt idx="3148">
                  <c:v>1.1664020876276102</c:v>
                </c:pt>
                <c:pt idx="3149">
                  <c:v>1.1716794375669566</c:v>
                </c:pt>
                <c:pt idx="3150">
                  <c:v>1.1769290832251467</c:v>
                </c:pt>
                <c:pt idx="3151">
                  <c:v>1.1769290832251467</c:v>
                </c:pt>
                <c:pt idx="3152">
                  <c:v>1.2129246323194709</c:v>
                </c:pt>
                <c:pt idx="3153">
                  <c:v>1.2129246323194709</c:v>
                </c:pt>
                <c:pt idx="3154">
                  <c:v>1.2037905895585304</c:v>
                </c:pt>
                <c:pt idx="3155">
                  <c:v>1.2078610607683236</c:v>
                </c:pt>
                <c:pt idx="3156">
                  <c:v>1.2139332159820431</c:v>
                </c:pt>
                <c:pt idx="3157">
                  <c:v>1.2129246323194711</c:v>
                </c:pt>
                <c:pt idx="3158">
                  <c:v>1.2027717189152127</c:v>
                </c:pt>
                <c:pt idx="3159">
                  <c:v>1.2229754992741231</c:v>
                </c:pt>
                <c:pt idx="3160">
                  <c:v>1.2229754992741231</c:v>
                </c:pt>
                <c:pt idx="3161">
                  <c:v>1.2329263507113137</c:v>
                </c:pt>
                <c:pt idx="3162">
                  <c:v>1.2329263507113137</c:v>
                </c:pt>
                <c:pt idx="3163">
                  <c:v>1.2229754992741233</c:v>
                </c:pt>
                <c:pt idx="3164">
                  <c:v>1.217962693234464</c:v>
                </c:pt>
                <c:pt idx="3165">
                  <c:v>1.217962693234464</c:v>
                </c:pt>
                <c:pt idx="3166">
                  <c:v>1.2058305706693204</c:v>
                </c:pt>
                <c:pt idx="3167">
                  <c:v>1.2179626932344638</c:v>
                </c:pt>
                <c:pt idx="3168">
                  <c:v>1.2329263507113137</c:v>
                </c:pt>
                <c:pt idx="3169">
                  <c:v>1.2427791575305549</c:v>
                </c:pt>
                <c:pt idx="3170">
                  <c:v>1.2329263507113137</c:v>
                </c:pt>
                <c:pt idx="3171">
                  <c:v>1.2621931790189607</c:v>
                </c:pt>
                <c:pt idx="3172">
                  <c:v>1.2952949380855612</c:v>
                </c:pt>
                <c:pt idx="3173">
                  <c:v>1.2859485704856637</c:v>
                </c:pt>
                <c:pt idx="3174">
                  <c:v>1.2859485704856637</c:v>
                </c:pt>
                <c:pt idx="3175">
                  <c:v>1.2650758183000625</c:v>
                </c:pt>
                <c:pt idx="3176">
                  <c:v>1.2812424232829251</c:v>
                </c:pt>
                <c:pt idx="3177">
                  <c:v>1.2859485704856639</c:v>
                </c:pt>
                <c:pt idx="3178">
                  <c:v>1.2612321365680816</c:v>
                </c:pt>
                <c:pt idx="3179">
                  <c:v>1.2812424232829251</c:v>
                </c:pt>
                <c:pt idx="3180">
                  <c:v>1.2486435535021858</c:v>
                </c:pt>
                <c:pt idx="3181">
                  <c:v>1.239831427237579</c:v>
                </c:pt>
                <c:pt idx="3182">
                  <c:v>1.2476693942783055</c:v>
                </c:pt>
                <c:pt idx="3183">
                  <c:v>1.2717631596785188</c:v>
                </c:pt>
                <c:pt idx="3184">
                  <c:v>1.2887636336622359</c:v>
                </c:pt>
                <c:pt idx="3185">
                  <c:v>1.2476693942783055</c:v>
                </c:pt>
                <c:pt idx="3186">
                  <c:v>1.2544737587442645</c:v>
                </c:pt>
                <c:pt idx="3187">
                  <c:v>1.2812424232829251</c:v>
                </c:pt>
                <c:pt idx="3188">
                  <c:v>1.2878228743361015</c:v>
                </c:pt>
                <c:pt idx="3189">
                  <c:v>1.3018761863375865</c:v>
                </c:pt>
                <c:pt idx="3190">
                  <c:v>1.2878228743361015</c:v>
                </c:pt>
                <c:pt idx="3191">
                  <c:v>1.3193987781708045</c:v>
                </c:pt>
                <c:pt idx="3192">
                  <c:v>1.3339174442799777</c:v>
                </c:pt>
                <c:pt idx="3193">
                  <c:v>1.3339174442799777</c:v>
                </c:pt>
                <c:pt idx="3194">
                  <c:v>1.3482283317940456</c:v>
                </c:pt>
                <c:pt idx="3195">
                  <c:v>1.3339174442799777</c:v>
                </c:pt>
                <c:pt idx="3196">
                  <c:v>1.3384107576593764</c:v>
                </c:pt>
                <c:pt idx="3197">
                  <c:v>1.3203103095827238</c:v>
                </c:pt>
                <c:pt idx="3198">
                  <c:v>1.3248650419722408</c:v>
                </c:pt>
                <c:pt idx="3199">
                  <c:v>1.3428839714537184</c:v>
                </c:pt>
                <c:pt idx="3200">
                  <c:v>1.3266820899834659</c:v>
                </c:pt>
                <c:pt idx="3201">
                  <c:v>1.3248650419722408</c:v>
                </c:pt>
                <c:pt idx="3202">
                  <c:v>1.3248650419722408</c:v>
                </c:pt>
                <c:pt idx="3203">
                  <c:v>1.3248650419722408</c:v>
                </c:pt>
                <c:pt idx="3204">
                  <c:v>1.3428839714537184</c:v>
                </c:pt>
                <c:pt idx="3205">
                  <c:v>1.3605839576552992</c:v>
                </c:pt>
                <c:pt idx="3206">
                  <c:v>1.334815842980106</c:v>
                </c:pt>
                <c:pt idx="3207">
                  <c:v>1.3649592918132432</c:v>
                </c:pt>
                <c:pt idx="3208">
                  <c:v>1.37883578777133</c:v>
                </c:pt>
                <c:pt idx="3209">
                  <c:v>1.37883578777133</c:v>
                </c:pt>
                <c:pt idx="3210">
                  <c:v>1.3865622637121089</c:v>
                </c:pt>
                <c:pt idx="3211">
                  <c:v>1.3779760953622175</c:v>
                </c:pt>
                <c:pt idx="3212">
                  <c:v>1.3605839576552989</c:v>
                </c:pt>
                <c:pt idx="3213">
                  <c:v>1.3605839576552989</c:v>
                </c:pt>
                <c:pt idx="3214">
                  <c:v>1.3428839714537182</c:v>
                </c:pt>
                <c:pt idx="3215">
                  <c:v>1.3899717453647291</c:v>
                </c:pt>
                <c:pt idx="3216">
                  <c:v>1.3614633040645063</c:v>
                </c:pt>
                <c:pt idx="3217">
                  <c:v>1.3693201078861814</c:v>
                </c:pt>
                <c:pt idx="3218">
                  <c:v>1.3693201078861814</c:v>
                </c:pt>
                <c:pt idx="3219">
                  <c:v>1.3831366379587697</c:v>
                </c:pt>
                <c:pt idx="3220">
                  <c:v>1.3623373039965923</c:v>
                </c:pt>
                <c:pt idx="3221">
                  <c:v>1.3822761529865699</c:v>
                </c:pt>
                <c:pt idx="3222">
                  <c:v>1.3865622637121089</c:v>
                </c:pt>
                <c:pt idx="3223">
                  <c:v>1.395070910326756</c:v>
                </c:pt>
                <c:pt idx="3224">
                  <c:v>1.3788357877713298</c:v>
                </c:pt>
                <c:pt idx="3225">
                  <c:v>1.3865622637121087</c:v>
                </c:pt>
                <c:pt idx="3226">
                  <c:v>1.3933740760875026</c:v>
                </c:pt>
                <c:pt idx="3227">
                  <c:v>1.3992982378388243</c:v>
                </c:pt>
                <c:pt idx="3228">
                  <c:v>1.4009850579230529</c:v>
                </c:pt>
                <c:pt idx="3229">
                  <c:v>1.3805574498923221</c:v>
                </c:pt>
                <c:pt idx="3230">
                  <c:v>1.3805574498923221</c:v>
                </c:pt>
                <c:pt idx="3231">
                  <c:v>1.4018296005566711</c:v>
                </c:pt>
                <c:pt idx="3232">
                  <c:v>1.3882662291886525</c:v>
                </c:pt>
                <c:pt idx="3233">
                  <c:v>1.4398170960065038</c:v>
                </c:pt>
                <c:pt idx="3234">
                  <c:v>1.3874146093876296</c:v>
                </c:pt>
                <c:pt idx="3235">
                  <c:v>1.4035077702523191</c:v>
                </c:pt>
                <c:pt idx="3236">
                  <c:v>1.3950709103267556</c:v>
                </c:pt>
                <c:pt idx="3237">
                  <c:v>1.3865622637121082</c:v>
                </c:pt>
                <c:pt idx="3238">
                  <c:v>1.4365694176142447</c:v>
                </c:pt>
                <c:pt idx="3239">
                  <c:v>1.4210037186631534</c:v>
                </c:pt>
                <c:pt idx="3240">
                  <c:v>1.412709444804175</c:v>
                </c:pt>
                <c:pt idx="3241">
                  <c:v>1.4284080562694808</c:v>
                </c:pt>
                <c:pt idx="3242">
                  <c:v>1.411878397528062</c:v>
                </c:pt>
                <c:pt idx="3243">
                  <c:v>1.4185204899688149</c:v>
                </c:pt>
                <c:pt idx="3244">
                  <c:v>1.4243022609952591</c:v>
                </c:pt>
                <c:pt idx="3245">
                  <c:v>1.4201752217765649</c:v>
                </c:pt>
                <c:pt idx="3246">
                  <c:v>1.4201752217765649</c:v>
                </c:pt>
                <c:pt idx="3247">
                  <c:v>1.3701872708422933</c:v>
                </c:pt>
                <c:pt idx="3248">
                  <c:v>1.3762499794371343</c:v>
                </c:pt>
                <c:pt idx="3249">
                  <c:v>1.3489471040692522</c:v>
                </c:pt>
                <c:pt idx="3250">
                  <c:v>1.3489471040692522</c:v>
                </c:pt>
                <c:pt idx="3251">
                  <c:v>1.3753835455703516</c:v>
                </c:pt>
                <c:pt idx="3252">
                  <c:v>1.3960354481534534</c:v>
                </c:pt>
                <c:pt idx="3253">
                  <c:v>1.3960354481534534</c:v>
                </c:pt>
                <c:pt idx="3254">
                  <c:v>1.391767628652713</c:v>
                </c:pt>
                <c:pt idx="3255">
                  <c:v>1.3926244259260858</c:v>
                </c:pt>
                <c:pt idx="3256">
                  <c:v>1.3951859958221267</c:v>
                </c:pt>
                <c:pt idx="3257">
                  <c:v>1.3968885981186709</c:v>
                </c:pt>
                <c:pt idx="3258">
                  <c:v>1.3968885981186709</c:v>
                </c:pt>
                <c:pt idx="3259">
                  <c:v>1.3968885981186709</c:v>
                </c:pt>
                <c:pt idx="3260">
                  <c:v>1.3968885981186709</c:v>
                </c:pt>
                <c:pt idx="3261">
                  <c:v>1.4162737989955765</c:v>
                </c:pt>
                <c:pt idx="3262">
                  <c:v>1.4028271770122209</c:v>
                </c:pt>
                <c:pt idx="3263">
                  <c:v>1.4062036327523173</c:v>
                </c:pt>
                <c:pt idx="3264">
                  <c:v>1.4028271770122211</c:v>
                </c:pt>
                <c:pt idx="3265">
                  <c:v>1.4028271770122211</c:v>
                </c:pt>
                <c:pt idx="3266">
                  <c:v>1.4028271770122211</c:v>
                </c:pt>
                <c:pt idx="3267">
                  <c:v>1.3968885981186712</c:v>
                </c:pt>
                <c:pt idx="3268">
                  <c:v>1.3666457865837347</c:v>
                </c:pt>
                <c:pt idx="3269">
                  <c:v>1.3666457865837347</c:v>
                </c:pt>
                <c:pt idx="3270">
                  <c:v>1.3666457865837347</c:v>
                </c:pt>
                <c:pt idx="3271">
                  <c:v>1.3666457865837347</c:v>
                </c:pt>
                <c:pt idx="3272">
                  <c:v>1.3666457865837347</c:v>
                </c:pt>
                <c:pt idx="3273">
                  <c:v>1.371026476775967</c:v>
                </c:pt>
                <c:pt idx="3274">
                  <c:v>1.3926244259260865</c:v>
                </c:pt>
                <c:pt idx="3275">
                  <c:v>1.4212667954119216</c:v>
                </c:pt>
                <c:pt idx="3276">
                  <c:v>1.4220986973902994</c:v>
                </c:pt>
                <c:pt idx="3277">
                  <c:v>1.4095730892889711</c:v>
                </c:pt>
                <c:pt idx="3278">
                  <c:v>1.433651942603791</c:v>
                </c:pt>
                <c:pt idx="3279">
                  <c:v>1.4262392764076861</c:v>
                </c:pt>
                <c:pt idx="3280">
                  <c:v>1.4262392764076861</c:v>
                </c:pt>
                <c:pt idx="3281">
                  <c:v>1.4179409026706393</c:v>
                </c:pt>
                <c:pt idx="3282">
                  <c:v>1.4179409026706393</c:v>
                </c:pt>
                <c:pt idx="3283">
                  <c:v>1.4062036327523175</c:v>
                </c:pt>
                <c:pt idx="3284">
                  <c:v>1.3372717333003268</c:v>
                </c:pt>
                <c:pt idx="3285">
                  <c:v>1.2834572197160803</c:v>
                </c:pt>
                <c:pt idx="3286">
                  <c:v>1.2651766359311354</c:v>
                </c:pt>
                <c:pt idx="3287">
                  <c:v>1.2748380621670377</c:v>
                </c:pt>
                <c:pt idx="3288">
                  <c:v>1.2651766359311354</c:v>
                </c:pt>
                <c:pt idx="3289">
                  <c:v>1.2661490041271748</c:v>
                </c:pt>
                <c:pt idx="3290">
                  <c:v>1.2651766359311354</c:v>
                </c:pt>
                <c:pt idx="3291">
                  <c:v>1.2834572197160803</c:v>
                </c:pt>
                <c:pt idx="3292">
                  <c:v>1.2834572197160803</c:v>
                </c:pt>
                <c:pt idx="3293">
                  <c:v>1.2554209551648112</c:v>
                </c:pt>
                <c:pt idx="3294">
                  <c:v>1.2465607751652898</c:v>
                </c:pt>
                <c:pt idx="3295">
                  <c:v>1.210302869132132</c:v>
                </c:pt>
                <c:pt idx="3296">
                  <c:v>1.210302869132132</c:v>
                </c:pt>
                <c:pt idx="3297">
                  <c:v>1.210302869132132</c:v>
                </c:pt>
                <c:pt idx="3298">
                  <c:v>1.2205064987016181</c:v>
                </c:pt>
                <c:pt idx="3299">
                  <c:v>1.2738791073542164</c:v>
                </c:pt>
                <c:pt idx="3300">
                  <c:v>1.2651766359311356</c:v>
                </c:pt>
                <c:pt idx="3301">
                  <c:v>1.2651766359311356</c:v>
                </c:pt>
                <c:pt idx="3302">
                  <c:v>1.3051457959758495</c:v>
                </c:pt>
                <c:pt idx="3303">
                  <c:v>1.292944461521812</c:v>
                </c:pt>
                <c:pt idx="3304">
                  <c:v>1.2700190168983212</c:v>
                </c:pt>
                <c:pt idx="3305">
                  <c:v>1.2700190168983212</c:v>
                </c:pt>
                <c:pt idx="3306">
                  <c:v>1.2700190168983212</c:v>
                </c:pt>
                <c:pt idx="3307">
                  <c:v>1.2700190168983212</c:v>
                </c:pt>
                <c:pt idx="3308">
                  <c:v>1.2700190168983212</c:v>
                </c:pt>
                <c:pt idx="3309">
                  <c:v>1.2376162086141029</c:v>
                </c:pt>
                <c:pt idx="3310">
                  <c:v>1.2455691626863119</c:v>
                </c:pt>
                <c:pt idx="3311">
                  <c:v>1.2583586805928364</c:v>
                </c:pt>
                <c:pt idx="3312">
                  <c:v>1.2564028512186896</c:v>
                </c:pt>
                <c:pt idx="3313">
                  <c:v>1.3135039153794064</c:v>
                </c:pt>
                <c:pt idx="3314">
                  <c:v>1.278445871697405</c:v>
                </c:pt>
                <c:pt idx="3315">
                  <c:v>1.278445871697405</c:v>
                </c:pt>
                <c:pt idx="3316">
                  <c:v>1.2889999157644738</c:v>
                </c:pt>
                <c:pt idx="3317">
                  <c:v>1.2638753076867213</c:v>
                </c:pt>
                <c:pt idx="3318">
                  <c:v>1.2270001985913683</c:v>
                </c:pt>
                <c:pt idx="3319">
                  <c:v>1.2270001985913683</c:v>
                </c:pt>
                <c:pt idx="3320">
                  <c:v>1.2609385816155239</c:v>
                </c:pt>
                <c:pt idx="3321">
                  <c:v>1.2609385816155239</c:v>
                </c:pt>
                <c:pt idx="3322">
                  <c:v>1.2599560642664651</c:v>
                </c:pt>
                <c:pt idx="3323">
                  <c:v>1.2116544939481151</c:v>
                </c:pt>
                <c:pt idx="3324">
                  <c:v>1.2116544939481151</c:v>
                </c:pt>
                <c:pt idx="3325">
                  <c:v>1.2137156602988701</c:v>
                </c:pt>
                <c:pt idx="3326">
                  <c:v>1.2401157376961747</c:v>
                </c:pt>
                <c:pt idx="3327">
                  <c:v>1.2198685166014755</c:v>
                </c:pt>
                <c:pt idx="3328">
                  <c:v>1.2116544939481153</c:v>
                </c:pt>
                <c:pt idx="3329">
                  <c:v>1.2249715079208388</c:v>
                </c:pt>
                <c:pt idx="3330">
                  <c:v>1.2249715079208388</c:v>
                </c:pt>
                <c:pt idx="3331">
                  <c:v>1.2270001985913686</c:v>
                </c:pt>
                <c:pt idx="3332">
                  <c:v>1.2330773086437896</c:v>
                </c:pt>
                <c:pt idx="3333">
                  <c:v>1.2421139673209347</c:v>
                </c:pt>
                <c:pt idx="3334">
                  <c:v>1.2421139673209347</c:v>
                </c:pt>
                <c:pt idx="3335">
                  <c:v>1.2280156184028832</c:v>
                </c:pt>
                <c:pt idx="3336">
                  <c:v>1.1813020197817607</c:v>
                </c:pt>
                <c:pt idx="3337">
                  <c:v>1.1813020197817607</c:v>
                </c:pt>
                <c:pt idx="3338">
                  <c:v>1.2075247118592218</c:v>
                </c:pt>
                <c:pt idx="3339">
                  <c:v>1.2167994658880144</c:v>
                </c:pt>
                <c:pt idx="3340">
                  <c:v>1.2270001985913688</c:v>
                </c:pt>
                <c:pt idx="3341">
                  <c:v>1.2340813796374015</c:v>
                </c:pt>
                <c:pt idx="3342">
                  <c:v>1.2219128390517597</c:v>
                </c:pt>
                <c:pt idx="3343">
                  <c:v>1.2167994658880144</c:v>
                </c:pt>
                <c:pt idx="3344">
                  <c:v>1.2075247118592218</c:v>
                </c:pt>
                <c:pt idx="3345">
                  <c:v>1.2249715079208388</c:v>
                </c:pt>
                <c:pt idx="3346">
                  <c:v>1.2360968809742077</c:v>
                </c:pt>
                <c:pt idx="3347">
                  <c:v>1.232067018177488</c:v>
                </c:pt>
                <c:pt idx="3348">
                  <c:v>1.2401157376961744</c:v>
                </c:pt>
                <c:pt idx="3349">
                  <c:v>1.2391125366770965</c:v>
                </c:pt>
                <c:pt idx="3350">
                  <c:v>1.2249715079208388</c:v>
                </c:pt>
                <c:pt idx="3351">
                  <c:v>1.2371031103445296</c:v>
                </c:pt>
                <c:pt idx="3352">
                  <c:v>1.225988988747289</c:v>
                </c:pt>
                <c:pt idx="3353">
                  <c:v>1.2330773086437896</c:v>
                </c:pt>
                <c:pt idx="3354">
                  <c:v>1.2510748078188221</c:v>
                </c:pt>
                <c:pt idx="3355">
                  <c:v>1.2784458716974052</c:v>
                </c:pt>
                <c:pt idx="3356">
                  <c:v>1.2668084670663537</c:v>
                </c:pt>
                <c:pt idx="3357">
                  <c:v>1.2822984079131108</c:v>
                </c:pt>
                <c:pt idx="3358">
                  <c:v>1.2716730199618973</c:v>
                </c:pt>
                <c:pt idx="3359">
                  <c:v>1.29565681220622</c:v>
                </c:pt>
                <c:pt idx="3360">
                  <c:v>1.2441133599244973</c:v>
                </c:pt>
                <c:pt idx="3361">
                  <c:v>1.2391125366770965</c:v>
                </c:pt>
                <c:pt idx="3362">
                  <c:v>1.2116544939481153</c:v>
                </c:pt>
                <c:pt idx="3363">
                  <c:v>1.2116544939481153</c:v>
                </c:pt>
                <c:pt idx="3364">
                  <c:v>1.2198685166014755</c:v>
                </c:pt>
                <c:pt idx="3365">
                  <c:v>1.2208912002333119</c:v>
                </c:pt>
                <c:pt idx="3366">
                  <c:v>1.2012951966883982</c:v>
                </c:pt>
                <c:pt idx="3367">
                  <c:v>1.2270001985913688</c:v>
                </c:pt>
                <c:pt idx="3368">
                  <c:v>1.2259889887472892</c:v>
                </c:pt>
                <c:pt idx="3369">
                  <c:v>1.2371031103445298</c:v>
                </c:pt>
                <c:pt idx="3370">
                  <c:v>1.2421139673209347</c:v>
                </c:pt>
                <c:pt idx="3371">
                  <c:v>1.2300433700187992</c:v>
                </c:pt>
                <c:pt idx="3372">
                  <c:v>1.2270001985913688</c:v>
                </c:pt>
                <c:pt idx="3373">
                  <c:v>1.2270001985913688</c:v>
                </c:pt>
                <c:pt idx="3374">
                  <c:v>1.2270001985913688</c:v>
                </c:pt>
                <c:pt idx="3375">
                  <c:v>1.2310557059920402</c:v>
                </c:pt>
                <c:pt idx="3376">
                  <c:v>1.2178252913972918</c:v>
                </c:pt>
                <c:pt idx="3377">
                  <c:v>1.2188447860170364</c:v>
                </c:pt>
                <c:pt idx="3378">
                  <c:v>1.2259889887472897</c:v>
                </c:pt>
                <c:pt idx="3379">
                  <c:v>1.2259889887472897</c:v>
                </c:pt>
                <c:pt idx="3380">
                  <c:v>1.2259889887472897</c:v>
                </c:pt>
                <c:pt idx="3381">
                  <c:v>1.2290509126130027</c:v>
                </c:pt>
                <c:pt idx="3382">
                  <c:v>1.2300746947413173</c:v>
                </c:pt>
                <c:pt idx="3383">
                  <c:v>1.2310922144294052</c:v>
                </c:pt>
                <c:pt idx="3384">
                  <c:v>1.2310922144294052</c:v>
                </c:pt>
                <c:pt idx="3385">
                  <c:v>1.2310922144294052</c:v>
                </c:pt>
                <c:pt idx="3386">
                  <c:v>1.2310922144294052</c:v>
                </c:pt>
                <c:pt idx="3387">
                  <c:v>1.2562299446589984</c:v>
                </c:pt>
                <c:pt idx="3388">
                  <c:v>1.2562299446589984</c:v>
                </c:pt>
                <c:pt idx="3389">
                  <c:v>1.2562299446589984</c:v>
                </c:pt>
                <c:pt idx="3390">
                  <c:v>1.2562299446589984</c:v>
                </c:pt>
                <c:pt idx="3391">
                  <c:v>1.2381963662053175</c:v>
                </c:pt>
                <c:pt idx="3392">
                  <c:v>1.2341437756440776</c:v>
                </c:pt>
                <c:pt idx="3393">
                  <c:v>1.2341437756440776</c:v>
                </c:pt>
                <c:pt idx="3394">
                  <c:v>1.2341437756440776</c:v>
                </c:pt>
                <c:pt idx="3395">
                  <c:v>1.2341437756440776</c:v>
                </c:pt>
                <c:pt idx="3396">
                  <c:v>1.2341437756440776</c:v>
                </c:pt>
                <c:pt idx="3397">
                  <c:v>1.2259889887472897</c:v>
                </c:pt>
                <c:pt idx="3398">
                  <c:v>1.2105158446673734</c:v>
                </c:pt>
                <c:pt idx="3399">
                  <c:v>1.2331241530241646</c:v>
                </c:pt>
                <c:pt idx="3400">
                  <c:v>1.2492532018462013</c:v>
                </c:pt>
                <c:pt idx="3401">
                  <c:v>1.2310922144294054</c:v>
                </c:pt>
                <c:pt idx="3402">
                  <c:v>1.2341437756440778</c:v>
                </c:pt>
                <c:pt idx="3403">
                  <c:v>1.2341437756440778</c:v>
                </c:pt>
                <c:pt idx="3404">
                  <c:v>1.2300746947413175</c:v>
                </c:pt>
                <c:pt idx="3405">
                  <c:v>1.2300746947413175</c:v>
                </c:pt>
                <c:pt idx="3406">
                  <c:v>1.2331241530241648</c:v>
                </c:pt>
                <c:pt idx="3407">
                  <c:v>1.2341437756440778</c:v>
                </c:pt>
                <c:pt idx="3408">
                  <c:v>1.2341437756440778</c:v>
                </c:pt>
                <c:pt idx="3409">
                  <c:v>1.2341437756440778</c:v>
                </c:pt>
                <c:pt idx="3410">
                  <c:v>1.2341437756440778</c:v>
                </c:pt>
                <c:pt idx="3411">
                  <c:v>1.2208543174599344</c:v>
                </c:pt>
                <c:pt idx="3412">
                  <c:v>1.2341437756440778</c:v>
                </c:pt>
                <c:pt idx="3413">
                  <c:v>1.2341437756440778</c:v>
                </c:pt>
                <c:pt idx="3414">
                  <c:v>1.2187972679139505</c:v>
                </c:pt>
                <c:pt idx="3415">
                  <c:v>1.2270106720986329</c:v>
                </c:pt>
                <c:pt idx="3416">
                  <c:v>1.2270106720986329</c:v>
                </c:pt>
                <c:pt idx="3417">
                  <c:v>1.2341437756440778</c:v>
                </c:pt>
                <c:pt idx="3418">
                  <c:v>1.2392056595527989</c:v>
                </c:pt>
                <c:pt idx="3419">
                  <c:v>1.2290509126130029</c:v>
                </c:pt>
                <c:pt idx="3420">
                  <c:v>1.2290509126130029</c:v>
                </c:pt>
                <c:pt idx="3421">
                  <c:v>1.2482540036835783</c:v>
                </c:pt>
                <c:pt idx="3422">
                  <c:v>1.2492532018462013</c:v>
                </c:pt>
                <c:pt idx="3423">
                  <c:v>1.2310922144294054</c:v>
                </c:pt>
                <c:pt idx="3424">
                  <c:v>1.2341437756440778</c:v>
                </c:pt>
                <c:pt idx="3425">
                  <c:v>1.2341437756440778</c:v>
                </c:pt>
                <c:pt idx="3426">
                  <c:v>1.2392056595527989</c:v>
                </c:pt>
                <c:pt idx="3427">
                  <c:v>1.2482540036835783</c:v>
                </c:pt>
                <c:pt idx="3428">
                  <c:v>1.2512537192709108</c:v>
                </c:pt>
                <c:pt idx="3429">
                  <c:v>1.2836551728810088</c:v>
                </c:pt>
                <c:pt idx="3430">
                  <c:v>1.2980448293099915</c:v>
                </c:pt>
                <c:pt idx="3431">
                  <c:v>1.3169129033451441</c:v>
                </c:pt>
                <c:pt idx="3432">
                  <c:v>1.3363520678810843</c:v>
                </c:pt>
                <c:pt idx="3433">
                  <c:v>1.3491000663226393</c:v>
                </c:pt>
                <c:pt idx="3434">
                  <c:v>1.3481958589146965</c:v>
                </c:pt>
                <c:pt idx="3435">
                  <c:v>1.3381811822557337</c:v>
                </c:pt>
                <c:pt idx="3436">
                  <c:v>1.3317551590476413</c:v>
                </c:pt>
                <c:pt idx="3437">
                  <c:v>1.313167661437264</c:v>
                </c:pt>
                <c:pt idx="3438">
                  <c:v>1.3308351241629641</c:v>
                </c:pt>
                <c:pt idx="3439">
                  <c:v>1.3363520678810847</c:v>
                </c:pt>
                <c:pt idx="3440">
                  <c:v>1.3372670432757754</c:v>
                </c:pt>
                <c:pt idx="3441">
                  <c:v>1.335431555898744</c:v>
                </c:pt>
                <c:pt idx="3442">
                  <c:v>1.3308351241629641</c:v>
                </c:pt>
                <c:pt idx="3443">
                  <c:v>1.2999501719099222</c:v>
                </c:pt>
                <c:pt idx="3444">
                  <c:v>1.3457713338069075</c:v>
                </c:pt>
                <c:pt idx="3445">
                  <c:v>1.3457713338069075</c:v>
                </c:pt>
                <c:pt idx="3446">
                  <c:v>1.2999501719099222</c:v>
                </c:pt>
                <c:pt idx="3447">
                  <c:v>1.3047195096018389</c:v>
                </c:pt>
                <c:pt idx="3448">
                  <c:v>1.3047195096018389</c:v>
                </c:pt>
                <c:pt idx="3449">
                  <c:v>1.3047195096018389</c:v>
                </c:pt>
                <c:pt idx="3450">
                  <c:v>1.3047195096018389</c:v>
                </c:pt>
                <c:pt idx="3451">
                  <c:v>1.3132541375362852</c:v>
                </c:pt>
                <c:pt idx="3452">
                  <c:v>1.3123121060431433</c:v>
                </c:pt>
                <c:pt idx="3453">
                  <c:v>1.2903328787544717</c:v>
                </c:pt>
                <c:pt idx="3454">
                  <c:v>1.2903328787544717</c:v>
                </c:pt>
                <c:pt idx="3455">
                  <c:v>1.2903328787544717</c:v>
                </c:pt>
                <c:pt idx="3456">
                  <c:v>1.2903328787544717</c:v>
                </c:pt>
                <c:pt idx="3457">
                  <c:v>1.2825758526488908</c:v>
                </c:pt>
                <c:pt idx="3458">
                  <c:v>1.2825758526488908</c:v>
                </c:pt>
                <c:pt idx="3459">
                  <c:v>1.2825758526488908</c:v>
                </c:pt>
                <c:pt idx="3460">
                  <c:v>1.2658820748945734</c:v>
                </c:pt>
                <c:pt idx="3461">
                  <c:v>1.2648892788829875</c:v>
                </c:pt>
                <c:pt idx="3462">
                  <c:v>1.2569315563609709</c:v>
                </c:pt>
                <c:pt idx="3463">
                  <c:v>1.2316396811062698</c:v>
                </c:pt>
                <c:pt idx="3464">
                  <c:v>1.2357283685405287</c:v>
                </c:pt>
                <c:pt idx="3465">
                  <c:v>1.2357283685405287</c:v>
                </c:pt>
                <c:pt idx="3466">
                  <c:v>1.2357283685405287</c:v>
                </c:pt>
                <c:pt idx="3467">
                  <c:v>1.2285595429363063</c:v>
                </c:pt>
                <c:pt idx="3468">
                  <c:v>1.2213389539657085</c:v>
                </c:pt>
                <c:pt idx="3469">
                  <c:v>1.2213389539657085</c:v>
                </c:pt>
                <c:pt idx="3470">
                  <c:v>1.2098874363304015</c:v>
                </c:pt>
                <c:pt idx="3471">
                  <c:v>1.2077916647009186</c:v>
                </c:pt>
                <c:pt idx="3472">
                  <c:v>1.2698333973926903</c:v>
                </c:pt>
                <c:pt idx="3473">
                  <c:v>1.274753191806463</c:v>
                </c:pt>
                <c:pt idx="3474">
                  <c:v>1.2668738862397304</c:v>
                </c:pt>
                <c:pt idx="3475">
                  <c:v>1.2658820748945729</c:v>
                </c:pt>
                <c:pt idx="3476">
                  <c:v>1.2658820748945729</c:v>
                </c:pt>
                <c:pt idx="3477">
                  <c:v>1.2658820748945729</c:v>
                </c:pt>
                <c:pt idx="3478">
                  <c:v>1.2658820748945729</c:v>
                </c:pt>
                <c:pt idx="3479">
                  <c:v>1.2757362478923782</c:v>
                </c:pt>
                <c:pt idx="3480">
                  <c:v>1.2708212994350487</c:v>
                </c:pt>
                <c:pt idx="3481">
                  <c:v>1.2658820748945729</c:v>
                </c:pt>
                <c:pt idx="3482">
                  <c:v>1.2408184130580826</c:v>
                </c:pt>
                <c:pt idx="3483">
                  <c:v>1.2648892788829871</c:v>
                </c:pt>
                <c:pt idx="3484">
                  <c:v>1.2509214296646831</c:v>
                </c:pt>
                <c:pt idx="3485">
                  <c:v>1.2203061845239762</c:v>
                </c:pt>
                <c:pt idx="3486">
                  <c:v>1.2203061845239762</c:v>
                </c:pt>
                <c:pt idx="3487">
                  <c:v>1.1940583229989656</c:v>
                </c:pt>
                <c:pt idx="3488">
                  <c:v>1.1951185447711576</c:v>
                </c:pt>
                <c:pt idx="3489">
                  <c:v>1.2151103791550588</c:v>
                </c:pt>
                <c:pt idx="3490">
                  <c:v>1.2151103791550588</c:v>
                </c:pt>
                <c:pt idx="3491">
                  <c:v>1.2151103791550588</c:v>
                </c:pt>
                <c:pt idx="3492">
                  <c:v>1.2254698881952963</c:v>
                </c:pt>
                <c:pt idx="3493">
                  <c:v>1.2357283685405285</c:v>
                </c:pt>
                <c:pt idx="3494">
                  <c:v>1.2509214296646833</c:v>
                </c:pt>
                <c:pt idx="3495">
                  <c:v>1.2316396811062693</c:v>
                </c:pt>
                <c:pt idx="3496">
                  <c:v>1.2458826801751897</c:v>
                </c:pt>
                <c:pt idx="3497">
                  <c:v>1.2357283685405285</c:v>
                </c:pt>
                <c:pt idx="3498">
                  <c:v>1.255929829951888</c:v>
                </c:pt>
                <c:pt idx="3499">
                  <c:v>1.2549321916249869</c:v>
                </c:pt>
                <c:pt idx="3500">
                  <c:v>1.2254698881952961</c:v>
                </c:pt>
                <c:pt idx="3501">
                  <c:v>1.244869818806893</c:v>
                </c:pt>
                <c:pt idx="3502">
                  <c:v>1.244869818806893</c:v>
                </c:pt>
                <c:pt idx="3503">
                  <c:v>1.244869818806893</c:v>
                </c:pt>
                <c:pt idx="3504">
                  <c:v>1.2254698881952961</c:v>
                </c:pt>
                <c:pt idx="3505">
                  <c:v>1.2254698881952961</c:v>
                </c:pt>
                <c:pt idx="3506">
                  <c:v>1.2213389539657082</c:v>
                </c:pt>
                <c:pt idx="3507">
                  <c:v>1.2408184130580828</c:v>
                </c:pt>
                <c:pt idx="3508">
                  <c:v>1.2539284593894438</c:v>
                </c:pt>
                <c:pt idx="3509">
                  <c:v>1.2428461676671523</c:v>
                </c:pt>
                <c:pt idx="3510">
                  <c:v>1.2428461676671523</c:v>
                </c:pt>
                <c:pt idx="3511">
                  <c:v>1.2428461676671523</c:v>
                </c:pt>
                <c:pt idx="3512">
                  <c:v>1.2630472255582907</c:v>
                </c:pt>
                <c:pt idx="3513">
                  <c:v>1.247936100610572</c:v>
                </c:pt>
                <c:pt idx="3514">
                  <c:v>1.247936100610572</c:v>
                </c:pt>
                <c:pt idx="3515">
                  <c:v>1.2377301947079231</c:v>
                </c:pt>
                <c:pt idx="3516">
                  <c:v>1.2387554852967151</c:v>
                </c:pt>
                <c:pt idx="3517">
                  <c:v>1.2630472255582907</c:v>
                </c:pt>
                <c:pt idx="3518">
                  <c:v>1.2580388974335472</c:v>
                </c:pt>
                <c:pt idx="3519">
                  <c:v>1.2580388974335472</c:v>
                </c:pt>
                <c:pt idx="3520">
                  <c:v>1.2580388974335472</c:v>
                </c:pt>
                <c:pt idx="3521">
                  <c:v>1.2680356215299775</c:v>
                </c:pt>
                <c:pt idx="3522">
                  <c:v>1.2690303215692911</c:v>
                </c:pt>
                <c:pt idx="3523">
                  <c:v>1.2739890342529396</c:v>
                </c:pt>
                <c:pt idx="3524">
                  <c:v>1.2749778329431931</c:v>
                </c:pt>
                <c:pt idx="3525">
                  <c:v>1.2877440270829024</c:v>
                </c:pt>
                <c:pt idx="3526">
                  <c:v>1.2887144011963689</c:v>
                </c:pt>
                <c:pt idx="3527">
                  <c:v>1.2926061258847321</c:v>
                </c:pt>
                <c:pt idx="3528">
                  <c:v>1.3061091149016231</c:v>
                </c:pt>
                <c:pt idx="3529">
                  <c:v>1.3118407573036908</c:v>
                </c:pt>
                <c:pt idx="3530">
                  <c:v>1.3118407573036908</c:v>
                </c:pt>
                <c:pt idx="3531">
                  <c:v>1.2590385144148768</c:v>
                </c:pt>
                <c:pt idx="3532">
                  <c:v>1.2739890342529394</c:v>
                </c:pt>
                <c:pt idx="3533">
                  <c:v>1.2630472255582905</c:v>
                </c:pt>
                <c:pt idx="3534">
                  <c:v>1.2630472255582905</c:v>
                </c:pt>
                <c:pt idx="3535">
                  <c:v>1.2489509856773844</c:v>
                </c:pt>
                <c:pt idx="3536">
                  <c:v>1.2560264868935846</c:v>
                </c:pt>
                <c:pt idx="3537">
                  <c:v>1.259038514414877</c:v>
                </c:pt>
                <c:pt idx="3538">
                  <c:v>1.259038514414877</c:v>
                </c:pt>
                <c:pt idx="3539">
                  <c:v>1.259038514414877</c:v>
                </c:pt>
                <c:pt idx="3540">
                  <c:v>1.2828532204304386</c:v>
                </c:pt>
                <c:pt idx="3541">
                  <c:v>1.2729992568720283</c:v>
                </c:pt>
                <c:pt idx="3542">
                  <c:v>1.258038897433547</c:v>
                </c:pt>
                <c:pt idx="3543">
                  <c:v>1.2680356215299773</c:v>
                </c:pt>
                <c:pt idx="3544">
                  <c:v>1.2680356215299773</c:v>
                </c:pt>
                <c:pt idx="3545">
                  <c:v>1.2680356215299773</c:v>
                </c:pt>
                <c:pt idx="3546">
                  <c:v>1.2680356215299773</c:v>
                </c:pt>
                <c:pt idx="3547">
                  <c:v>1.2729992568720283</c:v>
                </c:pt>
                <c:pt idx="3548">
                  <c:v>1.2729992568720283</c:v>
                </c:pt>
                <c:pt idx="3549">
                  <c:v>1.2828532204304384</c:v>
                </c:pt>
                <c:pt idx="3550">
                  <c:v>1.2896887531818049</c:v>
                </c:pt>
                <c:pt idx="3551">
                  <c:v>1.2896887531818049</c:v>
                </c:pt>
                <c:pt idx="3552">
                  <c:v>1.2896887531818049</c:v>
                </c:pt>
                <c:pt idx="3553">
                  <c:v>1.2926061258847319</c:v>
                </c:pt>
                <c:pt idx="3554">
                  <c:v>1.2877440270829019</c:v>
                </c:pt>
                <c:pt idx="3555">
                  <c:v>1.2926061258847319</c:v>
                </c:pt>
                <c:pt idx="3556">
                  <c:v>1.2984154615836245</c:v>
                </c:pt>
                <c:pt idx="3557">
                  <c:v>1.3022696872620474</c:v>
                </c:pt>
                <c:pt idx="3558">
                  <c:v>1.3022696872620474</c:v>
                </c:pt>
                <c:pt idx="3559">
                  <c:v>1.3022696872620474</c:v>
                </c:pt>
                <c:pt idx="3560">
                  <c:v>1.2984154615836245</c:v>
                </c:pt>
                <c:pt idx="3561">
                  <c:v>1.3041912437312784</c:v>
                </c:pt>
                <c:pt idx="3562">
                  <c:v>1.3041912437312784</c:v>
                </c:pt>
                <c:pt idx="3563">
                  <c:v>1.3213163243000765</c:v>
                </c:pt>
                <c:pt idx="3564">
                  <c:v>1.3022696872620474</c:v>
                </c:pt>
                <c:pt idx="3565">
                  <c:v>1.3022696872620474</c:v>
                </c:pt>
                <c:pt idx="3566">
                  <c:v>1.3051506390951084</c:v>
                </c:pt>
                <c:pt idx="3567">
                  <c:v>1.3061091149016228</c:v>
                </c:pt>
                <c:pt idx="3568">
                  <c:v>1.3118407573036905</c:v>
                </c:pt>
                <c:pt idx="3569">
                  <c:v>1.3118407573036905</c:v>
                </c:pt>
                <c:pt idx="3570">
                  <c:v>1.312792845236971</c:v>
                </c:pt>
                <c:pt idx="3571">
                  <c:v>1.312792845236971</c:v>
                </c:pt>
                <c:pt idx="3572">
                  <c:v>1.3213163243000763</c:v>
                </c:pt>
                <c:pt idx="3573">
                  <c:v>1.3464686385201186</c:v>
                </c:pt>
                <c:pt idx="3574">
                  <c:v>1.3520111552690783</c:v>
                </c:pt>
                <c:pt idx="3575">
                  <c:v>1.3729698214342079</c:v>
                </c:pt>
                <c:pt idx="3576">
                  <c:v>1.3648178616806335</c:v>
                </c:pt>
                <c:pt idx="3577">
                  <c:v>1.3792586112488303</c:v>
                </c:pt>
                <c:pt idx="3578">
                  <c:v>1.3792586112488303</c:v>
                </c:pt>
                <c:pt idx="3579">
                  <c:v>1.3792586112488303</c:v>
                </c:pt>
                <c:pt idx="3580">
                  <c:v>1.404038750317937</c:v>
                </c:pt>
                <c:pt idx="3581">
                  <c:v>1.404038750317937</c:v>
                </c:pt>
                <c:pt idx="3582">
                  <c:v>1.4014162156762735</c:v>
                </c:pt>
                <c:pt idx="3583">
                  <c:v>1.4014162156762735</c:v>
                </c:pt>
                <c:pt idx="3584">
                  <c:v>1.4092720047277532</c:v>
                </c:pt>
                <c:pt idx="3585">
                  <c:v>1.4222322544678385</c:v>
                </c:pt>
                <c:pt idx="3586">
                  <c:v>1.4222322544678385</c:v>
                </c:pt>
                <c:pt idx="3587">
                  <c:v>1.4084031513193862</c:v>
                </c:pt>
                <c:pt idx="3588">
                  <c:v>1.4084031513193862</c:v>
                </c:pt>
                <c:pt idx="3589">
                  <c:v>1.4417792407859624</c:v>
                </c:pt>
                <c:pt idx="3590">
                  <c:v>1.4417792407859624</c:v>
                </c:pt>
                <c:pt idx="3591">
                  <c:v>1.3872941648131782</c:v>
                </c:pt>
                <c:pt idx="3592">
                  <c:v>1.3872941648131782</c:v>
                </c:pt>
                <c:pt idx="3593">
                  <c:v>1.3881815455599538</c:v>
                </c:pt>
                <c:pt idx="3594">
                  <c:v>1.3702598786422193</c:v>
                </c:pt>
                <c:pt idx="3595">
                  <c:v>1.3464686385201192</c:v>
                </c:pt>
                <c:pt idx="3596">
                  <c:v>1.3464686385201192</c:v>
                </c:pt>
                <c:pt idx="3597">
                  <c:v>1.3464686385201192</c:v>
                </c:pt>
                <c:pt idx="3598">
                  <c:v>1.3464686385201192</c:v>
                </c:pt>
                <c:pt idx="3599">
                  <c:v>1.337168547678683</c:v>
                </c:pt>
                <c:pt idx="3600">
                  <c:v>1.3783632734689817</c:v>
                </c:pt>
                <c:pt idx="3601">
                  <c:v>1.3783632734689817</c:v>
                </c:pt>
                <c:pt idx="3602">
                  <c:v>1.3783632734689817</c:v>
                </c:pt>
                <c:pt idx="3603">
                  <c:v>1.3602631701650938</c:v>
                </c:pt>
                <c:pt idx="3604">
                  <c:v>1.3602631701650938</c:v>
                </c:pt>
                <c:pt idx="3605">
                  <c:v>1.3556876384780068</c:v>
                </c:pt>
                <c:pt idx="3606">
                  <c:v>1.3538487799874299</c:v>
                </c:pt>
                <c:pt idx="3607">
                  <c:v>1.3693564439401811</c:v>
                </c:pt>
                <c:pt idx="3608">
                  <c:v>1.3657299625857362</c:v>
                </c:pt>
                <c:pt idx="3609">
                  <c:v>1.3648178616806337</c:v>
                </c:pt>
                <c:pt idx="3610">
                  <c:v>1.3648178616806337</c:v>
                </c:pt>
                <c:pt idx="3611">
                  <c:v>1.3648178616806337</c:v>
                </c:pt>
                <c:pt idx="3612">
                  <c:v>1.3620902819829306</c:v>
                </c:pt>
                <c:pt idx="3613">
                  <c:v>1.3211542860491632</c:v>
                </c:pt>
                <c:pt idx="3614">
                  <c:v>1.3306038027739089</c:v>
                </c:pt>
                <c:pt idx="3615">
                  <c:v>1.3211542860491632</c:v>
                </c:pt>
                <c:pt idx="3616">
                  <c:v>1.3163910413873292</c:v>
                </c:pt>
                <c:pt idx="3617">
                  <c:v>1.280448461321616</c:v>
                </c:pt>
                <c:pt idx="3618">
                  <c:v>1.2695072256177067</c:v>
                </c:pt>
                <c:pt idx="3619">
                  <c:v>1.2893099513226223</c:v>
                </c:pt>
                <c:pt idx="3620">
                  <c:v>1.3039100343350922</c:v>
                </c:pt>
                <c:pt idx="3621">
                  <c:v>1.3039100343350922</c:v>
                </c:pt>
                <c:pt idx="3622">
                  <c:v>1.3039100343350922</c:v>
                </c:pt>
                <c:pt idx="3623">
                  <c:v>1.3039100343350922</c:v>
                </c:pt>
                <c:pt idx="3624">
                  <c:v>1.2843971484496413</c:v>
                </c:pt>
                <c:pt idx="3625">
                  <c:v>1.3096928287946605</c:v>
                </c:pt>
                <c:pt idx="3626">
                  <c:v>1.3135279291921524</c:v>
                </c:pt>
                <c:pt idx="3627">
                  <c:v>1.2695072256177067</c:v>
                </c:pt>
                <c:pt idx="3628">
                  <c:v>1.2893099513226223</c:v>
                </c:pt>
                <c:pt idx="3629">
                  <c:v>1.2695072256177069</c:v>
                </c:pt>
                <c:pt idx="3630">
                  <c:v>1.288330304753895</c:v>
                </c:pt>
                <c:pt idx="3631">
                  <c:v>1.2912712808377049</c:v>
                </c:pt>
                <c:pt idx="3632">
                  <c:v>1.2912712808377049</c:v>
                </c:pt>
                <c:pt idx="3633">
                  <c:v>1.2705104913314837</c:v>
                </c:pt>
                <c:pt idx="3634">
                  <c:v>1.2705104913314837</c:v>
                </c:pt>
                <c:pt idx="3635">
                  <c:v>1.288330304753895</c:v>
                </c:pt>
                <c:pt idx="3636">
                  <c:v>1.288330304753895</c:v>
                </c:pt>
                <c:pt idx="3637">
                  <c:v>1.288330304753895</c:v>
                </c:pt>
                <c:pt idx="3638">
                  <c:v>1.3058429637600786</c:v>
                </c:pt>
                <c:pt idx="3639">
                  <c:v>1.3192507548783536</c:v>
                </c:pt>
                <c:pt idx="3640">
                  <c:v>1.30186160925519</c:v>
                </c:pt>
                <c:pt idx="3641">
                  <c:v>1.3115568789460659</c:v>
                </c:pt>
                <c:pt idx="3642">
                  <c:v>1.3008844603615644</c:v>
                </c:pt>
                <c:pt idx="3643">
                  <c:v>1.3008844603615644</c:v>
                </c:pt>
                <c:pt idx="3644">
                  <c:v>1.3259328984114434</c:v>
                </c:pt>
                <c:pt idx="3645">
                  <c:v>1.3057510041738321</c:v>
                </c:pt>
                <c:pt idx="3646">
                  <c:v>1.3057510041738321</c:v>
                </c:pt>
                <c:pt idx="3647">
                  <c:v>1.3057510041738321</c:v>
                </c:pt>
                <c:pt idx="3648">
                  <c:v>1.3115568789460659</c:v>
                </c:pt>
                <c:pt idx="3649">
                  <c:v>1.3115568789460659</c:v>
                </c:pt>
                <c:pt idx="3650">
                  <c:v>1.3249837490152696</c:v>
                </c:pt>
                <c:pt idx="3651">
                  <c:v>1.3249837490152696</c:v>
                </c:pt>
                <c:pt idx="3652">
                  <c:v>1.3249837490152696</c:v>
                </c:pt>
                <c:pt idx="3653">
                  <c:v>1.3249837490152696</c:v>
                </c:pt>
                <c:pt idx="3654">
                  <c:v>1.3344631648563667</c:v>
                </c:pt>
                <c:pt idx="3655">
                  <c:v>1.3249837490152696</c:v>
                </c:pt>
                <c:pt idx="3656">
                  <c:v>1.3154136131912058</c:v>
                </c:pt>
                <c:pt idx="3657">
                  <c:v>1.3057510041738321</c:v>
                </c:pt>
                <c:pt idx="3658">
                  <c:v>1.3344631648563665</c:v>
                </c:pt>
                <c:pt idx="3659">
                  <c:v>1.307690043530721</c:v>
                </c:pt>
                <c:pt idx="3660">
                  <c:v>1.3057510041738318</c:v>
                </c:pt>
                <c:pt idx="3661">
                  <c:v>1.3211638184378371</c:v>
                </c:pt>
                <c:pt idx="3662">
                  <c:v>1.3211638184378371</c:v>
                </c:pt>
                <c:pt idx="3663">
                  <c:v>1.3211638184378371</c:v>
                </c:pt>
                <c:pt idx="3664">
                  <c:v>1.3211638184378371</c:v>
                </c:pt>
                <c:pt idx="3665">
                  <c:v>1.3354033635896034</c:v>
                </c:pt>
                <c:pt idx="3666">
                  <c:v>1.3623693209015215</c:v>
                </c:pt>
                <c:pt idx="3667">
                  <c:v>1.3623693209015215</c:v>
                </c:pt>
                <c:pt idx="3668">
                  <c:v>1.3623693209015215</c:v>
                </c:pt>
                <c:pt idx="3669">
                  <c:v>1.3778455014976925</c:v>
                </c:pt>
                <c:pt idx="3670">
                  <c:v>1.3805529585482654</c:v>
                </c:pt>
                <c:pt idx="3671">
                  <c:v>1.3966367072788748</c:v>
                </c:pt>
                <c:pt idx="3672">
                  <c:v>1.3904121240975509</c:v>
                </c:pt>
                <c:pt idx="3673">
                  <c:v>1.3877357240149311</c:v>
                </c:pt>
                <c:pt idx="3674">
                  <c:v>1.374227131409119</c:v>
                </c:pt>
                <c:pt idx="3675">
                  <c:v>1.3895222701528405</c:v>
                </c:pt>
                <c:pt idx="3676">
                  <c:v>1.3886271684366938</c:v>
                </c:pt>
                <c:pt idx="3677">
                  <c:v>1.3623693209015215</c:v>
                </c:pt>
                <c:pt idx="3678">
                  <c:v>1.3895222701528405</c:v>
                </c:pt>
                <c:pt idx="3679">
                  <c:v>1.3805529585482654</c:v>
                </c:pt>
                <c:pt idx="3680">
                  <c:v>1.3805529585482654</c:v>
                </c:pt>
                <c:pt idx="3681">
                  <c:v>1.3632882264172101</c:v>
                </c:pt>
                <c:pt idx="3682">
                  <c:v>1.3623693209015215</c:v>
                </c:pt>
                <c:pt idx="3683">
                  <c:v>1.3354033635896034</c:v>
                </c:pt>
                <c:pt idx="3684">
                  <c:v>1.3485112651187534</c:v>
                </c:pt>
                <c:pt idx="3685">
                  <c:v>1.3485112651187534</c:v>
                </c:pt>
                <c:pt idx="3686">
                  <c:v>1.3485112651187534</c:v>
                </c:pt>
                <c:pt idx="3687">
                  <c:v>1.3669463220856146</c:v>
                </c:pt>
                <c:pt idx="3688">
                  <c:v>1.3457201789868332</c:v>
                </c:pt>
                <c:pt idx="3689">
                  <c:v>1.3531519882007619</c:v>
                </c:pt>
                <c:pt idx="3690">
                  <c:v>1.3623693209015217</c:v>
                </c:pt>
                <c:pt idx="3691">
                  <c:v>1.3550013424916949</c:v>
                </c:pt>
                <c:pt idx="3692">
                  <c:v>1.3297346893093487</c:v>
                </c:pt>
                <c:pt idx="3693">
                  <c:v>1.3354033635896039</c:v>
                </c:pt>
                <c:pt idx="3694">
                  <c:v>1.3438489052767981</c:v>
                </c:pt>
                <c:pt idx="3695">
                  <c:v>1.3778455014976929</c:v>
                </c:pt>
                <c:pt idx="3696">
                  <c:v>1.3805529585482659</c:v>
                </c:pt>
                <c:pt idx="3697">
                  <c:v>1.3895222701528409</c:v>
                </c:pt>
                <c:pt idx="3698">
                  <c:v>1.3895222701528409</c:v>
                </c:pt>
                <c:pt idx="3699">
                  <c:v>1.3859415132093091</c:v>
                </c:pt>
                <c:pt idx="3700">
                  <c:v>1.3904121240975513</c:v>
                </c:pt>
                <c:pt idx="3701">
                  <c:v>1.3868390210111181</c:v>
                </c:pt>
                <c:pt idx="3702">
                  <c:v>1.3895222701528409</c:v>
                </c:pt>
                <c:pt idx="3703">
                  <c:v>1.4228868569494186</c:v>
                </c:pt>
                <c:pt idx="3704">
                  <c:v>1.4272256685656497</c:v>
                </c:pt>
                <c:pt idx="3705">
                  <c:v>1.4115170464192901</c:v>
                </c:pt>
                <c:pt idx="3706">
                  <c:v>1.3856823810325787</c:v>
                </c:pt>
                <c:pt idx="3707">
                  <c:v>1.392877329324993</c:v>
                </c:pt>
                <c:pt idx="3708">
                  <c:v>1.3856823810325787</c:v>
                </c:pt>
                <c:pt idx="3709">
                  <c:v>1.3847793616680599</c:v>
                </c:pt>
                <c:pt idx="3710">
                  <c:v>1.3784352900688399</c:v>
                </c:pt>
                <c:pt idx="3711">
                  <c:v>1.4106370676213973</c:v>
                </c:pt>
                <c:pt idx="3712">
                  <c:v>1.3964554833983762</c:v>
                </c:pt>
                <c:pt idx="3713">
                  <c:v>1.3964554833983762</c:v>
                </c:pt>
                <c:pt idx="3714">
                  <c:v>1.3964554833983762</c:v>
                </c:pt>
                <c:pt idx="3715">
                  <c:v>1.3964554833983762</c:v>
                </c:pt>
                <c:pt idx="3716">
                  <c:v>1.391980786723553</c:v>
                </c:pt>
                <c:pt idx="3717">
                  <c:v>1.391980786723553</c:v>
                </c:pt>
                <c:pt idx="3718">
                  <c:v>1.3883865567471523</c:v>
                </c:pt>
                <c:pt idx="3719">
                  <c:v>1.421146047464491</c:v>
                </c:pt>
                <c:pt idx="3720">
                  <c:v>1.421146047464491</c:v>
                </c:pt>
                <c:pt idx="3721">
                  <c:v>1.421146047464491</c:v>
                </c:pt>
                <c:pt idx="3722">
                  <c:v>1.422016831009115</c:v>
                </c:pt>
                <c:pt idx="3723">
                  <c:v>1.4185291379817198</c:v>
                </c:pt>
                <c:pt idx="3724">
                  <c:v>1.4315457361929982</c:v>
                </c:pt>
                <c:pt idx="3725">
                  <c:v>1.4315457361929982</c:v>
                </c:pt>
                <c:pt idx="3726">
                  <c:v>1.4443908637751008</c:v>
                </c:pt>
                <c:pt idx="3727">
                  <c:v>1.4486375653034953</c:v>
                </c:pt>
                <c:pt idx="3728">
                  <c:v>1.392877329324993</c:v>
                </c:pt>
                <c:pt idx="3729">
                  <c:v>1.3775256996820064</c:v>
                </c:pt>
                <c:pt idx="3730">
                  <c:v>1.3784352900688397</c:v>
                </c:pt>
                <c:pt idx="3731">
                  <c:v>1.3829708729191341</c:v>
                </c:pt>
                <c:pt idx="3732">
                  <c:v>1.4071093882996413</c:v>
                </c:pt>
                <c:pt idx="3733">
                  <c:v>1.4106370676213973</c:v>
                </c:pt>
                <c:pt idx="3734">
                  <c:v>1.4097563137787466</c:v>
                </c:pt>
                <c:pt idx="3735">
                  <c:v>1.4071093882996413</c:v>
                </c:pt>
                <c:pt idx="3736">
                  <c:v>1.391980786723553</c:v>
                </c:pt>
                <c:pt idx="3737">
                  <c:v>1.4486375653034953</c:v>
                </c:pt>
                <c:pt idx="3738">
                  <c:v>1.4486375653034953</c:v>
                </c:pt>
                <c:pt idx="3739">
                  <c:v>1.4486375653034953</c:v>
                </c:pt>
                <c:pt idx="3740">
                  <c:v>1.4202745049949785</c:v>
                </c:pt>
                <c:pt idx="3741">
                  <c:v>1.4595953215137836</c:v>
                </c:pt>
                <c:pt idx="3742">
                  <c:v>1.4595953215137836</c:v>
                </c:pt>
                <c:pt idx="3743">
                  <c:v>1.4562364749952812</c:v>
                </c:pt>
                <c:pt idx="3744">
                  <c:v>1.4528663085944182</c:v>
                </c:pt>
                <c:pt idx="3745">
                  <c:v>1.4528663085944182</c:v>
                </c:pt>
                <c:pt idx="3746">
                  <c:v>1.4524442380605851</c:v>
                </c:pt>
                <c:pt idx="3747">
                  <c:v>1.4524442380605851</c:v>
                </c:pt>
                <c:pt idx="3748">
                  <c:v>1.4528663085944182</c:v>
                </c:pt>
                <c:pt idx="3749">
                  <c:v>1.4460917091345873</c:v>
                </c:pt>
                <c:pt idx="3750">
                  <c:v>1.4460917091345873</c:v>
                </c:pt>
                <c:pt idx="3751">
                  <c:v>1.4460917091345873</c:v>
                </c:pt>
                <c:pt idx="3752">
                  <c:v>1.4486375653034951</c:v>
                </c:pt>
                <c:pt idx="3753">
                  <c:v>1.4503312090957907</c:v>
                </c:pt>
                <c:pt idx="3754">
                  <c:v>1.4469410482148755</c:v>
                </c:pt>
                <c:pt idx="3755">
                  <c:v>1.4477896665304211</c:v>
                </c:pt>
                <c:pt idx="3756">
                  <c:v>1.4570772448903071</c:v>
                </c:pt>
                <c:pt idx="3757">
                  <c:v>1.4570772448903071</c:v>
                </c:pt>
                <c:pt idx="3758">
                  <c:v>1.4570772448903071</c:v>
                </c:pt>
                <c:pt idx="3759">
                  <c:v>1.4778699835079154</c:v>
                </c:pt>
                <c:pt idx="3760">
                  <c:v>1.4860634741839185</c:v>
                </c:pt>
                <c:pt idx="3761">
                  <c:v>1.4654462919854472</c:v>
                </c:pt>
                <c:pt idx="3762">
                  <c:v>1.4662793573014028</c:v>
                </c:pt>
                <c:pt idx="3763">
                  <c:v>1.4786927673332722</c:v>
                </c:pt>
                <c:pt idx="3764">
                  <c:v>1.4778699835079152</c:v>
                </c:pt>
                <c:pt idx="3765">
                  <c:v>1.4917620464273735</c:v>
                </c:pt>
                <c:pt idx="3766">
                  <c:v>1.5062681214735281</c:v>
                </c:pt>
                <c:pt idx="3767">
                  <c:v>1.5022597183147106</c:v>
                </c:pt>
                <c:pt idx="3768">
                  <c:v>1.5062681214735281</c:v>
                </c:pt>
                <c:pt idx="3769">
                  <c:v>1.531544439505089</c:v>
                </c:pt>
                <c:pt idx="3770">
                  <c:v>1.5085192653045101</c:v>
                </c:pt>
                <c:pt idx="3771">
                  <c:v>1.5323319596680869</c:v>
                </c:pt>
                <c:pt idx="3772">
                  <c:v>1.5323319596680869</c:v>
                </c:pt>
                <c:pt idx="3773">
                  <c:v>1.5125263224462142</c:v>
                </c:pt>
                <c:pt idx="3774">
                  <c:v>1.5097238587024728</c:v>
                </c:pt>
                <c:pt idx="3775">
                  <c:v>1.5101263827705593</c:v>
                </c:pt>
                <c:pt idx="3776">
                  <c:v>1.5012650536137198</c:v>
                </c:pt>
                <c:pt idx="3777">
                  <c:v>1.5085192653045099</c:v>
                </c:pt>
                <c:pt idx="3778">
                  <c:v>1.5252451694712863</c:v>
                </c:pt>
                <c:pt idx="3779">
                  <c:v>1.5362449093441743</c:v>
                </c:pt>
                <c:pt idx="3780">
                  <c:v>1.5362449093441743</c:v>
                </c:pt>
                <c:pt idx="3781">
                  <c:v>1.512526322446214</c:v>
                </c:pt>
                <c:pt idx="3782">
                  <c:v>1.5181117121542567</c:v>
                </c:pt>
                <c:pt idx="3783">
                  <c:v>1.5517491550155718</c:v>
                </c:pt>
                <c:pt idx="3784">
                  <c:v>1.544025172578247</c:v>
                </c:pt>
                <c:pt idx="3785">
                  <c:v>1.512526322446214</c:v>
                </c:pt>
                <c:pt idx="3786">
                  <c:v>1.5323319596680867</c:v>
                </c:pt>
                <c:pt idx="3787">
                  <c:v>1.5291897641567376</c:v>
                </c:pt>
                <c:pt idx="3788">
                  <c:v>1.5133289570191133</c:v>
                </c:pt>
                <c:pt idx="3789">
                  <c:v>1.5299752721557158</c:v>
                </c:pt>
                <c:pt idx="3790">
                  <c:v>1.5323319596680869</c:v>
                </c:pt>
                <c:pt idx="3791">
                  <c:v>1.5189059669561598</c:v>
                </c:pt>
                <c:pt idx="3792">
                  <c:v>1.531544439505089</c:v>
                </c:pt>
                <c:pt idx="3793">
                  <c:v>1.5307601636161423</c:v>
                </c:pt>
                <c:pt idx="3794">
                  <c:v>1.5378042770025506</c:v>
                </c:pt>
                <c:pt idx="3795">
                  <c:v>1.5517491550155724</c:v>
                </c:pt>
                <c:pt idx="3796">
                  <c:v>1.5362449093441748</c:v>
                </c:pt>
                <c:pt idx="3797">
                  <c:v>1.5165213075194524</c:v>
                </c:pt>
                <c:pt idx="3798">
                  <c:v>1.529975272155716</c:v>
                </c:pt>
                <c:pt idx="3799">
                  <c:v>1.5440251725782477</c:v>
                </c:pt>
                <c:pt idx="3800">
                  <c:v>1.5517491550155726</c:v>
                </c:pt>
                <c:pt idx="3801">
                  <c:v>1.5685288341157297</c:v>
                </c:pt>
                <c:pt idx="3802">
                  <c:v>1.5647404282081452</c:v>
                </c:pt>
                <c:pt idx="3803">
                  <c:v>1.5968697572666555</c:v>
                </c:pt>
                <c:pt idx="3804">
                  <c:v>1.6020045335780257</c:v>
                </c:pt>
                <c:pt idx="3805">
                  <c:v>1.6020045335780257</c:v>
                </c:pt>
                <c:pt idx="3806">
                  <c:v>1.6400420819922603</c:v>
                </c:pt>
                <c:pt idx="3807">
                  <c:v>1.6258573975026545</c:v>
                </c:pt>
                <c:pt idx="3808">
                  <c:v>1.6393384729341611</c:v>
                </c:pt>
                <c:pt idx="3809">
                  <c:v>1.6491545323066388</c:v>
                </c:pt>
                <c:pt idx="3810">
                  <c:v>1.6588751725387352</c:v>
                </c:pt>
                <c:pt idx="3811">
                  <c:v>1.6712397196744948</c:v>
                </c:pt>
                <c:pt idx="3812">
                  <c:v>1.6746460555281488</c:v>
                </c:pt>
                <c:pt idx="3813">
                  <c:v>1.6732862538630289</c:v>
                </c:pt>
                <c:pt idx="3814">
                  <c:v>1.6671003205383876</c:v>
                </c:pt>
                <c:pt idx="3815">
                  <c:v>1.6567103085119137</c:v>
                </c:pt>
                <c:pt idx="3816">
                  <c:v>1.6081974813772368</c:v>
                </c:pt>
                <c:pt idx="3817">
                  <c:v>1.6060024052706565</c:v>
                </c:pt>
                <c:pt idx="3818">
                  <c:v>1.5934705874780515</c:v>
                </c:pt>
                <c:pt idx="3819">
                  <c:v>1.594954162330618</c:v>
                </c:pt>
                <c:pt idx="3820">
                  <c:v>1.5792749586677324</c:v>
                </c:pt>
                <c:pt idx="3821">
                  <c:v>1.5860231747593874</c:v>
                </c:pt>
                <c:pt idx="3822">
                  <c:v>1.5664014868521512</c:v>
                </c:pt>
                <c:pt idx="3823">
                  <c:v>1.5897538140972227</c:v>
                </c:pt>
                <c:pt idx="3824">
                  <c:v>1.5942108363661014</c:v>
                </c:pt>
                <c:pt idx="3825">
                  <c:v>1.5942108363661014</c:v>
                </c:pt>
                <c:pt idx="3826">
                  <c:v>1.5770153955748512</c:v>
                </c:pt>
                <c:pt idx="3827">
                  <c:v>1.6052708369923943</c:v>
                </c:pt>
                <c:pt idx="3828">
                  <c:v>1.6060024052706565</c:v>
                </c:pt>
                <c:pt idx="3829">
                  <c:v>1.6567103085119139</c:v>
                </c:pt>
                <c:pt idx="3830">
                  <c:v>1.6067370209295053</c:v>
                </c:pt>
                <c:pt idx="3831">
                  <c:v>1.6081974813772368</c:v>
                </c:pt>
                <c:pt idx="3832">
                  <c:v>1.6313212886966435</c:v>
                </c:pt>
                <c:pt idx="3833">
                  <c:v>1.6313212886966435</c:v>
                </c:pt>
                <c:pt idx="3834">
                  <c:v>1.6140287552234556</c:v>
                </c:pt>
                <c:pt idx="3835">
                  <c:v>1.6327497979987236</c:v>
                </c:pt>
                <c:pt idx="3836">
                  <c:v>1.6176565519281649</c:v>
                </c:pt>
                <c:pt idx="3837">
                  <c:v>1.6277428159164717</c:v>
                </c:pt>
                <c:pt idx="3838">
                  <c:v>1.6490206205199698</c:v>
                </c:pt>
                <c:pt idx="3839">
                  <c:v>1.6698550968301602</c:v>
                </c:pt>
                <c:pt idx="3840">
                  <c:v>1.7148734480526286</c:v>
                </c:pt>
                <c:pt idx="3841">
                  <c:v>1.7003132281341911</c:v>
                </c:pt>
                <c:pt idx="3842">
                  <c:v>1.7069589806651633</c:v>
                </c:pt>
                <c:pt idx="3843">
                  <c:v>1.7069589806651633</c:v>
                </c:pt>
                <c:pt idx="3844">
                  <c:v>1.6949652982138328</c:v>
                </c:pt>
                <c:pt idx="3845">
                  <c:v>1.6969737158926761</c:v>
                </c:pt>
                <c:pt idx="3846">
                  <c:v>1.7003132281341913</c:v>
                </c:pt>
                <c:pt idx="3847">
                  <c:v>1.7069589806651635</c:v>
                </c:pt>
                <c:pt idx="3848">
                  <c:v>1.7003132281341913</c:v>
                </c:pt>
                <c:pt idx="3849">
                  <c:v>1.6902643421349433</c:v>
                </c:pt>
                <c:pt idx="3850">
                  <c:v>1.6909363209731327</c:v>
                </c:pt>
                <c:pt idx="3851">
                  <c:v>1.7003132281341913</c:v>
                </c:pt>
                <c:pt idx="3852">
                  <c:v>1.7220748220581468</c:v>
                </c:pt>
                <c:pt idx="3853">
                  <c:v>1.7174998827826311</c:v>
                </c:pt>
                <c:pt idx="3854">
                  <c:v>1.7201162392155249</c:v>
                </c:pt>
                <c:pt idx="3855">
                  <c:v>1.7201162392155249</c:v>
                </c:pt>
                <c:pt idx="3856">
                  <c:v>1.7388946017007043</c:v>
                </c:pt>
                <c:pt idx="3857">
                  <c:v>1.7272800912803306</c:v>
                </c:pt>
                <c:pt idx="3858">
                  <c:v>1.742735278069419</c:v>
                </c:pt>
                <c:pt idx="3859">
                  <c:v>1.7522729257715546</c:v>
                </c:pt>
                <c:pt idx="3860">
                  <c:v>1.7516409378698163</c:v>
                </c:pt>
                <c:pt idx="3861">
                  <c:v>1.7525887700072362</c:v>
                </c:pt>
                <c:pt idx="3862">
                  <c:v>1.7529076095578042</c:v>
                </c:pt>
                <c:pt idx="3863">
                  <c:v>1.7516409378698166</c:v>
                </c:pt>
                <c:pt idx="3864">
                  <c:v>1.762349183188914</c:v>
                </c:pt>
                <c:pt idx="3865">
                  <c:v>1.7864910440880604</c:v>
                </c:pt>
                <c:pt idx="3866">
                  <c:v>1.761094422065453</c:v>
                </c:pt>
                <c:pt idx="3867">
                  <c:v>1.7395346940966747</c:v>
                </c:pt>
                <c:pt idx="3868">
                  <c:v>1.7233794786544432</c:v>
                </c:pt>
                <c:pt idx="3869">
                  <c:v>1.7331026300313606</c:v>
                </c:pt>
                <c:pt idx="3870">
                  <c:v>1.7311655482246635</c:v>
                </c:pt>
                <c:pt idx="3871">
                  <c:v>1.742094103039517</c:v>
                </c:pt>
                <c:pt idx="3872">
                  <c:v>1.7363238334861208</c:v>
                </c:pt>
                <c:pt idx="3873">
                  <c:v>1.7459256509770797</c:v>
                </c:pt>
                <c:pt idx="3874">
                  <c:v>1.7510085503067763</c:v>
                </c:pt>
                <c:pt idx="3875">
                  <c:v>1.7510085503067763</c:v>
                </c:pt>
                <c:pt idx="3876">
                  <c:v>1.7478343782988335</c:v>
                </c:pt>
                <c:pt idx="3877">
                  <c:v>1.742094103039517</c:v>
                </c:pt>
                <c:pt idx="3878">
                  <c:v>1.7433729175746611</c:v>
                </c:pt>
                <c:pt idx="3879">
                  <c:v>1.7503726596895508</c:v>
                </c:pt>
                <c:pt idx="3880">
                  <c:v>1.7475170286016972</c:v>
                </c:pt>
                <c:pt idx="3881">
                  <c:v>1.7433729175746611</c:v>
                </c:pt>
                <c:pt idx="3882">
                  <c:v>1.7433729175746611</c:v>
                </c:pt>
                <c:pt idx="3883">
                  <c:v>1.7369687177674744</c:v>
                </c:pt>
                <c:pt idx="3884">
                  <c:v>1.7168423161723019</c:v>
                </c:pt>
                <c:pt idx="3885">
                  <c:v>1.7168423161723019</c:v>
                </c:pt>
                <c:pt idx="3886">
                  <c:v>1.693626297997364</c:v>
                </c:pt>
                <c:pt idx="3887">
                  <c:v>1.6739697350872031</c:v>
                </c:pt>
                <c:pt idx="3888">
                  <c:v>1.6841861801150013</c:v>
                </c:pt>
                <c:pt idx="3889">
                  <c:v>1.6841861801150013</c:v>
                </c:pt>
                <c:pt idx="3890">
                  <c:v>1.7029781328072207</c:v>
                </c:pt>
                <c:pt idx="3891">
                  <c:v>1.7003132281341915</c:v>
                </c:pt>
                <c:pt idx="3892">
                  <c:v>1.6996475230169628</c:v>
                </c:pt>
                <c:pt idx="3893">
                  <c:v>1.708943477641244</c:v>
                </c:pt>
                <c:pt idx="3894">
                  <c:v>1.7194635916508245</c:v>
                </c:pt>
                <c:pt idx="3895">
                  <c:v>1.6936262979973635</c:v>
                </c:pt>
                <c:pt idx="3896">
                  <c:v>1.6996475230169628</c:v>
                </c:pt>
                <c:pt idx="3897">
                  <c:v>1.7056327097720958</c:v>
                </c:pt>
                <c:pt idx="3898">
                  <c:v>1.7016465681850579</c:v>
                </c:pt>
                <c:pt idx="3899">
                  <c:v>1.706294443733787</c:v>
                </c:pt>
                <c:pt idx="3900">
                  <c:v>1.7259805170336209</c:v>
                </c:pt>
                <c:pt idx="3901">
                  <c:v>1.7311655482246631</c:v>
                </c:pt>
                <c:pt idx="3902">
                  <c:v>1.7220269416442595</c:v>
                </c:pt>
                <c:pt idx="3903">
                  <c:v>1.7226842989639586</c:v>
                </c:pt>
                <c:pt idx="3904">
                  <c:v>1.7376446133154757</c:v>
                </c:pt>
                <c:pt idx="3905">
                  <c:v>1.7382886466829557</c:v>
                </c:pt>
                <c:pt idx="3906">
                  <c:v>1.7485589270035642</c:v>
                </c:pt>
                <c:pt idx="3907">
                  <c:v>1.7485589270035642</c:v>
                </c:pt>
                <c:pt idx="3908">
                  <c:v>1.7485589270035642</c:v>
                </c:pt>
                <c:pt idx="3909">
                  <c:v>1.7427946832361223</c:v>
                </c:pt>
                <c:pt idx="3910">
                  <c:v>1.7427946832361223</c:v>
                </c:pt>
                <c:pt idx="3911">
                  <c:v>1.7568244346510498</c:v>
                </c:pt>
                <c:pt idx="3912">
                  <c:v>1.7568244346510498</c:v>
                </c:pt>
                <c:pt idx="3913">
                  <c:v>1.7855418697534935</c:v>
                </c:pt>
                <c:pt idx="3914">
                  <c:v>1.7762663536999987</c:v>
                </c:pt>
                <c:pt idx="3915">
                  <c:v>1.7700365598435421</c:v>
                </c:pt>
                <c:pt idx="3916">
                  <c:v>1.7700365598435421</c:v>
                </c:pt>
                <c:pt idx="3917">
                  <c:v>1.7479183657754165</c:v>
                </c:pt>
                <c:pt idx="3918">
                  <c:v>1.75047194730102</c:v>
                </c:pt>
                <c:pt idx="3919">
                  <c:v>1.75047194730102</c:v>
                </c:pt>
                <c:pt idx="3920">
                  <c:v>1.7511077748053858</c:v>
                </c:pt>
                <c:pt idx="3921">
                  <c:v>1.7511077748053858</c:v>
                </c:pt>
                <c:pt idx="3922">
                  <c:v>1.7479183657754165</c:v>
                </c:pt>
                <c:pt idx="3923">
                  <c:v>1.7479183657754165</c:v>
                </c:pt>
                <c:pt idx="3924">
                  <c:v>1.7408669054350672</c:v>
                </c:pt>
                <c:pt idx="3925">
                  <c:v>1.7447187518592524</c:v>
                </c:pt>
                <c:pt idx="3926">
                  <c:v>1.7363521542088673</c:v>
                </c:pt>
                <c:pt idx="3927">
                  <c:v>1.7395786069860557</c:v>
                </c:pt>
                <c:pt idx="3928">
                  <c:v>1.736997020232778</c:v>
                </c:pt>
                <c:pt idx="3929">
                  <c:v>1.7180865162128762</c:v>
                </c:pt>
                <c:pt idx="3930">
                  <c:v>1.7101555461114997</c:v>
                </c:pt>
                <c:pt idx="3931">
                  <c:v>1.7061647264847786</c:v>
                </c:pt>
                <c:pt idx="3932">
                  <c:v>1.70216117253733</c:v>
                </c:pt>
                <c:pt idx="3933">
                  <c:v>1.696122351037983</c:v>
                </c:pt>
                <c:pt idx="3934">
                  <c:v>1.6981382564233687</c:v>
                </c:pt>
                <c:pt idx="3935">
                  <c:v>1.6981382564233687</c:v>
                </c:pt>
                <c:pt idx="3936">
                  <c:v>1.6791543132614444</c:v>
                </c:pt>
                <c:pt idx="3937">
                  <c:v>1.6764117060671107</c:v>
                </c:pt>
                <c:pt idx="3938">
                  <c:v>1.6852961592718969</c:v>
                </c:pt>
                <c:pt idx="3939">
                  <c:v>1.6750409222657578</c:v>
                </c:pt>
                <c:pt idx="3940">
                  <c:v>1.6988082337835864</c:v>
                </c:pt>
                <c:pt idx="3941">
                  <c:v>1.7021611725373298</c:v>
                </c:pt>
                <c:pt idx="3942">
                  <c:v>1.6988082337835864</c:v>
                </c:pt>
                <c:pt idx="3943">
                  <c:v>1.7154487712056485</c:v>
                </c:pt>
                <c:pt idx="3944">
                  <c:v>1.6954472930917224</c:v>
                </c:pt>
                <c:pt idx="3945">
                  <c:v>1.6954472930917224</c:v>
                </c:pt>
                <c:pt idx="3946">
                  <c:v>1.6954472930917224</c:v>
                </c:pt>
                <c:pt idx="3947">
                  <c:v>1.7194027841593229</c:v>
                </c:pt>
                <c:pt idx="3948">
                  <c:v>1.7121433873774066</c:v>
                </c:pt>
                <c:pt idx="3949">
                  <c:v>1.7272610388225631</c:v>
                </c:pt>
                <c:pt idx="3950">
                  <c:v>1.7187432654559915</c:v>
                </c:pt>
                <c:pt idx="3951">
                  <c:v>1.6873339854585292</c:v>
                </c:pt>
                <c:pt idx="3952">
                  <c:v>1.6839341923947535</c:v>
                </c:pt>
                <c:pt idx="3953">
                  <c:v>1.6920750183738302</c:v>
                </c:pt>
                <c:pt idx="3954">
                  <c:v>1.7141272849685185</c:v>
                </c:pt>
                <c:pt idx="3955">
                  <c:v>1.7421535463064108</c:v>
                </c:pt>
                <c:pt idx="3956">
                  <c:v>1.78184137978571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214776"/>
        <c:axId val="325749856"/>
      </c:lineChart>
      <c:dateAx>
        <c:axId val="4802147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crossAx val="325749856"/>
        <c:crosses val="autoZero"/>
        <c:auto val="1"/>
        <c:lblOffset val="100"/>
        <c:baseTimeUnit val="days"/>
      </c:dateAx>
      <c:valAx>
        <c:axId val="325749856"/>
        <c:scaling>
          <c:orientation val="minMax"/>
        </c:scaling>
        <c:delete val="0"/>
        <c:axPos val="l"/>
        <c:majorGridlines/>
        <c:numFmt formatCode="0.000000" sourceLinked="1"/>
        <c:majorTickMark val="none"/>
        <c:minorTickMark val="none"/>
        <c:tickLblPos val="nextTo"/>
        <c:spPr>
          <a:ln w="9525">
            <a:noFill/>
          </a:ln>
        </c:spPr>
        <c:crossAx val="48021477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25983162210172"/>
          <c:y val="6.1465862943869458E-2"/>
          <c:w val="0.72727330375636012"/>
          <c:h val="0.83215322139392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Markowitz!$A$25:$A$74</c:f>
              <c:numCache>
                <c:formatCode>0.00%</c:formatCode>
                <c:ptCount val="50"/>
                <c:pt idx="0">
                  <c:v>0.11730870875986475</c:v>
                </c:pt>
                <c:pt idx="1">
                  <c:v>0.19788480501410374</c:v>
                </c:pt>
                <c:pt idx="2">
                  <c:v>9.1318597663341702E-2</c:v>
                </c:pt>
                <c:pt idx="3">
                  <c:v>8.8600936334434083E-2</c:v>
                </c:pt>
                <c:pt idx="4">
                  <c:v>0.10184341981883639</c:v>
                </c:pt>
              </c:numCache>
            </c:numRef>
          </c:xVal>
          <c:yVal>
            <c:numRef>
              <c:f>Markowitz!$B$25:$B$74</c:f>
              <c:numCache>
                <c:formatCode>0.00%</c:formatCode>
                <c:ptCount val="50"/>
                <c:pt idx="0">
                  <c:v>0.14157317322947066</c:v>
                </c:pt>
                <c:pt idx="1">
                  <c:v>0.18766385014294468</c:v>
                </c:pt>
                <c:pt idx="2">
                  <c:v>0.15000000158416796</c:v>
                </c:pt>
                <c:pt idx="3">
                  <c:v>0.16000000068077594</c:v>
                </c:pt>
                <c:pt idx="4">
                  <c:v>0.170000000055036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751032"/>
        <c:axId val="325750640"/>
      </c:scatterChart>
      <c:valAx>
        <c:axId val="325751032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5750640"/>
        <c:crosses val="autoZero"/>
        <c:crossBetween val="midCat"/>
      </c:valAx>
      <c:valAx>
        <c:axId val="325750640"/>
        <c:scaling>
          <c:orientation val="minMax"/>
          <c:min val="0.120000000000000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57510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3875</xdr:colOff>
      <xdr:row>10</xdr:row>
      <xdr:rowOff>152400</xdr:rowOff>
    </xdr:from>
    <xdr:to>
      <xdr:col>15</xdr:col>
      <xdr:colOff>114300</xdr:colOff>
      <xdr:row>33</xdr:row>
      <xdr:rowOff>1143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561975</xdr:colOff>
      <xdr:row>10</xdr:row>
      <xdr:rowOff>104775</xdr:rowOff>
    </xdr:from>
    <xdr:to>
      <xdr:col>31</xdr:col>
      <xdr:colOff>114300</xdr:colOff>
      <xdr:row>34</xdr:row>
      <xdr:rowOff>666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23825</xdr:colOff>
      <xdr:row>10</xdr:row>
      <xdr:rowOff>123825</xdr:rowOff>
    </xdr:from>
    <xdr:to>
      <xdr:col>23</xdr:col>
      <xdr:colOff>323850</xdr:colOff>
      <xdr:row>33</xdr:row>
      <xdr:rowOff>6667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21</xdr:row>
      <xdr:rowOff>9525</xdr:rowOff>
    </xdr:from>
    <xdr:to>
      <xdr:col>16</xdr:col>
      <xdr:colOff>561975</xdr:colOff>
      <xdr:row>42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3964"/>
  <sheetViews>
    <sheetView zoomScale="90" zoomScaleNormal="90" workbookViewId="0">
      <selection activeCell="J10" sqref="J10"/>
    </sheetView>
  </sheetViews>
  <sheetFormatPr defaultRowHeight="15"/>
  <cols>
    <col min="1" max="1" width="12.5703125" bestFit="1" customWidth="1"/>
    <col min="2" max="2" width="12.5703125" customWidth="1"/>
    <col min="3" max="3" width="26.7109375" customWidth="1"/>
    <col min="4" max="4" width="23.42578125" customWidth="1"/>
    <col min="5" max="5" width="27.5703125" customWidth="1"/>
    <col min="6" max="6" width="20.5703125" customWidth="1"/>
    <col min="7" max="7" width="20.85546875" customWidth="1"/>
  </cols>
  <sheetData>
    <row r="1" spans="1:7">
      <c r="B1" t="s">
        <v>29</v>
      </c>
      <c r="C1" s="1" t="s">
        <v>0</v>
      </c>
      <c r="D1" s="1" t="s">
        <v>5</v>
      </c>
      <c r="E1" s="1" t="s">
        <v>11</v>
      </c>
      <c r="F1" s="1" t="s">
        <v>17</v>
      </c>
      <c r="G1" s="1" t="s">
        <v>23</v>
      </c>
    </row>
    <row r="2" spans="1:7">
      <c r="B2" s="5" t="s">
        <v>28</v>
      </c>
      <c r="C2" s="1" t="s">
        <v>1</v>
      </c>
      <c r="D2" s="1" t="s">
        <v>6</v>
      </c>
      <c r="E2" s="1" t="s">
        <v>12</v>
      </c>
      <c r="F2" s="1" t="s">
        <v>18</v>
      </c>
      <c r="G2" s="1" t="s">
        <v>24</v>
      </c>
    </row>
    <row r="3" spans="1:7">
      <c r="C3" s="1" t="s">
        <v>2</v>
      </c>
      <c r="D3" s="1" t="s">
        <v>7</v>
      </c>
      <c r="E3" s="1" t="s">
        <v>13</v>
      </c>
      <c r="F3" s="1" t="s">
        <v>19</v>
      </c>
      <c r="G3" s="1" t="s">
        <v>25</v>
      </c>
    </row>
    <row r="4" spans="1:7">
      <c r="C4" s="1" t="s">
        <v>3</v>
      </c>
      <c r="D4" s="1" t="s">
        <v>8</v>
      </c>
      <c r="E4" s="1" t="s">
        <v>14</v>
      </c>
      <c r="F4" s="1" t="s">
        <v>20</v>
      </c>
      <c r="G4" s="1" t="s">
        <v>26</v>
      </c>
    </row>
    <row r="5" spans="1:7">
      <c r="C5" s="1" t="s">
        <v>4</v>
      </c>
      <c r="D5" s="1" t="s">
        <v>9</v>
      </c>
      <c r="E5" s="1" t="s">
        <v>15</v>
      </c>
      <c r="F5" s="1" t="s">
        <v>21</v>
      </c>
      <c r="G5" s="1" t="s">
        <v>27</v>
      </c>
    </row>
    <row r="6" spans="1:7">
      <c r="A6" t="s">
        <v>32</v>
      </c>
      <c r="C6" s="1" t="s">
        <v>4</v>
      </c>
      <c r="D6" s="1" t="s">
        <v>10</v>
      </c>
      <c r="E6" s="1" t="s">
        <v>16</v>
      </c>
      <c r="F6" s="1" t="s">
        <v>22</v>
      </c>
      <c r="G6" s="1" t="s">
        <v>27</v>
      </c>
    </row>
    <row r="7" spans="1:7">
      <c r="A7" s="3">
        <v>36161</v>
      </c>
      <c r="B7" s="4">
        <v>6485.9400000000005</v>
      </c>
      <c r="C7" s="2">
        <v>523.30000000000007</v>
      </c>
      <c r="D7" s="2">
        <v>765.30000000000007</v>
      </c>
      <c r="E7" s="2">
        <v>360</v>
      </c>
      <c r="F7" s="2">
        <v>149</v>
      </c>
      <c r="G7" s="2">
        <v>780</v>
      </c>
    </row>
    <row r="8" spans="1:7">
      <c r="A8" s="3">
        <v>36164</v>
      </c>
      <c r="B8" s="4">
        <v>6554.3</v>
      </c>
      <c r="C8" s="2">
        <v>486.70000000000005</v>
      </c>
      <c r="D8" s="2">
        <v>807.40000000000009</v>
      </c>
      <c r="E8" s="2">
        <v>350</v>
      </c>
      <c r="F8" s="2">
        <v>148.1</v>
      </c>
      <c r="G8" s="2">
        <v>786.1</v>
      </c>
    </row>
    <row r="9" spans="1:7">
      <c r="A9" s="3">
        <v>36165</v>
      </c>
      <c r="B9" s="4">
        <v>6660.5</v>
      </c>
      <c r="C9" s="2">
        <v>500</v>
      </c>
      <c r="D9" s="2">
        <v>857.80000000000007</v>
      </c>
      <c r="E9" s="2">
        <v>350</v>
      </c>
      <c r="F9" s="2">
        <v>147.1</v>
      </c>
      <c r="G9" s="2">
        <v>822.5</v>
      </c>
    </row>
    <row r="10" spans="1:7">
      <c r="A10" s="3">
        <v>36166</v>
      </c>
      <c r="B10" s="4">
        <v>6805.34</v>
      </c>
      <c r="C10" s="2">
        <v>516.70000000000005</v>
      </c>
      <c r="D10" s="2">
        <v>883.1</v>
      </c>
      <c r="E10" s="2">
        <v>350</v>
      </c>
      <c r="F10" s="2">
        <v>147.1</v>
      </c>
      <c r="G10" s="2">
        <v>856.2</v>
      </c>
    </row>
    <row r="11" spans="1:7">
      <c r="A11" s="3">
        <v>36167</v>
      </c>
      <c r="B11" s="4">
        <v>6802.1900000000005</v>
      </c>
      <c r="C11" s="2">
        <v>523.30000000000007</v>
      </c>
      <c r="D11" s="2">
        <v>883.1</v>
      </c>
      <c r="E11" s="2">
        <v>350</v>
      </c>
      <c r="F11" s="2">
        <v>146.70000000000002</v>
      </c>
      <c r="G11" s="2">
        <v>833.90000000000009</v>
      </c>
    </row>
    <row r="12" spans="1:7">
      <c r="A12" s="3">
        <v>36168</v>
      </c>
      <c r="B12" s="4">
        <v>6868.93</v>
      </c>
      <c r="C12" s="2">
        <v>530</v>
      </c>
      <c r="D12" s="2">
        <v>925.1</v>
      </c>
      <c r="E12" s="2">
        <v>340</v>
      </c>
      <c r="F12" s="2">
        <v>146.30000000000001</v>
      </c>
      <c r="G12" s="2">
        <v>836.6</v>
      </c>
    </row>
    <row r="13" spans="1:7">
      <c r="A13" s="3">
        <v>36171</v>
      </c>
      <c r="B13" s="4">
        <v>6842.31</v>
      </c>
      <c r="C13" s="2">
        <v>533.30000000000007</v>
      </c>
      <c r="D13" s="2">
        <v>925.1</v>
      </c>
      <c r="E13" s="2">
        <v>340</v>
      </c>
      <c r="F13" s="2">
        <v>145.9</v>
      </c>
      <c r="G13" s="2">
        <v>825.2</v>
      </c>
    </row>
    <row r="14" spans="1:7">
      <c r="A14" s="3">
        <v>36172</v>
      </c>
      <c r="B14" s="4">
        <v>6700.83</v>
      </c>
      <c r="C14" s="2">
        <v>520</v>
      </c>
      <c r="D14" s="2">
        <v>874.7</v>
      </c>
      <c r="E14" s="2">
        <v>340</v>
      </c>
      <c r="F14" s="2">
        <v>144.4</v>
      </c>
      <c r="G14" s="2">
        <v>798.90000000000009</v>
      </c>
    </row>
    <row r="15" spans="1:7">
      <c r="A15" s="3">
        <v>36173</v>
      </c>
      <c r="B15" s="4">
        <v>6632.05</v>
      </c>
      <c r="C15" s="2">
        <v>500</v>
      </c>
      <c r="D15" s="2">
        <v>891.5</v>
      </c>
      <c r="E15" s="2">
        <v>344</v>
      </c>
      <c r="F15" s="2">
        <v>145.6</v>
      </c>
      <c r="G15" s="2">
        <v>809.7</v>
      </c>
    </row>
    <row r="16" spans="1:7">
      <c r="A16" s="3">
        <v>36174</v>
      </c>
      <c r="B16" s="4">
        <v>6594.2300000000005</v>
      </c>
      <c r="C16" s="2">
        <v>500</v>
      </c>
      <c r="D16" s="2">
        <v>857.80000000000007</v>
      </c>
      <c r="E16" s="2">
        <v>338</v>
      </c>
      <c r="F16" s="2">
        <v>145.20000000000002</v>
      </c>
      <c r="G16" s="2">
        <v>807</v>
      </c>
    </row>
    <row r="17" spans="1:7">
      <c r="A17" s="3">
        <v>36175</v>
      </c>
      <c r="B17" s="4">
        <v>6759.42</v>
      </c>
      <c r="C17" s="2">
        <v>516.70000000000005</v>
      </c>
      <c r="D17" s="2">
        <v>925.1</v>
      </c>
      <c r="E17" s="2">
        <v>339</v>
      </c>
      <c r="F17" s="2">
        <v>146.1</v>
      </c>
      <c r="G17" s="2">
        <v>838.7</v>
      </c>
    </row>
    <row r="18" spans="1:7">
      <c r="A18" s="3">
        <v>36178</v>
      </c>
      <c r="B18" s="4">
        <v>6822.82</v>
      </c>
      <c r="C18" s="2">
        <v>470</v>
      </c>
      <c r="D18" s="2">
        <v>925.1</v>
      </c>
      <c r="E18" s="2">
        <v>338</v>
      </c>
      <c r="F18" s="2">
        <v>146.1</v>
      </c>
      <c r="G18" s="2">
        <v>847.40000000000009</v>
      </c>
    </row>
    <row r="19" spans="1:7">
      <c r="A19" s="3">
        <v>36179</v>
      </c>
      <c r="B19" s="4">
        <v>6758.9000000000005</v>
      </c>
      <c r="C19" s="2">
        <v>480</v>
      </c>
      <c r="D19" s="2">
        <v>883.1</v>
      </c>
      <c r="E19" s="2">
        <v>338</v>
      </c>
      <c r="F19" s="2">
        <v>144.20000000000002</v>
      </c>
      <c r="G19" s="2">
        <v>832.6</v>
      </c>
    </row>
    <row r="20" spans="1:7">
      <c r="A20" s="3">
        <v>36180</v>
      </c>
      <c r="B20" s="4">
        <v>6712.34</v>
      </c>
      <c r="C20" s="2">
        <v>493.3</v>
      </c>
      <c r="D20" s="2">
        <v>883.1</v>
      </c>
      <c r="E20" s="2">
        <v>335</v>
      </c>
      <c r="F20" s="2">
        <v>145.20000000000002</v>
      </c>
      <c r="G20" s="2">
        <v>834.6</v>
      </c>
    </row>
    <row r="21" spans="1:7">
      <c r="A21" s="3">
        <v>36181</v>
      </c>
      <c r="B21" s="4">
        <v>6635.76</v>
      </c>
      <c r="C21" s="2">
        <v>500</v>
      </c>
      <c r="D21" s="2">
        <v>887.30000000000007</v>
      </c>
      <c r="E21" s="2">
        <v>334.40000000000003</v>
      </c>
      <c r="F21" s="2">
        <v>145.20000000000002</v>
      </c>
      <c r="G21" s="2">
        <v>817.1</v>
      </c>
    </row>
    <row r="22" spans="1:7">
      <c r="A22" s="3">
        <v>36182</v>
      </c>
      <c r="B22" s="4">
        <v>6593.91</v>
      </c>
      <c r="C22" s="2">
        <v>490</v>
      </c>
      <c r="D22" s="2">
        <v>870.5</v>
      </c>
      <c r="E22" s="2">
        <v>334.40000000000003</v>
      </c>
      <c r="F22" s="2">
        <v>145.20000000000002</v>
      </c>
      <c r="G22" s="2">
        <v>812.40000000000009</v>
      </c>
    </row>
    <row r="23" spans="1:7">
      <c r="A23" s="3">
        <v>36185</v>
      </c>
      <c r="B23" s="4">
        <v>6618.4800000000005</v>
      </c>
      <c r="C23" s="2">
        <v>490</v>
      </c>
      <c r="D23" s="2">
        <v>874.7</v>
      </c>
      <c r="E23" s="2">
        <v>330</v>
      </c>
      <c r="F23" s="2">
        <v>145.20000000000002</v>
      </c>
      <c r="G23" s="2">
        <v>846.1</v>
      </c>
    </row>
    <row r="24" spans="1:7">
      <c r="A24" s="3">
        <v>36186</v>
      </c>
      <c r="B24" s="4">
        <v>6663.45</v>
      </c>
      <c r="C24" s="2">
        <v>496.70000000000005</v>
      </c>
      <c r="D24" s="2">
        <v>841</v>
      </c>
      <c r="E24" s="2">
        <v>330</v>
      </c>
      <c r="F24" s="2">
        <v>145.20000000000002</v>
      </c>
      <c r="G24" s="2">
        <v>868.30000000000007</v>
      </c>
    </row>
    <row r="25" spans="1:7">
      <c r="A25" s="3">
        <v>36187</v>
      </c>
      <c r="B25" s="4">
        <v>6651.71</v>
      </c>
      <c r="C25" s="2">
        <v>493.3</v>
      </c>
      <c r="D25" s="2">
        <v>874.7</v>
      </c>
      <c r="E25" s="2">
        <v>321</v>
      </c>
      <c r="F25" s="2">
        <v>145.20000000000002</v>
      </c>
      <c r="G25" s="2">
        <v>887.90000000000009</v>
      </c>
    </row>
    <row r="26" spans="1:7">
      <c r="A26" s="3">
        <v>36188</v>
      </c>
      <c r="B26" s="4">
        <v>6668.45</v>
      </c>
      <c r="C26" s="2">
        <v>490</v>
      </c>
      <c r="D26" s="2">
        <v>883.1</v>
      </c>
      <c r="E26" s="2">
        <v>320</v>
      </c>
      <c r="F26" s="2">
        <v>146.70000000000002</v>
      </c>
      <c r="G26" s="2">
        <v>889.90000000000009</v>
      </c>
    </row>
    <row r="27" spans="1:7">
      <c r="A27" s="3">
        <v>36189</v>
      </c>
      <c r="B27" s="4">
        <v>6729.56</v>
      </c>
      <c r="C27" s="2">
        <v>483.3</v>
      </c>
      <c r="D27" s="2">
        <v>874.7</v>
      </c>
      <c r="E27" s="2">
        <v>330</v>
      </c>
      <c r="F27" s="2">
        <v>146.1</v>
      </c>
      <c r="G27" s="2">
        <v>914.2</v>
      </c>
    </row>
    <row r="28" spans="1:7">
      <c r="A28" s="3">
        <v>36192</v>
      </c>
      <c r="B28" s="4">
        <v>6765.4400000000005</v>
      </c>
      <c r="C28" s="2">
        <v>460</v>
      </c>
      <c r="D28" s="2">
        <v>841</v>
      </c>
      <c r="E28" s="2">
        <v>328</v>
      </c>
      <c r="F28" s="2">
        <v>145.20000000000002</v>
      </c>
      <c r="G28" s="2">
        <v>910.80000000000007</v>
      </c>
    </row>
    <row r="29" spans="1:7">
      <c r="A29" s="3">
        <v>36193</v>
      </c>
      <c r="B29" s="4">
        <v>6683.78</v>
      </c>
      <c r="C29" s="2">
        <v>476.70000000000005</v>
      </c>
      <c r="D29" s="2">
        <v>841</v>
      </c>
      <c r="E29" s="2">
        <v>320</v>
      </c>
      <c r="F29" s="2">
        <v>145.9</v>
      </c>
      <c r="G29" s="2">
        <v>883.1</v>
      </c>
    </row>
    <row r="30" spans="1:7">
      <c r="A30" s="3">
        <v>36194</v>
      </c>
      <c r="B30" s="4">
        <v>6721.51</v>
      </c>
      <c r="C30" s="2">
        <v>460</v>
      </c>
      <c r="D30" s="2">
        <v>832.6</v>
      </c>
      <c r="E30" s="2">
        <v>320</v>
      </c>
      <c r="F30" s="2">
        <v>147.1</v>
      </c>
      <c r="G30" s="2">
        <v>901.30000000000007</v>
      </c>
    </row>
    <row r="31" spans="1:7">
      <c r="A31" s="3">
        <v>36195</v>
      </c>
      <c r="B31" s="4">
        <v>6661.1</v>
      </c>
      <c r="C31" s="2">
        <v>460</v>
      </c>
      <c r="D31" s="2">
        <v>841</v>
      </c>
      <c r="E31" s="2">
        <v>320</v>
      </c>
      <c r="F31" s="2">
        <v>145.20000000000002</v>
      </c>
      <c r="G31" s="2">
        <v>889.90000000000009</v>
      </c>
    </row>
    <row r="32" spans="1:7">
      <c r="A32" s="3">
        <v>36196</v>
      </c>
      <c r="B32" s="4">
        <v>6633.37</v>
      </c>
      <c r="C32" s="2">
        <v>450</v>
      </c>
      <c r="D32" s="2">
        <v>857.80000000000007</v>
      </c>
      <c r="E32" s="2">
        <v>320</v>
      </c>
      <c r="F32" s="2">
        <v>143.30000000000001</v>
      </c>
      <c r="G32" s="2">
        <v>873.7</v>
      </c>
    </row>
    <row r="33" spans="1:7">
      <c r="A33" s="3">
        <v>36199</v>
      </c>
      <c r="B33" s="4">
        <v>6583.77</v>
      </c>
      <c r="C33" s="2">
        <v>466.70000000000005</v>
      </c>
      <c r="D33" s="2">
        <v>857.80000000000007</v>
      </c>
      <c r="E33" s="2">
        <v>320</v>
      </c>
      <c r="F33" s="2">
        <v>143.30000000000001</v>
      </c>
      <c r="G33" s="2">
        <v>865.6</v>
      </c>
    </row>
    <row r="34" spans="1:7">
      <c r="A34" s="3">
        <v>36200</v>
      </c>
      <c r="B34" s="4">
        <v>6443.97</v>
      </c>
      <c r="C34" s="2">
        <v>460</v>
      </c>
      <c r="D34" s="2">
        <v>841</v>
      </c>
      <c r="E34" s="2">
        <v>320</v>
      </c>
      <c r="F34" s="2">
        <v>143.30000000000001</v>
      </c>
      <c r="G34" s="2">
        <v>840</v>
      </c>
    </row>
    <row r="35" spans="1:7">
      <c r="A35" s="3">
        <v>36201</v>
      </c>
      <c r="B35" s="4">
        <v>6400.71</v>
      </c>
      <c r="C35" s="2">
        <v>480</v>
      </c>
      <c r="D35" s="2">
        <v>866.30000000000007</v>
      </c>
      <c r="E35" s="2">
        <v>318</v>
      </c>
      <c r="F35" s="2">
        <v>141.4</v>
      </c>
      <c r="G35" s="2">
        <v>832.6</v>
      </c>
    </row>
    <row r="36" spans="1:7">
      <c r="A36" s="3">
        <v>36202</v>
      </c>
      <c r="B36" s="4">
        <v>6490.81</v>
      </c>
      <c r="C36" s="2">
        <v>460</v>
      </c>
      <c r="D36" s="2">
        <v>841.90000000000009</v>
      </c>
      <c r="E36" s="2">
        <v>320</v>
      </c>
      <c r="F36" s="2">
        <v>140.80000000000001</v>
      </c>
      <c r="G36" s="2">
        <v>858.90000000000009</v>
      </c>
    </row>
    <row r="37" spans="1:7">
      <c r="A37" s="3">
        <v>36203</v>
      </c>
      <c r="B37" s="4">
        <v>6433.6900000000005</v>
      </c>
      <c r="C37" s="2">
        <v>453.3</v>
      </c>
      <c r="D37" s="2">
        <v>866.30000000000007</v>
      </c>
      <c r="E37" s="2">
        <v>322</v>
      </c>
      <c r="F37" s="2">
        <v>143.30000000000001</v>
      </c>
      <c r="G37" s="2">
        <v>843.40000000000009</v>
      </c>
    </row>
    <row r="38" spans="1:7">
      <c r="A38" s="3">
        <v>36206</v>
      </c>
      <c r="B38" s="4">
        <v>6447.58</v>
      </c>
      <c r="C38" s="2">
        <v>456.70000000000005</v>
      </c>
      <c r="D38" s="2">
        <v>849.40000000000009</v>
      </c>
      <c r="E38" s="2">
        <v>322</v>
      </c>
      <c r="F38" s="2">
        <v>143.30000000000001</v>
      </c>
      <c r="G38" s="2">
        <v>837.30000000000007</v>
      </c>
    </row>
    <row r="39" spans="1:7">
      <c r="A39" s="3">
        <v>36207</v>
      </c>
      <c r="B39" s="4">
        <v>6386.4800000000005</v>
      </c>
      <c r="C39" s="2">
        <v>466.70000000000005</v>
      </c>
      <c r="D39" s="2">
        <v>857.80000000000007</v>
      </c>
      <c r="E39" s="2">
        <v>316</v>
      </c>
      <c r="F39" s="2">
        <v>143.30000000000001</v>
      </c>
      <c r="G39" s="2">
        <v>824.5</v>
      </c>
    </row>
    <row r="40" spans="1:7">
      <c r="A40" s="3">
        <v>36208</v>
      </c>
      <c r="B40" s="4">
        <v>6324.67</v>
      </c>
      <c r="C40" s="2">
        <v>461.5</v>
      </c>
      <c r="D40" s="2">
        <v>847.30000000000007</v>
      </c>
      <c r="E40" s="2">
        <v>314</v>
      </c>
      <c r="F40" s="2">
        <v>143.30000000000001</v>
      </c>
      <c r="G40" s="2">
        <v>813</v>
      </c>
    </row>
    <row r="41" spans="1:7">
      <c r="A41" s="3">
        <v>36209</v>
      </c>
      <c r="B41" s="4">
        <v>6364.07</v>
      </c>
      <c r="C41" s="2">
        <v>450</v>
      </c>
      <c r="D41" s="2">
        <v>853.6</v>
      </c>
      <c r="E41" s="2">
        <v>310</v>
      </c>
      <c r="F41" s="2">
        <v>143.30000000000001</v>
      </c>
      <c r="G41" s="2">
        <v>817.80000000000007</v>
      </c>
    </row>
    <row r="42" spans="1:7">
      <c r="A42" s="3">
        <v>36210</v>
      </c>
      <c r="B42" s="4">
        <v>6409.54</v>
      </c>
      <c r="C42" s="2">
        <v>450</v>
      </c>
      <c r="D42" s="2">
        <v>847.30000000000007</v>
      </c>
      <c r="E42" s="2">
        <v>313</v>
      </c>
      <c r="F42" s="2">
        <v>144.20000000000002</v>
      </c>
      <c r="G42" s="2">
        <v>830.6</v>
      </c>
    </row>
    <row r="43" spans="1:7">
      <c r="A43" s="3">
        <v>36213</v>
      </c>
      <c r="B43" s="4">
        <v>6504.55</v>
      </c>
      <c r="C43" s="2">
        <v>446.70000000000005</v>
      </c>
      <c r="D43" s="2">
        <v>820</v>
      </c>
      <c r="E43" s="2">
        <v>309</v>
      </c>
      <c r="F43" s="2">
        <v>145.20000000000002</v>
      </c>
      <c r="G43" s="2">
        <v>873.7</v>
      </c>
    </row>
    <row r="44" spans="1:7">
      <c r="A44" s="3">
        <v>36214</v>
      </c>
      <c r="B44" s="4">
        <v>6454.74</v>
      </c>
      <c r="C44" s="2">
        <v>426.70000000000005</v>
      </c>
      <c r="D44" s="2">
        <v>815.80000000000007</v>
      </c>
      <c r="E44" s="2">
        <v>315</v>
      </c>
      <c r="F44" s="2">
        <v>145.4</v>
      </c>
      <c r="G44" s="2">
        <v>861.6</v>
      </c>
    </row>
    <row r="45" spans="1:7">
      <c r="A45" s="3">
        <v>36215</v>
      </c>
      <c r="B45" s="4">
        <v>6339.43</v>
      </c>
      <c r="C45" s="2">
        <v>416.70000000000005</v>
      </c>
      <c r="D45" s="2">
        <v>807.40000000000009</v>
      </c>
      <c r="E45" s="2">
        <v>308</v>
      </c>
      <c r="F45" s="2">
        <v>146.70000000000002</v>
      </c>
      <c r="G45" s="2">
        <v>829.2</v>
      </c>
    </row>
    <row r="46" spans="1:7">
      <c r="A46" s="3">
        <v>36216</v>
      </c>
      <c r="B46" s="4">
        <v>6306.7</v>
      </c>
      <c r="C46" s="2">
        <v>423.3</v>
      </c>
      <c r="D46" s="2">
        <v>811.6</v>
      </c>
      <c r="E46" s="2">
        <v>310</v>
      </c>
      <c r="F46" s="2">
        <v>148.4</v>
      </c>
      <c r="G46" s="2">
        <v>821.1</v>
      </c>
    </row>
    <row r="47" spans="1:7">
      <c r="A47" s="3">
        <v>36217</v>
      </c>
      <c r="B47" s="4">
        <v>6312.6900000000005</v>
      </c>
      <c r="C47" s="2">
        <v>426.70000000000005</v>
      </c>
      <c r="D47" s="2">
        <v>815.80000000000007</v>
      </c>
      <c r="E47" s="2">
        <v>322</v>
      </c>
      <c r="F47" s="2">
        <v>149.6</v>
      </c>
      <c r="G47" s="2">
        <v>823.80000000000007</v>
      </c>
    </row>
    <row r="48" spans="1:7">
      <c r="A48" s="3">
        <v>36220</v>
      </c>
      <c r="B48" s="4">
        <v>6302.22</v>
      </c>
      <c r="C48" s="2">
        <v>426.70000000000005</v>
      </c>
      <c r="D48" s="2">
        <v>824.2</v>
      </c>
      <c r="E48" s="2">
        <v>320</v>
      </c>
      <c r="F48" s="2">
        <v>150.9</v>
      </c>
      <c r="G48" s="2">
        <v>841.30000000000007</v>
      </c>
    </row>
    <row r="49" spans="1:7">
      <c r="A49" s="3">
        <v>36221</v>
      </c>
      <c r="B49" s="4">
        <v>6225.1900000000005</v>
      </c>
      <c r="C49" s="2">
        <v>430</v>
      </c>
      <c r="D49" s="2">
        <v>790.6</v>
      </c>
      <c r="E49" s="2">
        <v>320</v>
      </c>
      <c r="F49" s="2">
        <v>152.80000000000001</v>
      </c>
      <c r="G49" s="2">
        <v>822.5</v>
      </c>
    </row>
    <row r="50" spans="1:7">
      <c r="A50" s="3">
        <v>36222</v>
      </c>
      <c r="B50" s="4">
        <v>6180.34</v>
      </c>
      <c r="C50" s="2">
        <v>416.70000000000005</v>
      </c>
      <c r="D50" s="2">
        <v>756.90000000000009</v>
      </c>
      <c r="E50" s="2">
        <v>316</v>
      </c>
      <c r="F50" s="2">
        <v>155.70000000000002</v>
      </c>
      <c r="G50" s="2">
        <v>801.6</v>
      </c>
    </row>
    <row r="51" spans="1:7">
      <c r="A51" s="3">
        <v>36223</v>
      </c>
      <c r="B51" s="4">
        <v>6268.71</v>
      </c>
      <c r="C51" s="2">
        <v>423.3</v>
      </c>
      <c r="D51" s="2">
        <v>756.90000000000009</v>
      </c>
      <c r="E51" s="2">
        <v>305</v>
      </c>
      <c r="F51" s="2">
        <v>152.80000000000001</v>
      </c>
      <c r="G51" s="2">
        <v>814.40000000000009</v>
      </c>
    </row>
    <row r="52" spans="1:7">
      <c r="A52" s="3">
        <v>36224</v>
      </c>
      <c r="B52" s="4">
        <v>6415.1100000000006</v>
      </c>
      <c r="C52" s="2">
        <v>433.3</v>
      </c>
      <c r="D52" s="2">
        <v>774.30000000000007</v>
      </c>
      <c r="E52" s="2">
        <v>305</v>
      </c>
      <c r="F52" s="2">
        <v>153.4</v>
      </c>
      <c r="G52" s="2">
        <v>836.6</v>
      </c>
    </row>
    <row r="53" spans="1:7">
      <c r="A53" s="3">
        <v>36227</v>
      </c>
      <c r="B53" s="4">
        <v>6503.43</v>
      </c>
      <c r="C53" s="2">
        <v>430</v>
      </c>
      <c r="D53" s="2">
        <v>756.90000000000009</v>
      </c>
      <c r="E53" s="2">
        <v>303</v>
      </c>
      <c r="F53" s="2">
        <v>152.4</v>
      </c>
      <c r="G53" s="2">
        <v>854.2</v>
      </c>
    </row>
    <row r="54" spans="1:7">
      <c r="A54" s="3">
        <v>36228</v>
      </c>
      <c r="B54" s="4">
        <v>6488.37</v>
      </c>
      <c r="C54" s="2">
        <v>433.3</v>
      </c>
      <c r="D54" s="2">
        <v>773.7</v>
      </c>
      <c r="E54" s="2">
        <v>303</v>
      </c>
      <c r="F54" s="2">
        <v>151.9</v>
      </c>
      <c r="G54" s="2">
        <v>862.90000000000009</v>
      </c>
    </row>
    <row r="55" spans="1:7">
      <c r="A55" s="3">
        <v>36229</v>
      </c>
      <c r="B55" s="4">
        <v>6572.62</v>
      </c>
      <c r="C55" s="2">
        <v>453.3</v>
      </c>
      <c r="D55" s="2">
        <v>773.7</v>
      </c>
      <c r="E55" s="2">
        <v>305</v>
      </c>
      <c r="F55" s="2">
        <v>152.80000000000001</v>
      </c>
      <c r="G55" s="2">
        <v>881.80000000000007</v>
      </c>
    </row>
    <row r="56" spans="1:7">
      <c r="A56" s="3">
        <v>36230</v>
      </c>
      <c r="B56" s="4">
        <v>6565.75</v>
      </c>
      <c r="C56" s="2">
        <v>463.3</v>
      </c>
      <c r="D56" s="2">
        <v>769.5</v>
      </c>
      <c r="E56" s="2">
        <v>310</v>
      </c>
      <c r="F56" s="2">
        <v>152.1</v>
      </c>
      <c r="G56" s="2">
        <v>862.2</v>
      </c>
    </row>
    <row r="57" spans="1:7">
      <c r="A57" s="3">
        <v>36231</v>
      </c>
      <c r="B57" s="4">
        <v>6562.06</v>
      </c>
      <c r="C57" s="2">
        <v>473.3</v>
      </c>
      <c r="D57" s="2">
        <v>756.90000000000009</v>
      </c>
      <c r="E57" s="2">
        <v>310</v>
      </c>
      <c r="F57" s="2">
        <v>152.80000000000001</v>
      </c>
      <c r="G57" s="2">
        <v>869</v>
      </c>
    </row>
    <row r="58" spans="1:7">
      <c r="A58" s="3">
        <v>36234</v>
      </c>
      <c r="B58" s="4">
        <v>6606</v>
      </c>
      <c r="C58" s="2">
        <v>480</v>
      </c>
      <c r="D58" s="2">
        <v>765.30000000000007</v>
      </c>
      <c r="E58" s="2">
        <v>310</v>
      </c>
      <c r="F58" s="2">
        <v>151.9</v>
      </c>
      <c r="G58" s="2">
        <v>885.2</v>
      </c>
    </row>
    <row r="59" spans="1:7">
      <c r="A59" s="3">
        <v>36235</v>
      </c>
      <c r="B59" s="4">
        <v>6619.82</v>
      </c>
      <c r="C59" s="2">
        <v>483.3</v>
      </c>
      <c r="D59" s="2">
        <v>765.30000000000007</v>
      </c>
      <c r="E59" s="2">
        <v>308</v>
      </c>
      <c r="F59" s="2">
        <v>151.9</v>
      </c>
      <c r="G59" s="2">
        <v>885.80000000000007</v>
      </c>
    </row>
    <row r="60" spans="1:7">
      <c r="A60" s="3">
        <v>36236</v>
      </c>
      <c r="B60" s="4">
        <v>6593.82</v>
      </c>
      <c r="C60" s="2">
        <v>483.3</v>
      </c>
      <c r="D60" s="2">
        <v>772.90000000000009</v>
      </c>
      <c r="E60" s="2">
        <v>306</v>
      </c>
      <c r="F60" s="2">
        <v>151.5</v>
      </c>
      <c r="G60" s="2">
        <v>887.2</v>
      </c>
    </row>
    <row r="61" spans="1:7">
      <c r="A61" s="3">
        <v>36237</v>
      </c>
      <c r="B61" s="4">
        <v>6586.4400000000005</v>
      </c>
      <c r="C61" s="2">
        <v>466.70000000000005</v>
      </c>
      <c r="D61" s="2">
        <v>765.30000000000007</v>
      </c>
      <c r="E61" s="2">
        <v>306</v>
      </c>
      <c r="F61" s="2">
        <v>152.80000000000001</v>
      </c>
      <c r="G61" s="2">
        <v>883.1</v>
      </c>
    </row>
    <row r="62" spans="1:7">
      <c r="A62" s="3">
        <v>36238</v>
      </c>
      <c r="B62" s="4">
        <v>6598.82</v>
      </c>
      <c r="C62" s="2">
        <v>480</v>
      </c>
      <c r="D62" s="2">
        <v>773.7</v>
      </c>
      <c r="E62" s="2">
        <v>310</v>
      </c>
      <c r="F62" s="2">
        <v>150.9</v>
      </c>
      <c r="G62" s="2">
        <v>882.5</v>
      </c>
    </row>
    <row r="63" spans="1:7">
      <c r="A63" s="3">
        <v>36241</v>
      </c>
      <c r="B63" s="4">
        <v>6596.57</v>
      </c>
      <c r="C63" s="2">
        <v>483.3</v>
      </c>
      <c r="D63" s="2">
        <v>807.40000000000009</v>
      </c>
      <c r="E63" s="2">
        <v>312</v>
      </c>
      <c r="F63" s="2">
        <v>150.5</v>
      </c>
      <c r="G63" s="2">
        <v>891.90000000000009</v>
      </c>
    </row>
    <row r="64" spans="1:7">
      <c r="A64" s="3">
        <v>36242</v>
      </c>
      <c r="B64" s="4">
        <v>6482.2300000000005</v>
      </c>
      <c r="C64" s="2">
        <v>486.70000000000005</v>
      </c>
      <c r="D64" s="2">
        <v>799</v>
      </c>
      <c r="E64" s="2">
        <v>310</v>
      </c>
      <c r="F64" s="2">
        <v>149</v>
      </c>
      <c r="G64" s="2">
        <v>907.40000000000009</v>
      </c>
    </row>
    <row r="65" spans="1:7">
      <c r="A65" s="3">
        <v>36243</v>
      </c>
      <c r="B65" s="4">
        <v>6527.31</v>
      </c>
      <c r="C65" s="2">
        <v>483.3</v>
      </c>
      <c r="D65" s="2">
        <v>790.6</v>
      </c>
      <c r="E65" s="2">
        <v>310</v>
      </c>
      <c r="F65" s="2">
        <v>149</v>
      </c>
      <c r="G65" s="2">
        <v>914.80000000000007</v>
      </c>
    </row>
    <row r="66" spans="1:7">
      <c r="A66" s="3">
        <v>36244</v>
      </c>
      <c r="B66" s="4">
        <v>6593.52</v>
      </c>
      <c r="C66" s="2">
        <v>476.70000000000005</v>
      </c>
      <c r="D66" s="2">
        <v>807.40000000000009</v>
      </c>
      <c r="E66" s="2">
        <v>285</v>
      </c>
      <c r="F66" s="2">
        <v>149</v>
      </c>
      <c r="G66" s="2">
        <v>937.80000000000007</v>
      </c>
    </row>
    <row r="67" spans="1:7">
      <c r="A67" s="3">
        <v>36245</v>
      </c>
      <c r="B67" s="4">
        <v>6635.2</v>
      </c>
      <c r="C67" s="2">
        <v>483.3</v>
      </c>
      <c r="D67" s="2">
        <v>799</v>
      </c>
      <c r="E67" s="2">
        <v>293</v>
      </c>
      <c r="F67" s="2">
        <v>148.6</v>
      </c>
      <c r="G67" s="2">
        <v>949.2</v>
      </c>
    </row>
    <row r="68" spans="1:7">
      <c r="A68" s="3">
        <v>36248</v>
      </c>
      <c r="B68" s="4">
        <v>6652.77</v>
      </c>
      <c r="C68" s="2">
        <v>516.70000000000005</v>
      </c>
      <c r="D68" s="2">
        <v>815.80000000000007</v>
      </c>
      <c r="E68" s="2">
        <v>300</v>
      </c>
      <c r="F68" s="2">
        <v>147.5</v>
      </c>
      <c r="G68" s="2">
        <v>937.1</v>
      </c>
    </row>
    <row r="69" spans="1:7">
      <c r="A69" s="3">
        <v>36249</v>
      </c>
      <c r="B69" s="4">
        <v>6575.9400000000005</v>
      </c>
      <c r="C69" s="2">
        <v>520</v>
      </c>
      <c r="D69" s="2">
        <v>815.80000000000007</v>
      </c>
      <c r="E69" s="2">
        <v>285</v>
      </c>
      <c r="F69" s="2">
        <v>147.1</v>
      </c>
      <c r="G69" s="2">
        <v>911.5</v>
      </c>
    </row>
    <row r="70" spans="1:7">
      <c r="A70" s="3">
        <v>36250</v>
      </c>
      <c r="B70" s="4">
        <v>6597.79</v>
      </c>
      <c r="C70" s="2">
        <v>546.70000000000005</v>
      </c>
      <c r="D70" s="2">
        <v>836.80000000000007</v>
      </c>
      <c r="E70" s="2">
        <v>290</v>
      </c>
      <c r="F70" s="2">
        <v>145.20000000000002</v>
      </c>
      <c r="G70" s="2">
        <v>900</v>
      </c>
    </row>
    <row r="71" spans="1:7">
      <c r="A71" s="3">
        <v>36251</v>
      </c>
      <c r="B71" s="4">
        <v>6624.81</v>
      </c>
      <c r="C71" s="2">
        <v>540</v>
      </c>
      <c r="D71" s="2">
        <v>841</v>
      </c>
      <c r="E71" s="2">
        <v>285</v>
      </c>
      <c r="F71" s="2">
        <v>146.1</v>
      </c>
      <c r="G71" s="2">
        <v>923.6</v>
      </c>
    </row>
    <row r="72" spans="1:7">
      <c r="A72" s="3">
        <v>36252</v>
      </c>
      <c r="B72" s="4">
        <v>6624.81</v>
      </c>
      <c r="C72" s="2">
        <v>540</v>
      </c>
      <c r="D72" s="2">
        <v>841</v>
      </c>
      <c r="E72" s="2">
        <v>285</v>
      </c>
      <c r="F72" s="2">
        <v>146.1</v>
      </c>
      <c r="G72" s="2">
        <v>923.6</v>
      </c>
    </row>
    <row r="73" spans="1:7">
      <c r="A73" s="3">
        <v>36255</v>
      </c>
      <c r="B73" s="4">
        <v>6739.7</v>
      </c>
      <c r="C73" s="2">
        <v>543.30000000000007</v>
      </c>
      <c r="D73" s="2">
        <v>857.80000000000007</v>
      </c>
      <c r="E73" s="2">
        <v>280</v>
      </c>
      <c r="F73" s="2">
        <v>146.1</v>
      </c>
      <c r="G73" s="2">
        <v>960</v>
      </c>
    </row>
    <row r="74" spans="1:7">
      <c r="A74" s="3">
        <v>36256</v>
      </c>
      <c r="B74" s="4">
        <v>6768.51</v>
      </c>
      <c r="C74" s="2">
        <v>543.30000000000007</v>
      </c>
      <c r="D74" s="2">
        <v>832.6</v>
      </c>
      <c r="E74" s="2">
        <v>286</v>
      </c>
      <c r="F74" s="2">
        <v>145.20000000000002</v>
      </c>
      <c r="G74" s="2">
        <v>986.30000000000007</v>
      </c>
    </row>
    <row r="75" spans="1:7">
      <c r="A75" s="3">
        <v>36257</v>
      </c>
      <c r="B75" s="4">
        <v>6786.7300000000005</v>
      </c>
      <c r="C75" s="2">
        <v>543.30000000000007</v>
      </c>
      <c r="D75" s="2">
        <v>824.2</v>
      </c>
      <c r="E75" s="2">
        <v>300</v>
      </c>
      <c r="F75" s="2">
        <v>145.20000000000002</v>
      </c>
      <c r="G75" s="2">
        <v>976.90000000000009</v>
      </c>
    </row>
    <row r="76" spans="1:7">
      <c r="A76" s="3">
        <v>36258</v>
      </c>
      <c r="B76" s="4">
        <v>6932.6</v>
      </c>
      <c r="C76" s="2">
        <v>516.70000000000005</v>
      </c>
      <c r="D76" s="2">
        <v>824.2</v>
      </c>
      <c r="E76" s="2">
        <v>280</v>
      </c>
      <c r="F76" s="2">
        <v>144.20000000000002</v>
      </c>
      <c r="G76" s="2">
        <v>1034.2</v>
      </c>
    </row>
    <row r="77" spans="1:7">
      <c r="A77" s="3">
        <v>36259</v>
      </c>
      <c r="B77" s="4">
        <v>6889.77</v>
      </c>
      <c r="C77" s="2">
        <v>516.70000000000005</v>
      </c>
      <c r="D77" s="2">
        <v>790.6</v>
      </c>
      <c r="E77" s="2">
        <v>263</v>
      </c>
      <c r="F77" s="2">
        <v>143.30000000000001</v>
      </c>
      <c r="G77" s="2">
        <v>1010.6</v>
      </c>
    </row>
    <row r="78" spans="1:7">
      <c r="A78" s="3">
        <v>36262</v>
      </c>
      <c r="B78" s="4">
        <v>6938.88</v>
      </c>
      <c r="C78" s="2">
        <v>516.70000000000005</v>
      </c>
      <c r="D78" s="2">
        <v>773.7</v>
      </c>
      <c r="E78" s="2">
        <v>252</v>
      </c>
      <c r="F78" s="2">
        <v>142.30000000000001</v>
      </c>
      <c r="G78" s="2">
        <v>998.40000000000009</v>
      </c>
    </row>
    <row r="79" spans="1:7">
      <c r="A79" s="3">
        <v>36263</v>
      </c>
      <c r="B79" s="4">
        <v>6913.3</v>
      </c>
      <c r="C79" s="2">
        <v>506.70000000000005</v>
      </c>
      <c r="D79" s="2">
        <v>756.90000000000009</v>
      </c>
      <c r="E79" s="2">
        <v>252</v>
      </c>
      <c r="F79" s="2">
        <v>142.9</v>
      </c>
      <c r="G79" s="2">
        <v>994.40000000000009</v>
      </c>
    </row>
    <row r="80" spans="1:7">
      <c r="A80" s="3">
        <v>36264</v>
      </c>
      <c r="B80" s="4">
        <v>6948.9000000000005</v>
      </c>
      <c r="C80" s="2">
        <v>510</v>
      </c>
      <c r="D80" s="2">
        <v>763.6</v>
      </c>
      <c r="E80" s="2">
        <v>252</v>
      </c>
      <c r="F80" s="2">
        <v>142.1</v>
      </c>
      <c r="G80" s="2">
        <v>986.30000000000007</v>
      </c>
    </row>
    <row r="81" spans="1:7">
      <c r="A81" s="3">
        <v>36265</v>
      </c>
      <c r="B81" s="4">
        <v>6990.5</v>
      </c>
      <c r="C81" s="2">
        <v>513.30000000000007</v>
      </c>
      <c r="D81" s="2">
        <v>746.80000000000007</v>
      </c>
      <c r="E81" s="2">
        <v>250</v>
      </c>
      <c r="F81" s="2">
        <v>142.30000000000001</v>
      </c>
      <c r="G81" s="2">
        <v>966.7</v>
      </c>
    </row>
    <row r="82" spans="1:7">
      <c r="A82" s="3">
        <v>36266</v>
      </c>
      <c r="B82" s="4">
        <v>7013.2300000000005</v>
      </c>
      <c r="C82" s="2">
        <v>533.30000000000007</v>
      </c>
      <c r="D82" s="2">
        <v>740.1</v>
      </c>
      <c r="E82" s="2">
        <v>250</v>
      </c>
      <c r="F82" s="2">
        <v>143.80000000000001</v>
      </c>
      <c r="G82" s="2">
        <v>951.90000000000009</v>
      </c>
    </row>
    <row r="83" spans="1:7">
      <c r="A83" s="3">
        <v>36269</v>
      </c>
      <c r="B83" s="4">
        <v>6907.6900000000005</v>
      </c>
      <c r="C83" s="2">
        <v>566.70000000000005</v>
      </c>
      <c r="D83" s="2">
        <v>740.1</v>
      </c>
      <c r="E83" s="2">
        <v>252</v>
      </c>
      <c r="F83" s="2">
        <v>145.20000000000002</v>
      </c>
      <c r="G83" s="2">
        <v>929.7</v>
      </c>
    </row>
    <row r="84" spans="1:7">
      <c r="A84" s="3">
        <v>36270</v>
      </c>
      <c r="B84" s="4">
        <v>6925.28</v>
      </c>
      <c r="C84" s="2">
        <v>600</v>
      </c>
      <c r="D84" s="2">
        <v>735.90000000000009</v>
      </c>
      <c r="E84" s="2">
        <v>251</v>
      </c>
      <c r="F84" s="2">
        <v>145.20000000000002</v>
      </c>
      <c r="G84" s="2">
        <v>948.5</v>
      </c>
    </row>
    <row r="85" spans="1:7">
      <c r="A85" s="3">
        <v>36271</v>
      </c>
      <c r="B85" s="4">
        <v>7020.2</v>
      </c>
      <c r="C85" s="2">
        <v>586.70000000000005</v>
      </c>
      <c r="D85" s="2">
        <v>723.30000000000007</v>
      </c>
      <c r="E85" s="2">
        <v>250</v>
      </c>
      <c r="F85" s="2">
        <v>144.80000000000001</v>
      </c>
      <c r="G85" s="2">
        <v>967.40000000000009</v>
      </c>
    </row>
    <row r="86" spans="1:7">
      <c r="A86" s="3">
        <v>36272</v>
      </c>
      <c r="B86" s="4">
        <v>7017.01</v>
      </c>
      <c r="C86" s="2">
        <v>586.70000000000005</v>
      </c>
      <c r="D86" s="2">
        <v>729.6</v>
      </c>
      <c r="E86" s="2">
        <v>246</v>
      </c>
      <c r="F86" s="2">
        <v>146.1</v>
      </c>
      <c r="G86" s="2">
        <v>970.80000000000007</v>
      </c>
    </row>
    <row r="87" spans="1:7">
      <c r="A87" s="3">
        <v>36273</v>
      </c>
      <c r="B87" s="4">
        <v>7028.49</v>
      </c>
      <c r="C87" s="2">
        <v>573.30000000000007</v>
      </c>
      <c r="D87" s="2">
        <v>731.7</v>
      </c>
      <c r="E87" s="2">
        <v>245</v>
      </c>
      <c r="F87" s="2">
        <v>145.20000000000002</v>
      </c>
      <c r="G87" s="2">
        <v>982.90000000000009</v>
      </c>
    </row>
    <row r="88" spans="1:7">
      <c r="A88" s="3">
        <v>36276</v>
      </c>
      <c r="B88" s="4">
        <v>7052.08</v>
      </c>
      <c r="C88" s="2">
        <v>573.30000000000007</v>
      </c>
      <c r="D88" s="2">
        <v>729.6</v>
      </c>
      <c r="E88" s="2">
        <v>245</v>
      </c>
      <c r="F88" s="2">
        <v>147.1</v>
      </c>
      <c r="G88" s="2">
        <v>1007.9000000000001</v>
      </c>
    </row>
    <row r="89" spans="1:7">
      <c r="A89" s="3">
        <v>36277</v>
      </c>
      <c r="B89" s="4">
        <v>7063.29</v>
      </c>
      <c r="C89" s="2">
        <v>566.70000000000005</v>
      </c>
      <c r="D89" s="2">
        <v>731.7</v>
      </c>
      <c r="E89" s="2">
        <v>260</v>
      </c>
      <c r="F89" s="2">
        <v>150</v>
      </c>
      <c r="G89" s="2">
        <v>981.6</v>
      </c>
    </row>
    <row r="90" spans="1:7">
      <c r="A90" s="3">
        <v>36278</v>
      </c>
      <c r="B90" s="4">
        <v>7101.07</v>
      </c>
      <c r="C90" s="2">
        <v>600</v>
      </c>
      <c r="D90" s="2">
        <v>723.30000000000007</v>
      </c>
      <c r="E90" s="2">
        <v>260</v>
      </c>
      <c r="F90" s="2">
        <v>150.9</v>
      </c>
      <c r="G90" s="2">
        <v>957.30000000000007</v>
      </c>
    </row>
    <row r="91" spans="1:7">
      <c r="A91" s="3">
        <v>36279</v>
      </c>
      <c r="B91" s="4">
        <v>7093.3</v>
      </c>
      <c r="C91" s="2">
        <v>613.30000000000007</v>
      </c>
      <c r="D91" s="2">
        <v>723.30000000000007</v>
      </c>
      <c r="E91" s="2">
        <v>265</v>
      </c>
      <c r="F91" s="2">
        <v>153.4</v>
      </c>
      <c r="G91" s="2">
        <v>924.90000000000009</v>
      </c>
    </row>
    <row r="92" spans="1:7">
      <c r="A92" s="3">
        <v>36280</v>
      </c>
      <c r="B92" s="4">
        <v>7014.7</v>
      </c>
      <c r="C92" s="2">
        <v>620</v>
      </c>
      <c r="D92" s="2">
        <v>723.30000000000007</v>
      </c>
      <c r="E92" s="2">
        <v>262</v>
      </c>
      <c r="F92" s="2">
        <v>151.1</v>
      </c>
      <c r="G92" s="2">
        <v>896.6</v>
      </c>
    </row>
    <row r="93" spans="1:7">
      <c r="A93" s="3">
        <v>36283</v>
      </c>
      <c r="B93" s="4">
        <v>7081.97</v>
      </c>
      <c r="C93" s="2">
        <v>633.30000000000007</v>
      </c>
      <c r="D93" s="2">
        <v>740.1</v>
      </c>
      <c r="E93" s="2">
        <v>261</v>
      </c>
      <c r="F93" s="2">
        <v>150.5</v>
      </c>
      <c r="G93" s="2">
        <v>909.40000000000009</v>
      </c>
    </row>
    <row r="94" spans="1:7">
      <c r="A94" s="3">
        <v>36284</v>
      </c>
      <c r="B94" s="4">
        <v>7054.76</v>
      </c>
      <c r="C94" s="2">
        <v>616.70000000000005</v>
      </c>
      <c r="D94" s="2">
        <v>740.1</v>
      </c>
      <c r="E94" s="2">
        <v>260</v>
      </c>
      <c r="F94" s="2">
        <v>150</v>
      </c>
      <c r="G94" s="2">
        <v>912.80000000000007</v>
      </c>
    </row>
    <row r="95" spans="1:7">
      <c r="A95" s="3">
        <v>36285</v>
      </c>
      <c r="B95" s="4">
        <v>7023.62</v>
      </c>
      <c r="C95" s="2">
        <v>616.70000000000005</v>
      </c>
      <c r="D95" s="2">
        <v>714.90000000000009</v>
      </c>
      <c r="E95" s="2">
        <v>260</v>
      </c>
      <c r="F95" s="2">
        <v>150</v>
      </c>
      <c r="G95" s="2">
        <v>900.7</v>
      </c>
    </row>
    <row r="96" spans="1:7">
      <c r="A96" s="3">
        <v>36286</v>
      </c>
      <c r="B96" s="4">
        <v>6989.3</v>
      </c>
      <c r="C96" s="2">
        <v>613.30000000000007</v>
      </c>
      <c r="D96" s="2">
        <v>740.1</v>
      </c>
      <c r="E96" s="2">
        <v>260</v>
      </c>
      <c r="F96" s="2">
        <v>150</v>
      </c>
      <c r="G96" s="2">
        <v>893.90000000000009</v>
      </c>
    </row>
    <row r="97" spans="1:7">
      <c r="A97" s="3">
        <v>36287</v>
      </c>
      <c r="B97" s="4">
        <v>6958.8600000000006</v>
      </c>
      <c r="C97" s="2">
        <v>613.30000000000007</v>
      </c>
      <c r="D97" s="2">
        <v>723.30000000000007</v>
      </c>
      <c r="E97" s="2">
        <v>244</v>
      </c>
      <c r="F97" s="2">
        <v>149</v>
      </c>
      <c r="G97" s="2">
        <v>892.6</v>
      </c>
    </row>
    <row r="98" spans="1:7">
      <c r="A98" s="3">
        <v>36290</v>
      </c>
      <c r="B98" s="4">
        <v>6997.13</v>
      </c>
      <c r="C98" s="2">
        <v>606.70000000000005</v>
      </c>
      <c r="D98" s="2">
        <v>706.5</v>
      </c>
      <c r="E98" s="2">
        <v>250</v>
      </c>
      <c r="F98" s="2">
        <v>149.80000000000001</v>
      </c>
      <c r="G98" s="2">
        <v>923.6</v>
      </c>
    </row>
    <row r="99" spans="1:7">
      <c r="A99" s="3">
        <v>36291</v>
      </c>
      <c r="B99" s="4">
        <v>7010.63</v>
      </c>
      <c r="C99" s="2">
        <v>593.30000000000007</v>
      </c>
      <c r="D99" s="2">
        <v>723.30000000000007</v>
      </c>
      <c r="E99" s="2">
        <v>255</v>
      </c>
      <c r="F99" s="2">
        <v>152.1</v>
      </c>
      <c r="G99" s="2">
        <v>925.6</v>
      </c>
    </row>
    <row r="100" spans="1:7">
      <c r="A100" s="3">
        <v>36292</v>
      </c>
      <c r="B100" s="4">
        <v>7003.81</v>
      </c>
      <c r="C100" s="2">
        <v>580</v>
      </c>
      <c r="D100" s="2">
        <v>724.1</v>
      </c>
      <c r="E100" s="2">
        <v>260</v>
      </c>
      <c r="F100" s="2">
        <v>153</v>
      </c>
      <c r="G100" s="2">
        <v>927</v>
      </c>
    </row>
    <row r="101" spans="1:7">
      <c r="A101" s="3">
        <v>36293</v>
      </c>
      <c r="B101" s="4">
        <v>7057.1500000000005</v>
      </c>
      <c r="C101" s="2">
        <v>586.70000000000005</v>
      </c>
      <c r="D101" s="2">
        <v>724.1</v>
      </c>
      <c r="E101" s="2">
        <v>260</v>
      </c>
      <c r="F101" s="2">
        <v>154.20000000000002</v>
      </c>
      <c r="G101" s="2">
        <v>932.40000000000009</v>
      </c>
    </row>
    <row r="102" spans="1:7">
      <c r="A102" s="3">
        <v>36294</v>
      </c>
      <c r="B102" s="4">
        <v>6886.5</v>
      </c>
      <c r="C102" s="2">
        <v>580</v>
      </c>
      <c r="D102" s="2">
        <v>724.1</v>
      </c>
      <c r="E102" s="2">
        <v>251</v>
      </c>
      <c r="F102" s="2">
        <v>154</v>
      </c>
      <c r="G102" s="2">
        <v>914.80000000000007</v>
      </c>
    </row>
    <row r="103" spans="1:7">
      <c r="A103" s="3">
        <v>36297</v>
      </c>
      <c r="B103" s="4">
        <v>6873.55</v>
      </c>
      <c r="C103" s="2">
        <v>576.70000000000005</v>
      </c>
      <c r="D103" s="2">
        <v>724.1</v>
      </c>
      <c r="E103" s="2">
        <v>252</v>
      </c>
      <c r="F103" s="2">
        <v>153.20000000000002</v>
      </c>
      <c r="G103" s="2">
        <v>908.80000000000007</v>
      </c>
    </row>
    <row r="104" spans="1:7">
      <c r="A104" s="3">
        <v>36298</v>
      </c>
      <c r="B104" s="4">
        <v>6926.53</v>
      </c>
      <c r="C104" s="2">
        <v>583.30000000000007</v>
      </c>
      <c r="D104" s="2">
        <v>723.30000000000007</v>
      </c>
      <c r="E104" s="2">
        <v>252</v>
      </c>
      <c r="F104" s="2">
        <v>153.20000000000002</v>
      </c>
      <c r="G104" s="2">
        <v>929</v>
      </c>
    </row>
    <row r="105" spans="1:7">
      <c r="A105" s="3">
        <v>36299</v>
      </c>
      <c r="B105" s="4">
        <v>7014.37</v>
      </c>
      <c r="C105" s="2">
        <v>556.70000000000005</v>
      </c>
      <c r="D105" s="2">
        <v>723.30000000000007</v>
      </c>
      <c r="E105" s="2">
        <v>260</v>
      </c>
      <c r="F105" s="2">
        <v>153.20000000000002</v>
      </c>
      <c r="G105" s="2">
        <v>958.7</v>
      </c>
    </row>
    <row r="106" spans="1:7">
      <c r="A106" s="3">
        <v>36300</v>
      </c>
      <c r="B106" s="4">
        <v>6974.8600000000006</v>
      </c>
      <c r="C106" s="2">
        <v>586.70000000000005</v>
      </c>
      <c r="D106" s="2">
        <v>706.5</v>
      </c>
      <c r="E106" s="2">
        <v>259</v>
      </c>
      <c r="F106" s="2">
        <v>153.20000000000002</v>
      </c>
      <c r="G106" s="2">
        <v>945.2</v>
      </c>
    </row>
    <row r="107" spans="1:7">
      <c r="A107" s="3">
        <v>36301</v>
      </c>
      <c r="B107" s="4">
        <v>6965.97</v>
      </c>
      <c r="C107" s="2">
        <v>586.70000000000005</v>
      </c>
      <c r="D107" s="2">
        <v>706.5</v>
      </c>
      <c r="E107" s="2">
        <v>252</v>
      </c>
      <c r="F107" s="2">
        <v>158.60000000000002</v>
      </c>
      <c r="G107" s="2">
        <v>949.90000000000009</v>
      </c>
    </row>
    <row r="108" spans="1:7">
      <c r="A108" s="3">
        <v>36304</v>
      </c>
      <c r="B108" s="4">
        <v>6965.97</v>
      </c>
      <c r="C108" s="2">
        <v>586.70000000000005</v>
      </c>
      <c r="D108" s="2">
        <v>706.5</v>
      </c>
      <c r="E108" s="2">
        <v>252</v>
      </c>
      <c r="F108" s="2">
        <v>158.60000000000002</v>
      </c>
      <c r="G108" s="2">
        <v>949.90000000000009</v>
      </c>
    </row>
    <row r="109" spans="1:7">
      <c r="A109" s="3">
        <v>36305</v>
      </c>
      <c r="B109" s="4">
        <v>6799.51</v>
      </c>
      <c r="C109" s="2">
        <v>580</v>
      </c>
      <c r="D109" s="2">
        <v>689.6</v>
      </c>
      <c r="E109" s="2">
        <v>256</v>
      </c>
      <c r="F109" s="2">
        <v>166.20000000000002</v>
      </c>
      <c r="G109" s="2">
        <v>927.6</v>
      </c>
    </row>
    <row r="110" spans="1:7">
      <c r="A110" s="3">
        <v>36306</v>
      </c>
      <c r="B110" s="4">
        <v>6784.92</v>
      </c>
      <c r="C110" s="2">
        <v>600</v>
      </c>
      <c r="D110" s="2">
        <v>706.5</v>
      </c>
      <c r="E110" s="2">
        <v>255</v>
      </c>
      <c r="F110" s="2">
        <v>163.30000000000001</v>
      </c>
      <c r="G110" s="2">
        <v>916.2</v>
      </c>
    </row>
    <row r="111" spans="1:7">
      <c r="A111" s="3">
        <v>36307</v>
      </c>
      <c r="B111" s="4">
        <v>6727.8</v>
      </c>
      <c r="C111" s="2">
        <v>586.70000000000005</v>
      </c>
      <c r="D111" s="2">
        <v>672.80000000000007</v>
      </c>
      <c r="E111" s="2">
        <v>257</v>
      </c>
      <c r="F111" s="2">
        <v>165.4</v>
      </c>
      <c r="G111" s="2">
        <v>902</v>
      </c>
    </row>
    <row r="112" spans="1:7">
      <c r="A112" s="3">
        <v>36308</v>
      </c>
      <c r="B112" s="4">
        <v>6802.7</v>
      </c>
      <c r="C112" s="2">
        <v>576.70000000000005</v>
      </c>
      <c r="D112" s="2">
        <v>689.6</v>
      </c>
      <c r="E112" s="2">
        <v>255</v>
      </c>
      <c r="F112" s="2">
        <v>165.20000000000002</v>
      </c>
      <c r="G112" s="2">
        <v>914.80000000000007</v>
      </c>
    </row>
    <row r="113" spans="1:7">
      <c r="A113" s="3">
        <v>36311</v>
      </c>
      <c r="B113" s="4">
        <v>6841.8</v>
      </c>
      <c r="C113" s="2">
        <v>573.30000000000007</v>
      </c>
      <c r="D113" s="2">
        <v>782.2</v>
      </c>
      <c r="E113" s="2">
        <v>257</v>
      </c>
      <c r="F113" s="2">
        <v>165.20000000000002</v>
      </c>
      <c r="G113" s="2">
        <v>915.5</v>
      </c>
    </row>
    <row r="114" spans="1:7">
      <c r="A114" s="3">
        <v>36312</v>
      </c>
      <c r="B114" s="4">
        <v>6852.38</v>
      </c>
      <c r="C114" s="2">
        <v>566.70000000000005</v>
      </c>
      <c r="D114" s="2">
        <v>748.5</v>
      </c>
      <c r="E114" s="2">
        <v>257</v>
      </c>
      <c r="F114" s="2">
        <v>164.70000000000002</v>
      </c>
      <c r="G114" s="2">
        <v>920.2</v>
      </c>
    </row>
    <row r="115" spans="1:7">
      <c r="A115" s="3">
        <v>36313</v>
      </c>
      <c r="B115" s="4">
        <v>6850.6</v>
      </c>
      <c r="C115" s="2">
        <v>560</v>
      </c>
      <c r="D115" s="2">
        <v>782.2</v>
      </c>
      <c r="E115" s="2">
        <v>250</v>
      </c>
      <c r="F115" s="2">
        <v>164.70000000000002</v>
      </c>
      <c r="G115" s="2">
        <v>916.90000000000009</v>
      </c>
    </row>
    <row r="116" spans="1:7">
      <c r="A116" s="3">
        <v>36314</v>
      </c>
      <c r="B116" s="4">
        <v>6887.05</v>
      </c>
      <c r="C116" s="2">
        <v>566.70000000000005</v>
      </c>
      <c r="D116" s="2">
        <v>731.7</v>
      </c>
      <c r="E116" s="2">
        <v>255</v>
      </c>
      <c r="F116" s="2">
        <v>163.70000000000002</v>
      </c>
      <c r="G116" s="2">
        <v>927.6</v>
      </c>
    </row>
    <row r="117" spans="1:7">
      <c r="A117" s="3">
        <v>36315</v>
      </c>
      <c r="B117" s="4">
        <v>6940.14</v>
      </c>
      <c r="C117" s="2">
        <v>580</v>
      </c>
      <c r="D117" s="2">
        <v>740.1</v>
      </c>
      <c r="E117" s="2">
        <v>255</v>
      </c>
      <c r="F117" s="2">
        <v>162.80000000000001</v>
      </c>
      <c r="G117" s="2">
        <v>943.1</v>
      </c>
    </row>
    <row r="118" spans="1:7">
      <c r="A118" s="3">
        <v>36318</v>
      </c>
      <c r="B118" s="4">
        <v>7010.75</v>
      </c>
      <c r="C118" s="2">
        <v>573.30000000000007</v>
      </c>
      <c r="D118" s="2">
        <v>706.5</v>
      </c>
      <c r="E118" s="2">
        <v>255</v>
      </c>
      <c r="F118" s="2">
        <v>164.3</v>
      </c>
      <c r="G118" s="2">
        <v>960</v>
      </c>
    </row>
    <row r="119" spans="1:7">
      <c r="A119" s="3">
        <v>36319</v>
      </c>
      <c r="B119" s="4">
        <v>6937.67</v>
      </c>
      <c r="C119" s="2">
        <v>576.70000000000005</v>
      </c>
      <c r="D119" s="2">
        <v>698</v>
      </c>
      <c r="E119" s="2">
        <v>256</v>
      </c>
      <c r="F119" s="2">
        <v>164.9</v>
      </c>
      <c r="G119" s="2">
        <v>943.80000000000007</v>
      </c>
    </row>
    <row r="120" spans="1:7">
      <c r="A120" s="3">
        <v>36320</v>
      </c>
      <c r="B120" s="4">
        <v>6960.41</v>
      </c>
      <c r="C120" s="2">
        <v>583.30000000000007</v>
      </c>
      <c r="D120" s="2">
        <v>738.40000000000009</v>
      </c>
      <c r="E120" s="2">
        <v>255</v>
      </c>
      <c r="F120" s="2">
        <v>163.70000000000002</v>
      </c>
      <c r="G120" s="2">
        <v>972.1</v>
      </c>
    </row>
    <row r="121" spans="1:7">
      <c r="A121" s="3">
        <v>36321</v>
      </c>
      <c r="B121" s="4">
        <v>6921.35</v>
      </c>
      <c r="C121" s="2">
        <v>600</v>
      </c>
      <c r="D121" s="2">
        <v>714.90000000000009</v>
      </c>
      <c r="E121" s="2">
        <v>256</v>
      </c>
      <c r="F121" s="2">
        <v>163.30000000000001</v>
      </c>
      <c r="G121" s="2">
        <v>968.1</v>
      </c>
    </row>
    <row r="122" spans="1:7">
      <c r="A122" s="3">
        <v>36322</v>
      </c>
      <c r="B122" s="4">
        <v>6917.13</v>
      </c>
      <c r="C122" s="2">
        <v>606.70000000000005</v>
      </c>
      <c r="D122" s="2">
        <v>715.40000000000009</v>
      </c>
      <c r="E122" s="2">
        <v>260</v>
      </c>
      <c r="F122" s="2">
        <v>162.4</v>
      </c>
      <c r="G122" s="2">
        <v>969.40000000000009</v>
      </c>
    </row>
    <row r="123" spans="1:7">
      <c r="A123" s="3">
        <v>36325</v>
      </c>
      <c r="B123" s="4">
        <v>6895.62</v>
      </c>
      <c r="C123" s="2">
        <v>583.30000000000007</v>
      </c>
      <c r="D123" s="2">
        <v>714.90000000000009</v>
      </c>
      <c r="E123" s="2">
        <v>260</v>
      </c>
      <c r="F123" s="2">
        <v>163.10000000000002</v>
      </c>
      <c r="G123" s="2">
        <v>956</v>
      </c>
    </row>
    <row r="124" spans="1:7">
      <c r="A124" s="3">
        <v>36326</v>
      </c>
      <c r="B124" s="4">
        <v>6864.5</v>
      </c>
      <c r="C124" s="2">
        <v>596.70000000000005</v>
      </c>
      <c r="D124" s="2">
        <v>723.30000000000007</v>
      </c>
      <c r="E124" s="2">
        <v>261</v>
      </c>
      <c r="F124" s="2">
        <v>163.10000000000002</v>
      </c>
      <c r="G124" s="2">
        <v>947.2</v>
      </c>
    </row>
    <row r="125" spans="1:7">
      <c r="A125" s="3">
        <v>36327</v>
      </c>
      <c r="B125" s="4">
        <v>6925.31</v>
      </c>
      <c r="C125" s="2">
        <v>590</v>
      </c>
      <c r="D125" s="2">
        <v>672.80000000000007</v>
      </c>
      <c r="E125" s="2">
        <v>270</v>
      </c>
      <c r="F125" s="2">
        <v>162.4</v>
      </c>
      <c r="G125" s="2">
        <v>966.7</v>
      </c>
    </row>
    <row r="126" spans="1:7">
      <c r="A126" s="3">
        <v>36328</v>
      </c>
      <c r="B126" s="4">
        <v>6929.1</v>
      </c>
      <c r="C126" s="2">
        <v>600</v>
      </c>
      <c r="D126" s="2">
        <v>689.6</v>
      </c>
      <c r="E126" s="2">
        <v>277</v>
      </c>
      <c r="F126" s="2">
        <v>162.4</v>
      </c>
      <c r="G126" s="2">
        <v>977.5</v>
      </c>
    </row>
    <row r="127" spans="1:7">
      <c r="A127" s="3">
        <v>36329</v>
      </c>
      <c r="B127" s="4">
        <v>7005.06</v>
      </c>
      <c r="C127" s="2">
        <v>650</v>
      </c>
      <c r="D127" s="2">
        <v>672.80000000000007</v>
      </c>
      <c r="E127" s="2">
        <v>287</v>
      </c>
      <c r="F127" s="2">
        <v>165.20000000000002</v>
      </c>
      <c r="G127" s="2">
        <v>997.1</v>
      </c>
    </row>
    <row r="128" spans="1:7">
      <c r="A128" s="3">
        <v>36332</v>
      </c>
      <c r="B128" s="4">
        <v>6995.08</v>
      </c>
      <c r="C128" s="2">
        <v>640</v>
      </c>
      <c r="D128" s="2">
        <v>672.80000000000007</v>
      </c>
      <c r="E128" s="2">
        <v>290</v>
      </c>
      <c r="F128" s="2">
        <v>165.20000000000002</v>
      </c>
      <c r="G128" s="2">
        <v>984.30000000000007</v>
      </c>
    </row>
    <row r="129" spans="1:7">
      <c r="A129" s="3">
        <v>36333</v>
      </c>
      <c r="B129" s="4">
        <v>6954.91</v>
      </c>
      <c r="C129" s="2">
        <v>620</v>
      </c>
      <c r="D129" s="2">
        <v>672.80000000000007</v>
      </c>
      <c r="E129" s="2">
        <v>297</v>
      </c>
      <c r="F129" s="2">
        <v>166.20000000000002</v>
      </c>
      <c r="G129" s="2">
        <v>965.40000000000009</v>
      </c>
    </row>
    <row r="130" spans="1:7">
      <c r="A130" s="3">
        <v>36334</v>
      </c>
      <c r="B130" s="4">
        <v>6937</v>
      </c>
      <c r="C130" s="2">
        <v>650</v>
      </c>
      <c r="D130" s="2">
        <v>656</v>
      </c>
      <c r="E130" s="2">
        <v>290</v>
      </c>
      <c r="F130" s="2">
        <v>163.9</v>
      </c>
      <c r="G130" s="2">
        <v>948.5</v>
      </c>
    </row>
    <row r="131" spans="1:7">
      <c r="A131" s="3">
        <v>36335</v>
      </c>
      <c r="B131" s="4">
        <v>6902.66</v>
      </c>
      <c r="C131" s="2">
        <v>633.30000000000007</v>
      </c>
      <c r="D131" s="2">
        <v>664.40000000000009</v>
      </c>
      <c r="E131" s="2">
        <v>290</v>
      </c>
      <c r="F131" s="2">
        <v>162.4</v>
      </c>
      <c r="G131" s="2">
        <v>957.30000000000007</v>
      </c>
    </row>
    <row r="132" spans="1:7">
      <c r="A132" s="3">
        <v>36336</v>
      </c>
      <c r="B132" s="4">
        <v>6939.25</v>
      </c>
      <c r="C132" s="2">
        <v>640</v>
      </c>
      <c r="D132" s="2">
        <v>671.1</v>
      </c>
      <c r="E132" s="2">
        <v>290</v>
      </c>
      <c r="F132" s="2">
        <v>161.4</v>
      </c>
      <c r="G132" s="2">
        <v>965.40000000000009</v>
      </c>
    </row>
    <row r="133" spans="1:7">
      <c r="A133" s="3">
        <v>36339</v>
      </c>
      <c r="B133" s="4">
        <v>6916.76</v>
      </c>
      <c r="C133" s="2">
        <v>623.30000000000007</v>
      </c>
      <c r="D133" s="2">
        <v>672.80000000000007</v>
      </c>
      <c r="E133" s="2">
        <v>285</v>
      </c>
      <c r="F133" s="2">
        <v>161.20000000000002</v>
      </c>
      <c r="G133" s="2">
        <v>960</v>
      </c>
    </row>
    <row r="134" spans="1:7">
      <c r="A134" s="3">
        <v>36340</v>
      </c>
      <c r="B134" s="4">
        <v>6958.87</v>
      </c>
      <c r="C134" s="2">
        <v>628.1</v>
      </c>
      <c r="D134" s="2">
        <v>664.40000000000009</v>
      </c>
      <c r="E134" s="2">
        <v>278</v>
      </c>
      <c r="F134" s="2">
        <v>159.5</v>
      </c>
      <c r="G134" s="2">
        <v>962</v>
      </c>
    </row>
    <row r="135" spans="1:7">
      <c r="A135" s="3">
        <v>36341</v>
      </c>
      <c r="B135" s="4">
        <v>7010.07</v>
      </c>
      <c r="C135" s="2">
        <v>620</v>
      </c>
      <c r="D135" s="2">
        <v>647.6</v>
      </c>
      <c r="E135" s="2">
        <v>278</v>
      </c>
      <c r="F135" s="2">
        <v>160.5</v>
      </c>
      <c r="G135" s="2">
        <v>967.40000000000009</v>
      </c>
    </row>
    <row r="136" spans="1:7">
      <c r="A136" s="3">
        <v>36342</v>
      </c>
      <c r="B136" s="4">
        <v>7010.07</v>
      </c>
      <c r="C136" s="2">
        <v>620</v>
      </c>
      <c r="D136" s="2">
        <v>647.6</v>
      </c>
      <c r="E136" s="2">
        <v>278</v>
      </c>
      <c r="F136" s="2">
        <v>160.5</v>
      </c>
      <c r="G136" s="2">
        <v>967.40000000000009</v>
      </c>
    </row>
    <row r="137" spans="1:7">
      <c r="A137" s="3">
        <v>36343</v>
      </c>
      <c r="B137" s="4">
        <v>7137.83</v>
      </c>
      <c r="C137" s="2">
        <v>633.30000000000007</v>
      </c>
      <c r="D137" s="2">
        <v>672.80000000000007</v>
      </c>
      <c r="E137" s="2">
        <v>280</v>
      </c>
      <c r="F137" s="2">
        <v>160.80000000000001</v>
      </c>
      <c r="G137" s="2">
        <v>988.30000000000007</v>
      </c>
    </row>
    <row r="138" spans="1:7">
      <c r="A138" s="3">
        <v>36346</v>
      </c>
      <c r="B138" s="4">
        <v>7254.45</v>
      </c>
      <c r="C138" s="2">
        <v>646.70000000000005</v>
      </c>
      <c r="D138" s="2">
        <v>651.80000000000007</v>
      </c>
      <c r="E138" s="2">
        <v>278</v>
      </c>
      <c r="F138" s="2">
        <v>162</v>
      </c>
      <c r="G138" s="2">
        <v>1009.9000000000001</v>
      </c>
    </row>
    <row r="139" spans="1:7">
      <c r="A139" s="3">
        <v>36347</v>
      </c>
      <c r="B139" s="4">
        <v>7235.04</v>
      </c>
      <c r="C139" s="2">
        <v>650</v>
      </c>
      <c r="D139" s="2">
        <v>639.20000000000005</v>
      </c>
      <c r="E139" s="2">
        <v>280</v>
      </c>
      <c r="F139" s="2">
        <v>161.60000000000002</v>
      </c>
      <c r="G139" s="2">
        <v>1005.2</v>
      </c>
    </row>
    <row r="140" spans="1:7">
      <c r="A140" s="3">
        <v>36348</v>
      </c>
      <c r="B140" s="4">
        <v>7172.1</v>
      </c>
      <c r="C140" s="2">
        <v>656.7</v>
      </c>
      <c r="D140" s="2">
        <v>656</v>
      </c>
      <c r="E140" s="2">
        <v>280</v>
      </c>
      <c r="F140" s="2">
        <v>161.4</v>
      </c>
      <c r="G140" s="2">
        <v>1003.8000000000001</v>
      </c>
    </row>
    <row r="141" spans="1:7">
      <c r="A141" s="3">
        <v>36349</v>
      </c>
      <c r="B141" s="4">
        <v>7138.83</v>
      </c>
      <c r="C141" s="2">
        <v>653.30000000000007</v>
      </c>
      <c r="D141" s="2">
        <v>660.2</v>
      </c>
      <c r="E141" s="2">
        <v>280</v>
      </c>
      <c r="F141" s="2">
        <v>161.4</v>
      </c>
      <c r="G141" s="2">
        <v>979.6</v>
      </c>
    </row>
    <row r="142" spans="1:7">
      <c r="A142" s="3">
        <v>36350</v>
      </c>
      <c r="B142" s="4">
        <v>7198.2</v>
      </c>
      <c r="C142" s="2">
        <v>666.7</v>
      </c>
      <c r="D142" s="2">
        <v>672.80000000000007</v>
      </c>
      <c r="E142" s="2">
        <v>290</v>
      </c>
      <c r="F142" s="2">
        <v>160.5</v>
      </c>
      <c r="G142" s="2">
        <v>987.6</v>
      </c>
    </row>
    <row r="143" spans="1:7">
      <c r="A143" s="3">
        <v>36353</v>
      </c>
      <c r="B143" s="4">
        <v>7193.2</v>
      </c>
      <c r="C143" s="2">
        <v>666.7</v>
      </c>
      <c r="D143" s="2">
        <v>664.40000000000009</v>
      </c>
      <c r="E143" s="2">
        <v>314</v>
      </c>
      <c r="F143" s="2">
        <v>158.60000000000002</v>
      </c>
      <c r="G143" s="2">
        <v>990.30000000000007</v>
      </c>
    </row>
    <row r="144" spans="1:7">
      <c r="A144" s="3">
        <v>36354</v>
      </c>
      <c r="B144" s="4">
        <v>7139</v>
      </c>
      <c r="C144" s="2">
        <v>653.30000000000007</v>
      </c>
      <c r="D144" s="2">
        <v>664.40000000000009</v>
      </c>
      <c r="E144" s="2">
        <v>320</v>
      </c>
      <c r="F144" s="2">
        <v>160.10000000000002</v>
      </c>
      <c r="G144" s="2">
        <v>985.6</v>
      </c>
    </row>
    <row r="145" spans="1:7">
      <c r="A145" s="3">
        <v>36355</v>
      </c>
      <c r="B145" s="4">
        <v>7253.1</v>
      </c>
      <c r="C145" s="2">
        <v>660</v>
      </c>
      <c r="D145" s="2">
        <v>664.40000000000009</v>
      </c>
      <c r="E145" s="2">
        <v>324</v>
      </c>
      <c r="F145" s="2">
        <v>158.60000000000002</v>
      </c>
      <c r="G145" s="2">
        <v>1028.1000000000001</v>
      </c>
    </row>
    <row r="146" spans="1:7">
      <c r="A146" s="3">
        <v>36356</v>
      </c>
      <c r="B146" s="4">
        <v>7292.6900000000005</v>
      </c>
      <c r="C146" s="2">
        <v>693.30000000000007</v>
      </c>
      <c r="D146" s="2">
        <v>672.80000000000007</v>
      </c>
      <c r="E146" s="2">
        <v>323</v>
      </c>
      <c r="F146" s="2">
        <v>161.4</v>
      </c>
      <c r="G146" s="2">
        <v>1044.9000000000001</v>
      </c>
    </row>
    <row r="147" spans="1:7">
      <c r="A147" s="3">
        <v>36357</v>
      </c>
      <c r="B147" s="4">
        <v>7285.58</v>
      </c>
      <c r="C147" s="2">
        <v>733.30000000000007</v>
      </c>
      <c r="D147" s="2">
        <v>672.80000000000007</v>
      </c>
      <c r="E147" s="2">
        <v>329</v>
      </c>
      <c r="F147" s="2">
        <v>162.4</v>
      </c>
      <c r="G147" s="2">
        <v>1036.2</v>
      </c>
    </row>
    <row r="148" spans="1:7">
      <c r="A148" s="3">
        <v>36360</v>
      </c>
      <c r="B148" s="4">
        <v>7275.9400000000005</v>
      </c>
      <c r="C148" s="2">
        <v>740</v>
      </c>
      <c r="D148" s="2">
        <v>664.40000000000009</v>
      </c>
      <c r="E148" s="2">
        <v>320</v>
      </c>
      <c r="F148" s="2">
        <v>161.4</v>
      </c>
      <c r="G148" s="2">
        <v>1031.5</v>
      </c>
    </row>
    <row r="149" spans="1:7">
      <c r="A149" s="3">
        <v>36361</v>
      </c>
      <c r="B149" s="4">
        <v>7154.4400000000005</v>
      </c>
      <c r="C149" s="2">
        <v>716.7</v>
      </c>
      <c r="D149" s="2">
        <v>664.40000000000009</v>
      </c>
      <c r="E149" s="2">
        <v>320</v>
      </c>
      <c r="F149" s="2">
        <v>162.4</v>
      </c>
      <c r="G149" s="2">
        <v>1000.4000000000001</v>
      </c>
    </row>
    <row r="150" spans="1:7">
      <c r="A150" s="3">
        <v>36362</v>
      </c>
      <c r="B150" s="4">
        <v>7136.35</v>
      </c>
      <c r="C150" s="2">
        <v>700</v>
      </c>
      <c r="D150" s="2">
        <v>672</v>
      </c>
      <c r="E150" s="2">
        <v>313</v>
      </c>
      <c r="F150" s="2">
        <v>162</v>
      </c>
      <c r="G150" s="2">
        <v>999.80000000000007</v>
      </c>
    </row>
    <row r="151" spans="1:7">
      <c r="A151" s="3">
        <v>36363</v>
      </c>
      <c r="B151" s="4">
        <v>7082.63</v>
      </c>
      <c r="C151" s="2">
        <v>706.7</v>
      </c>
      <c r="D151" s="2">
        <v>647.6</v>
      </c>
      <c r="E151" s="2">
        <v>319</v>
      </c>
      <c r="F151" s="2">
        <v>164.3</v>
      </c>
      <c r="G151" s="2">
        <v>977.5</v>
      </c>
    </row>
    <row r="152" spans="1:7">
      <c r="A152" s="3">
        <v>36364</v>
      </c>
      <c r="B152" s="4">
        <v>7069.46</v>
      </c>
      <c r="C152" s="2">
        <v>716.7</v>
      </c>
      <c r="D152" s="2">
        <v>660.7</v>
      </c>
      <c r="E152" s="2">
        <v>320</v>
      </c>
      <c r="F152" s="2">
        <v>163.9</v>
      </c>
      <c r="G152" s="2">
        <v>973.5</v>
      </c>
    </row>
    <row r="153" spans="1:7">
      <c r="A153" s="3">
        <v>36367</v>
      </c>
      <c r="B153" s="4">
        <v>6984.2300000000005</v>
      </c>
      <c r="C153" s="2">
        <v>733.30000000000007</v>
      </c>
      <c r="D153" s="2">
        <v>647.6</v>
      </c>
      <c r="E153" s="2">
        <v>315</v>
      </c>
      <c r="F153" s="2">
        <v>164.3</v>
      </c>
      <c r="G153" s="2">
        <v>957.30000000000007</v>
      </c>
    </row>
    <row r="154" spans="1:7">
      <c r="A154" s="3">
        <v>36368</v>
      </c>
      <c r="B154" s="4">
        <v>7022.6900000000005</v>
      </c>
      <c r="C154" s="2">
        <v>730</v>
      </c>
      <c r="D154" s="2">
        <v>647.6</v>
      </c>
      <c r="E154" s="2">
        <v>315</v>
      </c>
      <c r="F154" s="2">
        <v>164.3</v>
      </c>
      <c r="G154" s="2">
        <v>964</v>
      </c>
    </row>
    <row r="155" spans="1:7">
      <c r="A155" s="3">
        <v>36369</v>
      </c>
      <c r="B155" s="4">
        <v>7111.1900000000005</v>
      </c>
      <c r="C155" s="2">
        <v>746.7</v>
      </c>
      <c r="D155" s="2">
        <v>647.6</v>
      </c>
      <c r="E155" s="2">
        <v>320</v>
      </c>
      <c r="F155" s="2">
        <v>164.3</v>
      </c>
      <c r="G155" s="2">
        <v>1001.8000000000001</v>
      </c>
    </row>
    <row r="156" spans="1:7">
      <c r="A156" s="3">
        <v>36370</v>
      </c>
      <c r="B156" s="4">
        <v>7050.29</v>
      </c>
      <c r="C156" s="2">
        <v>733.30000000000007</v>
      </c>
      <c r="D156" s="2">
        <v>636.30000000000007</v>
      </c>
      <c r="E156" s="2">
        <v>320</v>
      </c>
      <c r="F156" s="2">
        <v>164.3</v>
      </c>
      <c r="G156" s="2">
        <v>998.40000000000009</v>
      </c>
    </row>
    <row r="157" spans="1:7">
      <c r="A157" s="3">
        <v>36371</v>
      </c>
      <c r="B157" s="4">
        <v>7081.03</v>
      </c>
      <c r="C157" s="2">
        <v>750</v>
      </c>
      <c r="D157" s="2">
        <v>636.30000000000007</v>
      </c>
      <c r="E157" s="2">
        <v>314</v>
      </c>
      <c r="F157" s="2">
        <v>164.3</v>
      </c>
      <c r="G157" s="2">
        <v>1011.9000000000001</v>
      </c>
    </row>
    <row r="158" spans="1:7">
      <c r="A158" s="3">
        <v>36374</v>
      </c>
      <c r="B158" s="4">
        <v>7081.03</v>
      </c>
      <c r="C158" s="2">
        <v>750</v>
      </c>
      <c r="D158" s="2">
        <v>636.30000000000007</v>
      </c>
      <c r="E158" s="2">
        <v>314</v>
      </c>
      <c r="F158" s="2">
        <v>164.3</v>
      </c>
      <c r="G158" s="2">
        <v>1011.9000000000001</v>
      </c>
    </row>
    <row r="159" spans="1:7">
      <c r="A159" s="3">
        <v>36375</v>
      </c>
      <c r="B159" s="4">
        <v>7033.3</v>
      </c>
      <c r="C159" s="2">
        <v>746.7</v>
      </c>
      <c r="D159" s="2">
        <v>622.40000000000009</v>
      </c>
      <c r="E159" s="2">
        <v>314</v>
      </c>
      <c r="F159" s="2">
        <v>164.3</v>
      </c>
      <c r="G159" s="2">
        <v>999.1</v>
      </c>
    </row>
    <row r="160" spans="1:7">
      <c r="A160" s="3">
        <v>36376</v>
      </c>
      <c r="B160" s="4">
        <v>6963.2</v>
      </c>
      <c r="C160" s="2">
        <v>750</v>
      </c>
      <c r="D160" s="2">
        <v>580.30000000000007</v>
      </c>
      <c r="E160" s="2">
        <v>314</v>
      </c>
      <c r="F160" s="2">
        <v>164.3</v>
      </c>
      <c r="G160" s="2">
        <v>966.1</v>
      </c>
    </row>
    <row r="161" spans="1:7">
      <c r="A161" s="3">
        <v>36377</v>
      </c>
      <c r="B161" s="4">
        <v>6906.55</v>
      </c>
      <c r="C161" s="2">
        <v>746.7</v>
      </c>
      <c r="D161" s="2">
        <v>622.40000000000009</v>
      </c>
      <c r="E161" s="2">
        <v>320</v>
      </c>
      <c r="F161" s="2">
        <v>167.20000000000002</v>
      </c>
      <c r="G161" s="2">
        <v>948.5</v>
      </c>
    </row>
    <row r="162" spans="1:7">
      <c r="A162" s="3">
        <v>36378</v>
      </c>
      <c r="B162" s="4">
        <v>6878.8</v>
      </c>
      <c r="C162" s="2">
        <v>750</v>
      </c>
      <c r="D162" s="2">
        <v>622.40000000000009</v>
      </c>
      <c r="E162" s="2">
        <v>320</v>
      </c>
      <c r="F162" s="2">
        <v>165.8</v>
      </c>
      <c r="G162" s="2">
        <v>943.80000000000007</v>
      </c>
    </row>
    <row r="163" spans="1:7">
      <c r="A163" s="3">
        <v>36381</v>
      </c>
      <c r="B163" s="4">
        <v>6863.74</v>
      </c>
      <c r="C163" s="2">
        <v>750</v>
      </c>
      <c r="D163" s="2">
        <v>622.40000000000009</v>
      </c>
      <c r="E163" s="2">
        <v>310</v>
      </c>
      <c r="F163" s="2">
        <v>164.3</v>
      </c>
      <c r="G163" s="2">
        <v>941.80000000000007</v>
      </c>
    </row>
    <row r="164" spans="1:7">
      <c r="A164" s="3">
        <v>36382</v>
      </c>
      <c r="B164" s="4">
        <v>6790.26</v>
      </c>
      <c r="C164" s="2">
        <v>756.7</v>
      </c>
      <c r="D164" s="2">
        <v>609.70000000000005</v>
      </c>
      <c r="E164" s="2">
        <v>305</v>
      </c>
      <c r="F164" s="2">
        <v>165.60000000000002</v>
      </c>
      <c r="G164" s="2">
        <v>926.30000000000007</v>
      </c>
    </row>
    <row r="165" spans="1:7">
      <c r="A165" s="3">
        <v>36383</v>
      </c>
      <c r="B165" s="4">
        <v>6909.06</v>
      </c>
      <c r="C165" s="2">
        <v>750</v>
      </c>
      <c r="D165" s="2">
        <v>605.5</v>
      </c>
      <c r="E165" s="2">
        <v>316.60000000000002</v>
      </c>
      <c r="F165" s="2">
        <v>165.20000000000002</v>
      </c>
      <c r="G165" s="2">
        <v>929.7</v>
      </c>
    </row>
    <row r="166" spans="1:7">
      <c r="A166" s="3">
        <v>36384</v>
      </c>
      <c r="B166" s="4">
        <v>6914.9800000000005</v>
      </c>
      <c r="C166" s="2">
        <v>760</v>
      </c>
      <c r="D166" s="2">
        <v>613.9</v>
      </c>
      <c r="E166" s="2">
        <v>320</v>
      </c>
      <c r="F166" s="2">
        <v>164.3</v>
      </c>
      <c r="G166" s="2">
        <v>943.80000000000007</v>
      </c>
    </row>
    <row r="167" spans="1:7">
      <c r="A167" s="3">
        <v>36385</v>
      </c>
      <c r="B167" s="4">
        <v>7006.16</v>
      </c>
      <c r="C167" s="2">
        <v>750</v>
      </c>
      <c r="D167" s="2">
        <v>605.5</v>
      </c>
      <c r="E167" s="2">
        <v>317</v>
      </c>
      <c r="F167" s="2">
        <v>165.20000000000002</v>
      </c>
      <c r="G167" s="2">
        <v>956</v>
      </c>
    </row>
    <row r="168" spans="1:7">
      <c r="A168" s="3">
        <v>36388</v>
      </c>
      <c r="B168" s="4">
        <v>7045.6500000000005</v>
      </c>
      <c r="C168" s="2">
        <v>746.7</v>
      </c>
      <c r="D168" s="2">
        <v>605.5</v>
      </c>
      <c r="E168" s="2">
        <v>322</v>
      </c>
      <c r="F168" s="2">
        <v>164.3</v>
      </c>
      <c r="G168" s="2">
        <v>957.30000000000007</v>
      </c>
    </row>
    <row r="169" spans="1:7">
      <c r="A169" s="3">
        <v>36389</v>
      </c>
      <c r="B169" s="4">
        <v>7053.01</v>
      </c>
      <c r="C169" s="2">
        <v>750</v>
      </c>
      <c r="D169" s="2">
        <v>597.1</v>
      </c>
      <c r="E169" s="2">
        <v>319</v>
      </c>
      <c r="F169" s="2">
        <v>164.3</v>
      </c>
      <c r="G169" s="2">
        <v>949.90000000000009</v>
      </c>
    </row>
    <row r="170" spans="1:7">
      <c r="A170" s="3">
        <v>36390</v>
      </c>
      <c r="B170" s="4">
        <v>7042.46</v>
      </c>
      <c r="C170" s="2">
        <v>756.7</v>
      </c>
      <c r="D170" s="2">
        <v>605.5</v>
      </c>
      <c r="E170" s="2">
        <v>320</v>
      </c>
      <c r="F170" s="2">
        <v>164.3</v>
      </c>
      <c r="G170" s="2">
        <v>945.80000000000007</v>
      </c>
    </row>
    <row r="171" spans="1:7">
      <c r="A171" s="3">
        <v>36391</v>
      </c>
      <c r="B171" s="4">
        <v>7098.08</v>
      </c>
      <c r="C171" s="2">
        <v>740</v>
      </c>
      <c r="D171" s="2">
        <v>605.5</v>
      </c>
      <c r="E171" s="2">
        <v>319</v>
      </c>
      <c r="F171" s="2">
        <v>162.4</v>
      </c>
      <c r="G171" s="2">
        <v>941.1</v>
      </c>
    </row>
    <row r="172" spans="1:7">
      <c r="A172" s="3">
        <v>36392</v>
      </c>
      <c r="B172" s="4">
        <v>7129.22</v>
      </c>
      <c r="C172" s="2">
        <v>746.7</v>
      </c>
      <c r="D172" s="2">
        <v>605.5</v>
      </c>
      <c r="E172" s="2">
        <v>319</v>
      </c>
      <c r="F172" s="2">
        <v>161.80000000000001</v>
      </c>
      <c r="G172" s="2">
        <v>947.90000000000009</v>
      </c>
    </row>
    <row r="173" spans="1:7">
      <c r="A173" s="3">
        <v>36395</v>
      </c>
      <c r="B173" s="4">
        <v>7174.96</v>
      </c>
      <c r="C173" s="2">
        <v>750</v>
      </c>
      <c r="D173" s="2">
        <v>597.1</v>
      </c>
      <c r="E173" s="2">
        <v>320</v>
      </c>
      <c r="F173" s="2">
        <v>160.5</v>
      </c>
      <c r="G173" s="2">
        <v>949.2</v>
      </c>
    </row>
    <row r="174" spans="1:7">
      <c r="A174" s="3">
        <v>36396</v>
      </c>
      <c r="B174" s="4">
        <v>7169.8</v>
      </c>
      <c r="C174" s="2">
        <v>743.30000000000007</v>
      </c>
      <c r="D174" s="2">
        <v>605.5</v>
      </c>
      <c r="E174" s="2">
        <v>319</v>
      </c>
      <c r="F174" s="2">
        <v>159.5</v>
      </c>
      <c r="G174" s="2">
        <v>966.7</v>
      </c>
    </row>
    <row r="175" spans="1:7">
      <c r="A175" s="3">
        <v>36397</v>
      </c>
      <c r="B175" s="4">
        <v>7222.63</v>
      </c>
      <c r="C175" s="2">
        <v>716.7</v>
      </c>
      <c r="D175" s="2">
        <v>605.5</v>
      </c>
      <c r="E175" s="2">
        <v>316</v>
      </c>
      <c r="F175" s="2">
        <v>163.30000000000001</v>
      </c>
      <c r="G175" s="2">
        <v>1001.1</v>
      </c>
    </row>
    <row r="176" spans="1:7">
      <c r="A176" s="3">
        <v>36398</v>
      </c>
      <c r="B176" s="4">
        <v>7159.1500000000005</v>
      </c>
      <c r="C176" s="2">
        <v>706.7</v>
      </c>
      <c r="D176" s="2">
        <v>605.5</v>
      </c>
      <c r="E176" s="2">
        <v>301</v>
      </c>
      <c r="F176" s="2">
        <v>159.5</v>
      </c>
      <c r="G176" s="2">
        <v>987</v>
      </c>
    </row>
    <row r="177" spans="1:7">
      <c r="A177" s="3">
        <v>36399</v>
      </c>
      <c r="B177" s="4">
        <v>7106.21</v>
      </c>
      <c r="C177" s="2">
        <v>686.7</v>
      </c>
      <c r="D177" s="2">
        <v>588.70000000000005</v>
      </c>
      <c r="E177" s="2">
        <v>301</v>
      </c>
      <c r="F177" s="2">
        <v>160.5</v>
      </c>
      <c r="G177" s="2">
        <v>974.2</v>
      </c>
    </row>
    <row r="178" spans="1:7">
      <c r="A178" s="3">
        <v>36402</v>
      </c>
      <c r="B178" s="4">
        <v>7039.74</v>
      </c>
      <c r="C178" s="2">
        <v>700</v>
      </c>
      <c r="D178" s="2">
        <v>571.9</v>
      </c>
      <c r="E178" s="2">
        <v>319</v>
      </c>
      <c r="F178" s="2">
        <v>159.5</v>
      </c>
      <c r="G178" s="2">
        <v>962.7</v>
      </c>
    </row>
    <row r="179" spans="1:7">
      <c r="A179" s="3">
        <v>36403</v>
      </c>
      <c r="B179" s="4">
        <v>6970.81</v>
      </c>
      <c r="C179" s="2">
        <v>723.30000000000007</v>
      </c>
      <c r="D179" s="2">
        <v>588.70000000000005</v>
      </c>
      <c r="E179" s="2">
        <v>306</v>
      </c>
      <c r="F179" s="2">
        <v>158.60000000000002</v>
      </c>
      <c r="G179" s="2">
        <v>938.40000000000009</v>
      </c>
    </row>
    <row r="180" spans="1:7">
      <c r="A180" s="3">
        <v>36404</v>
      </c>
      <c r="B180" s="4">
        <v>6978.25</v>
      </c>
      <c r="C180" s="2">
        <v>716.7</v>
      </c>
      <c r="D180" s="2">
        <v>588.70000000000005</v>
      </c>
      <c r="E180" s="2">
        <v>317</v>
      </c>
      <c r="F180" s="2">
        <v>158.60000000000002</v>
      </c>
      <c r="G180" s="2">
        <v>937.80000000000007</v>
      </c>
    </row>
    <row r="181" spans="1:7">
      <c r="A181" s="3">
        <v>36405</v>
      </c>
      <c r="B181" s="4">
        <v>6907.03</v>
      </c>
      <c r="C181" s="2">
        <v>716.7</v>
      </c>
      <c r="D181" s="2">
        <v>580.30000000000007</v>
      </c>
      <c r="E181" s="2">
        <v>310</v>
      </c>
      <c r="F181" s="2">
        <v>157.60000000000002</v>
      </c>
      <c r="G181" s="2">
        <v>916.2</v>
      </c>
    </row>
    <row r="182" spans="1:7">
      <c r="A182" s="3">
        <v>36406</v>
      </c>
      <c r="B182" s="4">
        <v>7006.14</v>
      </c>
      <c r="C182" s="2">
        <v>706.7</v>
      </c>
      <c r="D182" s="2">
        <v>587.9</v>
      </c>
      <c r="E182" s="2">
        <v>310</v>
      </c>
      <c r="F182" s="2">
        <v>156.60000000000002</v>
      </c>
      <c r="G182" s="2">
        <v>933</v>
      </c>
    </row>
    <row r="183" spans="1:7">
      <c r="A183" s="3">
        <v>36409</v>
      </c>
      <c r="B183" s="4">
        <v>7006.14</v>
      </c>
      <c r="C183" s="2">
        <v>706.7</v>
      </c>
      <c r="D183" s="2">
        <v>587.9</v>
      </c>
      <c r="E183" s="2">
        <v>310</v>
      </c>
      <c r="F183" s="2">
        <v>156.60000000000002</v>
      </c>
      <c r="G183" s="2">
        <v>933</v>
      </c>
    </row>
    <row r="184" spans="1:7">
      <c r="A184" s="3">
        <v>36410</v>
      </c>
      <c r="B184" s="4">
        <v>7058.5</v>
      </c>
      <c r="C184" s="2">
        <v>686.7</v>
      </c>
      <c r="D184" s="2">
        <v>559.30000000000007</v>
      </c>
      <c r="E184" s="2">
        <v>316</v>
      </c>
      <c r="F184" s="2">
        <v>156.60000000000002</v>
      </c>
      <c r="G184" s="2">
        <v>949.2</v>
      </c>
    </row>
    <row r="185" spans="1:7">
      <c r="A185" s="3">
        <v>36411</v>
      </c>
      <c r="B185" s="4">
        <v>7054.97</v>
      </c>
      <c r="C185" s="2">
        <v>676.7</v>
      </c>
      <c r="D185" s="2">
        <v>588.70000000000005</v>
      </c>
      <c r="E185" s="2">
        <v>316.60000000000002</v>
      </c>
      <c r="F185" s="2">
        <v>155.70000000000002</v>
      </c>
      <c r="G185" s="2">
        <v>943.1</v>
      </c>
    </row>
    <row r="186" spans="1:7">
      <c r="A186" s="3">
        <v>36412</v>
      </c>
      <c r="B186" s="4">
        <v>7126.4800000000005</v>
      </c>
      <c r="C186" s="2">
        <v>690</v>
      </c>
      <c r="D186" s="2">
        <v>588.70000000000005</v>
      </c>
      <c r="E186" s="2">
        <v>316</v>
      </c>
      <c r="F186" s="2">
        <v>158</v>
      </c>
      <c r="G186" s="2">
        <v>981.6</v>
      </c>
    </row>
    <row r="187" spans="1:7">
      <c r="A187" s="3">
        <v>36413</v>
      </c>
      <c r="B187" s="4">
        <v>7163.37</v>
      </c>
      <c r="C187" s="2">
        <v>700</v>
      </c>
      <c r="D187" s="2">
        <v>597.1</v>
      </c>
      <c r="E187" s="2">
        <v>315</v>
      </c>
      <c r="F187" s="2">
        <v>156.60000000000002</v>
      </c>
      <c r="G187" s="2">
        <v>997.80000000000007</v>
      </c>
    </row>
    <row r="188" spans="1:7">
      <c r="A188" s="3">
        <v>36416</v>
      </c>
      <c r="B188" s="4">
        <v>7118.12</v>
      </c>
      <c r="C188" s="2">
        <v>700</v>
      </c>
      <c r="D188" s="2">
        <v>605.5</v>
      </c>
      <c r="E188" s="2">
        <v>315</v>
      </c>
      <c r="F188" s="2">
        <v>158</v>
      </c>
      <c r="G188" s="2">
        <v>1003.1</v>
      </c>
    </row>
    <row r="189" spans="1:7">
      <c r="A189" s="3">
        <v>36417</v>
      </c>
      <c r="B189" s="4">
        <v>7138.09</v>
      </c>
      <c r="C189" s="2">
        <v>686.7</v>
      </c>
      <c r="D189" s="2">
        <v>597.1</v>
      </c>
      <c r="E189" s="2">
        <v>315</v>
      </c>
      <c r="F189" s="2">
        <v>158.60000000000002</v>
      </c>
      <c r="G189" s="2">
        <v>1011.2</v>
      </c>
    </row>
    <row r="190" spans="1:7">
      <c r="A190" s="3">
        <v>36418</v>
      </c>
      <c r="B190" s="4">
        <v>7063.63</v>
      </c>
      <c r="C190" s="2">
        <v>706.7</v>
      </c>
      <c r="D190" s="2">
        <v>606.1</v>
      </c>
      <c r="E190" s="2">
        <v>317</v>
      </c>
      <c r="F190" s="2">
        <v>157.60000000000002</v>
      </c>
      <c r="G190" s="2">
        <v>987.6</v>
      </c>
    </row>
    <row r="191" spans="1:7">
      <c r="A191" s="3">
        <v>36419</v>
      </c>
      <c r="B191" s="4">
        <v>7017.6500000000005</v>
      </c>
      <c r="C191" s="2">
        <v>693.30000000000007</v>
      </c>
      <c r="D191" s="2">
        <v>589.6</v>
      </c>
      <c r="E191" s="2">
        <v>315</v>
      </c>
      <c r="F191" s="2">
        <v>158.60000000000002</v>
      </c>
      <c r="G191" s="2">
        <v>985.6</v>
      </c>
    </row>
    <row r="192" spans="1:7">
      <c r="A192" s="3">
        <v>36420</v>
      </c>
      <c r="B192" s="4">
        <v>7062.33</v>
      </c>
      <c r="C192" s="2">
        <v>723.30000000000007</v>
      </c>
      <c r="D192" s="2">
        <v>606.1</v>
      </c>
      <c r="E192" s="2">
        <v>317.5</v>
      </c>
      <c r="F192" s="2">
        <v>160.30000000000001</v>
      </c>
      <c r="G192" s="2">
        <v>999.1</v>
      </c>
    </row>
    <row r="193" spans="1:7">
      <c r="A193" s="3">
        <v>36423</v>
      </c>
      <c r="B193" s="4">
        <v>7049.06</v>
      </c>
      <c r="C193" s="2">
        <v>730</v>
      </c>
      <c r="D193" s="2">
        <v>605.5</v>
      </c>
      <c r="E193" s="2">
        <v>316</v>
      </c>
      <c r="F193" s="2">
        <v>160.5</v>
      </c>
      <c r="G193" s="2">
        <v>991.7</v>
      </c>
    </row>
    <row r="194" spans="1:7">
      <c r="A194" s="3">
        <v>36424</v>
      </c>
      <c r="B194" s="4">
        <v>6917.87</v>
      </c>
      <c r="C194" s="2">
        <v>716.7</v>
      </c>
      <c r="D194" s="2">
        <v>613.9</v>
      </c>
      <c r="E194" s="2">
        <v>319</v>
      </c>
      <c r="F194" s="2">
        <v>163.5</v>
      </c>
      <c r="G194" s="2">
        <v>964</v>
      </c>
    </row>
    <row r="195" spans="1:7">
      <c r="A195" s="3">
        <v>36425</v>
      </c>
      <c r="B195" s="4">
        <v>6886.28</v>
      </c>
      <c r="C195" s="2">
        <v>720</v>
      </c>
      <c r="D195" s="2">
        <v>589.6</v>
      </c>
      <c r="E195" s="2">
        <v>319</v>
      </c>
      <c r="F195" s="2">
        <v>164.3</v>
      </c>
      <c r="G195" s="2">
        <v>945.2</v>
      </c>
    </row>
    <row r="196" spans="1:7">
      <c r="A196" s="3">
        <v>36426</v>
      </c>
      <c r="B196" s="4">
        <v>6812.12</v>
      </c>
      <c r="C196" s="2">
        <v>706.7</v>
      </c>
      <c r="D196" s="2">
        <v>603.4</v>
      </c>
      <c r="E196" s="2">
        <v>317.5</v>
      </c>
      <c r="F196" s="2">
        <v>163.30000000000001</v>
      </c>
      <c r="G196" s="2">
        <v>919.5</v>
      </c>
    </row>
    <row r="197" spans="1:7">
      <c r="A197" s="3">
        <v>36427</v>
      </c>
      <c r="B197" s="4">
        <v>6763.38</v>
      </c>
      <c r="C197" s="2">
        <v>700</v>
      </c>
      <c r="D197" s="2">
        <v>559.30000000000007</v>
      </c>
      <c r="E197" s="2">
        <v>317.5</v>
      </c>
      <c r="F197" s="2">
        <v>162.4</v>
      </c>
      <c r="G197" s="2">
        <v>927.6</v>
      </c>
    </row>
    <row r="198" spans="1:7">
      <c r="A198" s="3">
        <v>36430</v>
      </c>
      <c r="B198" s="4">
        <v>6895.6900000000005</v>
      </c>
      <c r="C198" s="2">
        <v>683.30000000000007</v>
      </c>
      <c r="D198" s="2">
        <v>574</v>
      </c>
      <c r="E198" s="2">
        <v>316</v>
      </c>
      <c r="F198" s="2">
        <v>161.60000000000002</v>
      </c>
      <c r="G198" s="2">
        <v>933.7</v>
      </c>
    </row>
    <row r="199" spans="1:7">
      <c r="A199" s="3">
        <v>36431</v>
      </c>
      <c r="B199" s="4">
        <v>6877.85</v>
      </c>
      <c r="C199" s="2">
        <v>683.30000000000007</v>
      </c>
      <c r="D199" s="2">
        <v>588.70000000000005</v>
      </c>
      <c r="E199" s="2">
        <v>314</v>
      </c>
      <c r="F199" s="2">
        <v>158</v>
      </c>
      <c r="G199" s="2">
        <v>962</v>
      </c>
    </row>
    <row r="200" spans="1:7">
      <c r="A200" s="3">
        <v>36432</v>
      </c>
      <c r="B200" s="4">
        <v>6878.78</v>
      </c>
      <c r="C200" s="2">
        <v>673.30000000000007</v>
      </c>
      <c r="D200" s="2">
        <v>588.70000000000005</v>
      </c>
      <c r="E200" s="2">
        <v>300</v>
      </c>
      <c r="F200" s="2">
        <v>161</v>
      </c>
      <c r="G200" s="2">
        <v>969.40000000000009</v>
      </c>
    </row>
    <row r="201" spans="1:7">
      <c r="A201" s="3">
        <v>36433</v>
      </c>
      <c r="B201" s="4">
        <v>6957.72</v>
      </c>
      <c r="C201" s="2">
        <v>676.7</v>
      </c>
      <c r="D201" s="2">
        <v>588.70000000000005</v>
      </c>
      <c r="E201" s="2">
        <v>307</v>
      </c>
      <c r="F201" s="2">
        <v>163</v>
      </c>
      <c r="G201" s="2">
        <v>984.30000000000007</v>
      </c>
    </row>
    <row r="202" spans="1:7">
      <c r="A202" s="3">
        <v>36434</v>
      </c>
      <c r="B202" s="4">
        <v>6931.34</v>
      </c>
      <c r="C202" s="2">
        <v>673.30000000000007</v>
      </c>
      <c r="D202" s="2">
        <v>597.1</v>
      </c>
      <c r="E202" s="2">
        <v>301</v>
      </c>
      <c r="F202" s="2">
        <v>162.4</v>
      </c>
      <c r="G202" s="2">
        <v>968.80000000000007</v>
      </c>
    </row>
    <row r="203" spans="1:7">
      <c r="A203" s="3">
        <v>36437</v>
      </c>
      <c r="B203" s="4">
        <v>7042.3</v>
      </c>
      <c r="C203" s="2">
        <v>666.7</v>
      </c>
      <c r="D203" s="2">
        <v>588.70000000000005</v>
      </c>
      <c r="E203" s="2">
        <v>310</v>
      </c>
      <c r="F203" s="2">
        <v>161.4</v>
      </c>
      <c r="G203" s="2">
        <v>1006.5</v>
      </c>
    </row>
    <row r="204" spans="1:7">
      <c r="A204" s="3">
        <v>36438</v>
      </c>
      <c r="B204" s="4">
        <v>6990.47</v>
      </c>
      <c r="C204" s="2">
        <v>666.7</v>
      </c>
      <c r="D204" s="2">
        <v>597.1</v>
      </c>
      <c r="E204" s="2">
        <v>306</v>
      </c>
      <c r="F204" s="2">
        <v>159.5</v>
      </c>
      <c r="G204" s="2">
        <v>1010.6</v>
      </c>
    </row>
    <row r="205" spans="1:7">
      <c r="A205" s="3">
        <v>36439</v>
      </c>
      <c r="B205" s="4">
        <v>7025.51</v>
      </c>
      <c r="C205" s="2">
        <v>666.7</v>
      </c>
      <c r="D205" s="2">
        <v>597.1</v>
      </c>
      <c r="E205" s="2">
        <v>310</v>
      </c>
      <c r="F205" s="2">
        <v>156.5</v>
      </c>
      <c r="G205" s="2">
        <v>1039.6000000000001</v>
      </c>
    </row>
    <row r="206" spans="1:7">
      <c r="A206" s="3">
        <v>36440</v>
      </c>
      <c r="B206" s="4">
        <v>7063.46</v>
      </c>
      <c r="C206" s="2">
        <v>656.7</v>
      </c>
      <c r="D206" s="2">
        <v>605.5</v>
      </c>
      <c r="E206" s="2">
        <v>310</v>
      </c>
      <c r="F206" s="2">
        <v>154.70000000000002</v>
      </c>
      <c r="G206" s="2">
        <v>1065.2</v>
      </c>
    </row>
    <row r="207" spans="1:7">
      <c r="A207" s="3">
        <v>36441</v>
      </c>
      <c r="B207" s="4">
        <v>7116.04</v>
      </c>
      <c r="C207" s="2">
        <v>653.30000000000007</v>
      </c>
      <c r="D207" s="2">
        <v>588.70000000000005</v>
      </c>
      <c r="E207" s="2">
        <v>309</v>
      </c>
      <c r="F207" s="2">
        <v>154.70000000000002</v>
      </c>
      <c r="G207" s="2">
        <v>1101.6000000000001</v>
      </c>
    </row>
    <row r="208" spans="1:7">
      <c r="A208" s="3">
        <v>36444</v>
      </c>
      <c r="B208" s="4">
        <v>7116.04</v>
      </c>
      <c r="C208" s="2">
        <v>653.30000000000007</v>
      </c>
      <c r="D208" s="2">
        <v>588.70000000000005</v>
      </c>
      <c r="E208" s="2">
        <v>309</v>
      </c>
      <c r="F208" s="2">
        <v>154.70000000000002</v>
      </c>
      <c r="G208" s="2">
        <v>1101.6000000000001</v>
      </c>
    </row>
    <row r="209" spans="1:7">
      <c r="A209" s="3">
        <v>36445</v>
      </c>
      <c r="B209" s="4">
        <v>7135.04</v>
      </c>
      <c r="C209" s="2">
        <v>660</v>
      </c>
      <c r="D209" s="2">
        <v>588.70000000000005</v>
      </c>
      <c r="E209" s="2">
        <v>301</v>
      </c>
      <c r="F209" s="2">
        <v>156.60000000000002</v>
      </c>
      <c r="G209" s="2">
        <v>1110.3</v>
      </c>
    </row>
    <row r="210" spans="1:7">
      <c r="A210" s="3">
        <v>36446</v>
      </c>
      <c r="B210" s="4">
        <v>7037.01</v>
      </c>
      <c r="C210" s="2">
        <v>656.7</v>
      </c>
      <c r="D210" s="2">
        <v>555.1</v>
      </c>
      <c r="E210" s="2">
        <v>301</v>
      </c>
      <c r="F210" s="2">
        <v>154.70000000000002</v>
      </c>
      <c r="G210" s="2">
        <v>1067.9000000000001</v>
      </c>
    </row>
    <row r="211" spans="1:7">
      <c r="A211" s="3">
        <v>36447</v>
      </c>
      <c r="B211" s="4">
        <v>6969.6500000000005</v>
      </c>
      <c r="C211" s="2">
        <v>656.7</v>
      </c>
      <c r="D211" s="2">
        <v>571.9</v>
      </c>
      <c r="E211" s="2">
        <v>310</v>
      </c>
      <c r="F211" s="2">
        <v>154.70000000000002</v>
      </c>
      <c r="G211" s="2">
        <v>1064.5</v>
      </c>
    </row>
    <row r="212" spans="1:7">
      <c r="A212" s="3">
        <v>36448</v>
      </c>
      <c r="B212" s="4">
        <v>6884.4400000000005</v>
      </c>
      <c r="C212" s="2">
        <v>633.30000000000007</v>
      </c>
      <c r="D212" s="2">
        <v>571.9</v>
      </c>
      <c r="E212" s="2">
        <v>310</v>
      </c>
      <c r="F212" s="2">
        <v>154.4</v>
      </c>
      <c r="G212" s="2">
        <v>1039.6000000000001</v>
      </c>
    </row>
    <row r="213" spans="1:7">
      <c r="A213" s="3">
        <v>36451</v>
      </c>
      <c r="B213" s="4">
        <v>6868.24</v>
      </c>
      <c r="C213" s="2">
        <v>633.30000000000007</v>
      </c>
      <c r="D213" s="2">
        <v>504.6</v>
      </c>
      <c r="E213" s="2">
        <v>306</v>
      </c>
      <c r="F213" s="2">
        <v>148.1</v>
      </c>
      <c r="G213" s="2">
        <v>1049</v>
      </c>
    </row>
    <row r="214" spans="1:7">
      <c r="A214" s="3">
        <v>36452</v>
      </c>
      <c r="B214" s="4">
        <v>6853.95</v>
      </c>
      <c r="C214" s="2">
        <v>623.30000000000007</v>
      </c>
      <c r="D214" s="2">
        <v>548.30000000000007</v>
      </c>
      <c r="E214" s="2">
        <v>306</v>
      </c>
      <c r="F214" s="2">
        <v>150.9</v>
      </c>
      <c r="G214" s="2">
        <v>1030.1000000000001</v>
      </c>
    </row>
    <row r="215" spans="1:7">
      <c r="A215" s="3">
        <v>36453</v>
      </c>
      <c r="B215" s="4">
        <v>6930.75</v>
      </c>
      <c r="C215" s="2">
        <v>626.70000000000005</v>
      </c>
      <c r="D215" s="2">
        <v>555.9</v>
      </c>
      <c r="E215" s="2">
        <v>306</v>
      </c>
      <c r="F215" s="2">
        <v>150</v>
      </c>
      <c r="G215" s="2">
        <v>1034.8</v>
      </c>
    </row>
    <row r="216" spans="1:7">
      <c r="A216" s="3">
        <v>36454</v>
      </c>
      <c r="B216" s="4">
        <v>6952.38</v>
      </c>
      <c r="C216" s="2">
        <v>616.70000000000005</v>
      </c>
      <c r="D216" s="2">
        <v>551.70000000000005</v>
      </c>
      <c r="E216" s="2">
        <v>310</v>
      </c>
      <c r="F216" s="2">
        <v>147.1</v>
      </c>
      <c r="G216" s="2">
        <v>1043.6000000000001</v>
      </c>
    </row>
    <row r="217" spans="1:7">
      <c r="A217" s="3">
        <v>36455</v>
      </c>
      <c r="B217" s="4">
        <v>7040.27</v>
      </c>
      <c r="C217" s="2">
        <v>616.70000000000005</v>
      </c>
      <c r="D217" s="2">
        <v>551.70000000000005</v>
      </c>
      <c r="E217" s="2">
        <v>308</v>
      </c>
      <c r="F217" s="2">
        <v>146.1</v>
      </c>
      <c r="G217" s="2">
        <v>1078.7</v>
      </c>
    </row>
    <row r="218" spans="1:7">
      <c r="A218" s="3">
        <v>36458</v>
      </c>
      <c r="B218" s="4">
        <v>7058.27</v>
      </c>
      <c r="C218" s="2">
        <v>616.70000000000005</v>
      </c>
      <c r="D218" s="2">
        <v>551.70000000000005</v>
      </c>
      <c r="E218" s="2">
        <v>281</v>
      </c>
      <c r="F218" s="2">
        <v>149</v>
      </c>
      <c r="G218" s="2">
        <v>1094.8</v>
      </c>
    </row>
    <row r="219" spans="1:7">
      <c r="A219" s="3">
        <v>36459</v>
      </c>
      <c r="B219" s="4">
        <v>7064.88</v>
      </c>
      <c r="C219" s="2">
        <v>600</v>
      </c>
      <c r="D219" s="2">
        <v>555.1</v>
      </c>
      <c r="E219" s="2">
        <v>292</v>
      </c>
      <c r="F219" s="2">
        <v>148.1</v>
      </c>
      <c r="G219" s="2">
        <v>1138</v>
      </c>
    </row>
    <row r="220" spans="1:7">
      <c r="A220" s="3">
        <v>36460</v>
      </c>
      <c r="B220" s="4">
        <v>7011.47</v>
      </c>
      <c r="C220" s="2">
        <v>600</v>
      </c>
      <c r="D220" s="2">
        <v>548.30000000000007</v>
      </c>
      <c r="E220" s="2">
        <v>300</v>
      </c>
      <c r="F220" s="2">
        <v>143.30000000000001</v>
      </c>
      <c r="G220" s="2">
        <v>1115.7</v>
      </c>
    </row>
    <row r="221" spans="1:7">
      <c r="A221" s="3">
        <v>36461</v>
      </c>
      <c r="B221" s="4">
        <v>7114.4000000000005</v>
      </c>
      <c r="C221" s="2">
        <v>600</v>
      </c>
      <c r="D221" s="2">
        <v>571.9</v>
      </c>
      <c r="E221" s="2">
        <v>298</v>
      </c>
      <c r="F221" s="2">
        <v>145.20000000000002</v>
      </c>
      <c r="G221" s="2">
        <v>1164.9000000000001</v>
      </c>
    </row>
    <row r="222" spans="1:7">
      <c r="A222" s="3">
        <v>36462</v>
      </c>
      <c r="B222" s="4">
        <v>7256.22</v>
      </c>
      <c r="C222" s="2">
        <v>600</v>
      </c>
      <c r="D222" s="2">
        <v>571.9</v>
      </c>
      <c r="E222" s="2">
        <v>300</v>
      </c>
      <c r="F222" s="2">
        <v>145.20000000000002</v>
      </c>
      <c r="G222" s="2">
        <v>1194.6000000000001</v>
      </c>
    </row>
    <row r="223" spans="1:7">
      <c r="A223" s="3">
        <v>36465</v>
      </c>
      <c r="B223" s="4">
        <v>7271.3</v>
      </c>
      <c r="C223" s="2">
        <v>600</v>
      </c>
      <c r="D223" s="2">
        <v>571.9</v>
      </c>
      <c r="E223" s="2">
        <v>300</v>
      </c>
      <c r="F223" s="2">
        <v>146.1</v>
      </c>
      <c r="G223" s="2">
        <v>1233</v>
      </c>
    </row>
    <row r="224" spans="1:7">
      <c r="A224" s="3">
        <v>36466</v>
      </c>
      <c r="B224" s="4">
        <v>7215.32</v>
      </c>
      <c r="C224" s="2">
        <v>600</v>
      </c>
      <c r="D224" s="2">
        <v>564</v>
      </c>
      <c r="E224" s="2">
        <v>297.5</v>
      </c>
      <c r="F224" s="2">
        <v>147.1</v>
      </c>
      <c r="G224" s="2">
        <v>1172.4000000000001</v>
      </c>
    </row>
    <row r="225" spans="1:7">
      <c r="A225" s="3">
        <v>36467</v>
      </c>
      <c r="B225" s="4">
        <v>7233.74</v>
      </c>
      <c r="C225" s="2">
        <v>583.30000000000007</v>
      </c>
      <c r="D225" s="2">
        <v>555.9</v>
      </c>
      <c r="E225" s="2">
        <v>296</v>
      </c>
      <c r="F225" s="2">
        <v>146.1</v>
      </c>
      <c r="G225" s="2">
        <v>1213.5</v>
      </c>
    </row>
    <row r="226" spans="1:7">
      <c r="A226" s="3">
        <v>36468</v>
      </c>
      <c r="B226" s="4">
        <v>7261.47</v>
      </c>
      <c r="C226" s="2">
        <v>583.30000000000007</v>
      </c>
      <c r="D226" s="2">
        <v>571.9</v>
      </c>
      <c r="E226" s="2">
        <v>296</v>
      </c>
      <c r="F226" s="2">
        <v>145.9</v>
      </c>
      <c r="G226" s="2">
        <v>1243.8000000000002</v>
      </c>
    </row>
    <row r="227" spans="1:7">
      <c r="A227" s="3">
        <v>36469</v>
      </c>
      <c r="B227" s="4">
        <v>7297.63</v>
      </c>
      <c r="C227" s="2">
        <v>553.30000000000007</v>
      </c>
      <c r="D227" s="2">
        <v>580.30000000000007</v>
      </c>
      <c r="E227" s="2">
        <v>300</v>
      </c>
      <c r="F227" s="2">
        <v>146.5</v>
      </c>
      <c r="G227" s="2">
        <v>1247.2</v>
      </c>
    </row>
    <row r="228" spans="1:7">
      <c r="A228" s="3">
        <v>36472</v>
      </c>
      <c r="B228" s="4">
        <v>7287.83</v>
      </c>
      <c r="C228" s="2">
        <v>553.30000000000007</v>
      </c>
      <c r="D228" s="2">
        <v>585.4</v>
      </c>
      <c r="E228" s="2">
        <v>290</v>
      </c>
      <c r="F228" s="2">
        <v>145.20000000000002</v>
      </c>
      <c r="G228" s="2">
        <v>1230.3000000000002</v>
      </c>
    </row>
    <row r="229" spans="1:7">
      <c r="A229" s="3">
        <v>36473</v>
      </c>
      <c r="B229" s="4">
        <v>7292.58</v>
      </c>
      <c r="C229" s="2">
        <v>540</v>
      </c>
      <c r="D229" s="2">
        <v>571.9</v>
      </c>
      <c r="E229" s="2">
        <v>290</v>
      </c>
      <c r="F229" s="2">
        <v>146.1</v>
      </c>
      <c r="G229" s="2">
        <v>1213.5</v>
      </c>
    </row>
    <row r="230" spans="1:7">
      <c r="A230" s="3">
        <v>36474</v>
      </c>
      <c r="B230" s="4">
        <v>7366.45</v>
      </c>
      <c r="C230" s="2">
        <v>556.70000000000005</v>
      </c>
      <c r="D230" s="2">
        <v>563.5</v>
      </c>
      <c r="E230" s="2">
        <v>294</v>
      </c>
      <c r="F230" s="2">
        <v>146.30000000000001</v>
      </c>
      <c r="G230" s="2">
        <v>1223.6000000000001</v>
      </c>
    </row>
    <row r="231" spans="1:7">
      <c r="A231" s="3">
        <v>36475</v>
      </c>
      <c r="B231" s="4">
        <v>7488.46</v>
      </c>
      <c r="C231" s="2">
        <v>556.70000000000005</v>
      </c>
      <c r="D231" s="2">
        <v>571.9</v>
      </c>
      <c r="E231" s="2">
        <v>280</v>
      </c>
      <c r="F231" s="2">
        <v>146.1</v>
      </c>
      <c r="G231" s="2">
        <v>1313.9</v>
      </c>
    </row>
    <row r="232" spans="1:7">
      <c r="A232" s="3">
        <v>36476</v>
      </c>
      <c r="B232" s="4">
        <v>7526.2</v>
      </c>
      <c r="C232" s="2">
        <v>560</v>
      </c>
      <c r="D232" s="2">
        <v>571.9</v>
      </c>
      <c r="E232" s="2">
        <v>289</v>
      </c>
      <c r="F232" s="2">
        <v>146.1</v>
      </c>
      <c r="G232" s="2">
        <v>1310.6000000000001</v>
      </c>
    </row>
    <row r="233" spans="1:7">
      <c r="A233" s="3">
        <v>36479</v>
      </c>
      <c r="B233" s="4">
        <v>7600.22</v>
      </c>
      <c r="C233" s="2">
        <v>560</v>
      </c>
      <c r="D233" s="2">
        <v>555.1</v>
      </c>
      <c r="E233" s="2">
        <v>291</v>
      </c>
      <c r="F233" s="2">
        <v>145.20000000000002</v>
      </c>
      <c r="G233" s="2">
        <v>1323.4</v>
      </c>
    </row>
    <row r="234" spans="1:7">
      <c r="A234" s="3">
        <v>36480</v>
      </c>
      <c r="B234" s="4">
        <v>7579.7300000000005</v>
      </c>
      <c r="C234" s="2">
        <v>600</v>
      </c>
      <c r="D234" s="2">
        <v>555.1</v>
      </c>
      <c r="E234" s="2">
        <v>295</v>
      </c>
      <c r="F234" s="2">
        <v>146.1</v>
      </c>
      <c r="G234" s="2">
        <v>1332.8000000000002</v>
      </c>
    </row>
    <row r="235" spans="1:7">
      <c r="A235" s="3">
        <v>36481</v>
      </c>
      <c r="B235" s="4">
        <v>7591.25</v>
      </c>
      <c r="C235" s="2">
        <v>616.70000000000005</v>
      </c>
      <c r="D235" s="2">
        <v>538.30000000000007</v>
      </c>
      <c r="E235" s="2">
        <v>290</v>
      </c>
      <c r="F235" s="2">
        <v>145.4</v>
      </c>
      <c r="G235" s="2">
        <v>1313.3000000000002</v>
      </c>
    </row>
    <row r="236" spans="1:7">
      <c r="A236" s="3">
        <v>36482</v>
      </c>
      <c r="B236" s="4">
        <v>7646.35</v>
      </c>
      <c r="C236" s="2">
        <v>633.30000000000007</v>
      </c>
      <c r="D236" s="2">
        <v>529.80000000000007</v>
      </c>
      <c r="E236" s="2">
        <v>292</v>
      </c>
      <c r="F236" s="2">
        <v>144.6</v>
      </c>
      <c r="G236" s="2">
        <v>1358.4</v>
      </c>
    </row>
    <row r="237" spans="1:7">
      <c r="A237" s="3">
        <v>36483</v>
      </c>
      <c r="B237" s="4">
        <v>7693.1100000000006</v>
      </c>
      <c r="C237" s="2">
        <v>633.30000000000007</v>
      </c>
      <c r="D237" s="2">
        <v>529.80000000000007</v>
      </c>
      <c r="E237" s="2">
        <v>292</v>
      </c>
      <c r="F237" s="2">
        <v>143.30000000000001</v>
      </c>
      <c r="G237" s="2">
        <v>1375.3000000000002</v>
      </c>
    </row>
    <row r="238" spans="1:7">
      <c r="A238" s="3">
        <v>36486</v>
      </c>
      <c r="B238" s="4">
        <v>7645.29</v>
      </c>
      <c r="C238" s="2">
        <v>613.30000000000007</v>
      </c>
      <c r="D238" s="2">
        <v>521.4</v>
      </c>
      <c r="E238" s="2">
        <v>294</v>
      </c>
      <c r="F238" s="2">
        <v>143.30000000000001</v>
      </c>
      <c r="G238" s="2">
        <v>1414.4</v>
      </c>
    </row>
    <row r="239" spans="1:7">
      <c r="A239" s="3">
        <v>36487</v>
      </c>
      <c r="B239" s="4">
        <v>7709.57</v>
      </c>
      <c r="C239" s="2">
        <v>650</v>
      </c>
      <c r="D239" s="2">
        <v>529.80000000000007</v>
      </c>
      <c r="E239" s="2">
        <v>295</v>
      </c>
      <c r="F239" s="2">
        <v>145.20000000000002</v>
      </c>
      <c r="G239" s="2">
        <v>1437.3000000000002</v>
      </c>
    </row>
    <row r="240" spans="1:7">
      <c r="A240" s="3">
        <v>36488</v>
      </c>
      <c r="B240" s="4">
        <v>7764.5</v>
      </c>
      <c r="C240" s="2">
        <v>666.7</v>
      </c>
      <c r="D240" s="2">
        <v>523.1</v>
      </c>
      <c r="E240" s="2">
        <v>295</v>
      </c>
      <c r="F240" s="2">
        <v>147.1</v>
      </c>
      <c r="G240" s="2">
        <v>1452.1000000000001</v>
      </c>
    </row>
    <row r="241" spans="1:7">
      <c r="A241" s="3">
        <v>36489</v>
      </c>
      <c r="B241" s="4">
        <v>7853.39</v>
      </c>
      <c r="C241" s="2">
        <v>650</v>
      </c>
      <c r="D241" s="2">
        <v>523.1</v>
      </c>
      <c r="E241" s="2">
        <v>295</v>
      </c>
      <c r="F241" s="2">
        <v>146.1</v>
      </c>
      <c r="G241" s="2">
        <v>1454.2</v>
      </c>
    </row>
    <row r="242" spans="1:7">
      <c r="A242" s="3">
        <v>36490</v>
      </c>
      <c r="B242" s="4">
        <v>7889.9400000000005</v>
      </c>
      <c r="C242" s="2">
        <v>633.30000000000007</v>
      </c>
      <c r="D242" s="2">
        <v>521.4</v>
      </c>
      <c r="E242" s="2">
        <v>290</v>
      </c>
      <c r="F242" s="2">
        <v>146.1</v>
      </c>
      <c r="G242" s="2">
        <v>1469.7</v>
      </c>
    </row>
    <row r="243" spans="1:7">
      <c r="A243" s="3">
        <v>36493</v>
      </c>
      <c r="B243" s="4">
        <v>7772.08</v>
      </c>
      <c r="C243" s="2">
        <v>640</v>
      </c>
      <c r="D243" s="2">
        <v>513</v>
      </c>
      <c r="E243" s="2">
        <v>290</v>
      </c>
      <c r="F243" s="2">
        <v>145.20000000000002</v>
      </c>
      <c r="G243" s="2">
        <v>1453.5</v>
      </c>
    </row>
    <row r="244" spans="1:7">
      <c r="A244" s="3">
        <v>36494</v>
      </c>
      <c r="B244" s="4">
        <v>7523.2300000000005</v>
      </c>
      <c r="C244" s="2">
        <v>630</v>
      </c>
      <c r="D244" s="2">
        <v>521.4</v>
      </c>
      <c r="E244" s="2">
        <v>290</v>
      </c>
      <c r="F244" s="2">
        <v>139.5</v>
      </c>
      <c r="G244" s="2">
        <v>1334.8000000000002</v>
      </c>
    </row>
    <row r="245" spans="1:7">
      <c r="A245" s="3">
        <v>36495</v>
      </c>
      <c r="B245" s="4">
        <v>7592.51</v>
      </c>
      <c r="C245" s="2">
        <v>610</v>
      </c>
      <c r="D245" s="2">
        <v>513</v>
      </c>
      <c r="E245" s="2">
        <v>294</v>
      </c>
      <c r="F245" s="2">
        <v>139.5</v>
      </c>
      <c r="G245" s="2">
        <v>1380.7</v>
      </c>
    </row>
    <row r="246" spans="1:7">
      <c r="A246" s="3">
        <v>36496</v>
      </c>
      <c r="B246" s="4">
        <v>7665.62</v>
      </c>
      <c r="C246" s="2">
        <v>593.30000000000007</v>
      </c>
      <c r="D246" s="2">
        <v>513</v>
      </c>
      <c r="E246" s="2">
        <v>280</v>
      </c>
      <c r="F246" s="2">
        <v>137.5</v>
      </c>
      <c r="G246" s="2">
        <v>1395.5</v>
      </c>
    </row>
    <row r="247" spans="1:7">
      <c r="A247" s="3">
        <v>36497</v>
      </c>
      <c r="B247" s="4">
        <v>7794.7300000000005</v>
      </c>
      <c r="C247" s="2">
        <v>566.70000000000005</v>
      </c>
      <c r="D247" s="2">
        <v>487.8</v>
      </c>
      <c r="E247" s="2">
        <v>281</v>
      </c>
      <c r="F247" s="2">
        <v>136.20000000000002</v>
      </c>
      <c r="G247" s="2">
        <v>1440.7</v>
      </c>
    </row>
    <row r="248" spans="1:7">
      <c r="A248" s="3">
        <v>36500</v>
      </c>
      <c r="B248" s="4">
        <v>7857.52</v>
      </c>
      <c r="C248" s="2">
        <v>550</v>
      </c>
      <c r="D248" s="2">
        <v>487.8</v>
      </c>
      <c r="E248" s="2">
        <v>288</v>
      </c>
      <c r="F248" s="2">
        <v>130.1</v>
      </c>
      <c r="G248" s="2">
        <v>1489.9</v>
      </c>
    </row>
    <row r="249" spans="1:7">
      <c r="A249" s="3">
        <v>36501</v>
      </c>
      <c r="B249" s="4">
        <v>7889.05</v>
      </c>
      <c r="C249" s="2">
        <v>573.30000000000007</v>
      </c>
      <c r="D249" s="2">
        <v>487.8</v>
      </c>
      <c r="E249" s="2">
        <v>288</v>
      </c>
      <c r="F249" s="2">
        <v>129.9</v>
      </c>
      <c r="G249" s="2">
        <v>1503.4</v>
      </c>
    </row>
    <row r="250" spans="1:7">
      <c r="A250" s="3">
        <v>36502</v>
      </c>
      <c r="B250" s="4">
        <v>7820.06</v>
      </c>
      <c r="C250" s="2">
        <v>583.30000000000007</v>
      </c>
      <c r="D250" s="2">
        <v>465.90000000000003</v>
      </c>
      <c r="E250" s="2">
        <v>292</v>
      </c>
      <c r="F250" s="2">
        <v>128</v>
      </c>
      <c r="G250" s="2">
        <v>1464.3000000000002</v>
      </c>
    </row>
    <row r="251" spans="1:7">
      <c r="A251" s="3">
        <v>36503</v>
      </c>
      <c r="B251" s="4">
        <v>7821.06</v>
      </c>
      <c r="C251" s="2">
        <v>578.1</v>
      </c>
      <c r="D251" s="2">
        <v>471</v>
      </c>
      <c r="E251" s="2">
        <v>285.60000000000002</v>
      </c>
      <c r="F251" s="2">
        <v>127</v>
      </c>
      <c r="G251" s="2">
        <v>1456.2</v>
      </c>
    </row>
    <row r="252" spans="1:7">
      <c r="A252" s="3">
        <v>36504</v>
      </c>
      <c r="B252" s="4">
        <v>7954.59</v>
      </c>
      <c r="C252" s="2">
        <v>576.70000000000005</v>
      </c>
      <c r="D252" s="2">
        <v>521.4</v>
      </c>
      <c r="E252" s="2">
        <v>286</v>
      </c>
      <c r="F252" s="2">
        <v>126.5</v>
      </c>
      <c r="G252" s="2">
        <v>1527</v>
      </c>
    </row>
    <row r="253" spans="1:7">
      <c r="A253" s="3">
        <v>36507</v>
      </c>
      <c r="B253" s="4">
        <v>7989.91</v>
      </c>
      <c r="C253" s="2">
        <v>583.30000000000007</v>
      </c>
      <c r="D253" s="2">
        <v>517.20000000000005</v>
      </c>
      <c r="E253" s="2">
        <v>281</v>
      </c>
      <c r="F253" s="2">
        <v>124.9</v>
      </c>
      <c r="G253" s="2">
        <v>1550.6000000000001</v>
      </c>
    </row>
    <row r="254" spans="1:7">
      <c r="A254" s="3">
        <v>36508</v>
      </c>
      <c r="B254" s="4">
        <v>7930.3200000000006</v>
      </c>
      <c r="C254" s="2">
        <v>573.30000000000007</v>
      </c>
      <c r="D254" s="2">
        <v>487.8</v>
      </c>
      <c r="E254" s="2">
        <v>283</v>
      </c>
      <c r="F254" s="2">
        <v>128</v>
      </c>
      <c r="G254" s="2">
        <v>1574.2</v>
      </c>
    </row>
    <row r="255" spans="1:7">
      <c r="A255" s="3">
        <v>36509</v>
      </c>
      <c r="B255" s="4">
        <v>7985.29</v>
      </c>
      <c r="C255" s="2">
        <v>573.30000000000007</v>
      </c>
      <c r="D255" s="2">
        <v>472.70000000000005</v>
      </c>
      <c r="E255" s="2">
        <v>274</v>
      </c>
      <c r="F255" s="2">
        <v>126.10000000000001</v>
      </c>
      <c r="G255" s="2">
        <v>1562.7</v>
      </c>
    </row>
    <row r="256" spans="1:7">
      <c r="A256" s="3">
        <v>36510</v>
      </c>
      <c r="B256" s="4">
        <v>8047.17</v>
      </c>
      <c r="C256" s="2">
        <v>573.30000000000007</v>
      </c>
      <c r="D256" s="2">
        <v>482.70000000000005</v>
      </c>
      <c r="E256" s="2">
        <v>280</v>
      </c>
      <c r="F256" s="2">
        <v>128</v>
      </c>
      <c r="G256" s="2">
        <v>1582.2</v>
      </c>
    </row>
    <row r="257" spans="1:7">
      <c r="A257" s="3">
        <v>36511</v>
      </c>
      <c r="B257" s="4">
        <v>8098.1900000000005</v>
      </c>
      <c r="C257" s="2">
        <v>566.70000000000005</v>
      </c>
      <c r="D257" s="2">
        <v>504.6</v>
      </c>
      <c r="E257" s="2">
        <v>280</v>
      </c>
      <c r="F257" s="2">
        <v>128</v>
      </c>
      <c r="G257" s="2">
        <v>1577.5</v>
      </c>
    </row>
    <row r="258" spans="1:7">
      <c r="A258" s="3">
        <v>36514</v>
      </c>
      <c r="B258" s="4">
        <v>8131.3600000000006</v>
      </c>
      <c r="C258" s="2">
        <v>583.30000000000007</v>
      </c>
      <c r="D258" s="2">
        <v>487.8</v>
      </c>
      <c r="E258" s="2">
        <v>271</v>
      </c>
      <c r="F258" s="2">
        <v>131.80000000000001</v>
      </c>
      <c r="G258" s="2">
        <v>1600.4</v>
      </c>
    </row>
    <row r="259" spans="1:7">
      <c r="A259" s="3">
        <v>36515</v>
      </c>
      <c r="B259" s="4">
        <v>8250.0400000000009</v>
      </c>
      <c r="C259" s="2">
        <v>563.30000000000007</v>
      </c>
      <c r="D259" s="2">
        <v>479.40000000000003</v>
      </c>
      <c r="E259" s="2">
        <v>272</v>
      </c>
      <c r="F259" s="2">
        <v>129.5</v>
      </c>
      <c r="G259" s="2">
        <v>1682</v>
      </c>
    </row>
    <row r="260" spans="1:7">
      <c r="A260" s="3">
        <v>36516</v>
      </c>
      <c r="B260" s="4">
        <v>8262.18</v>
      </c>
      <c r="C260" s="2">
        <v>550</v>
      </c>
      <c r="D260" s="2">
        <v>471</v>
      </c>
      <c r="E260" s="2">
        <v>280</v>
      </c>
      <c r="F260" s="2">
        <v>137.5</v>
      </c>
      <c r="G260" s="2">
        <v>1707</v>
      </c>
    </row>
    <row r="261" spans="1:7">
      <c r="A261" s="3">
        <v>36517</v>
      </c>
      <c r="B261" s="4">
        <v>8367.2000000000007</v>
      </c>
      <c r="C261" s="2">
        <v>566.70000000000005</v>
      </c>
      <c r="D261" s="2">
        <v>462.6</v>
      </c>
      <c r="E261" s="2">
        <v>270</v>
      </c>
      <c r="F261" s="2">
        <v>140.4</v>
      </c>
      <c r="G261" s="2">
        <v>1760.9</v>
      </c>
    </row>
    <row r="262" spans="1:7">
      <c r="A262" s="3">
        <v>36518</v>
      </c>
      <c r="B262" s="4">
        <v>8452.93</v>
      </c>
      <c r="C262" s="2">
        <v>583.30000000000007</v>
      </c>
      <c r="D262" s="2">
        <v>462.6</v>
      </c>
      <c r="E262" s="2">
        <v>263</v>
      </c>
      <c r="F262" s="2">
        <v>145.20000000000002</v>
      </c>
      <c r="G262" s="2">
        <v>1793.3000000000002</v>
      </c>
    </row>
    <row r="263" spans="1:7">
      <c r="A263" s="3">
        <v>36521</v>
      </c>
      <c r="B263" s="4">
        <v>8452.93</v>
      </c>
      <c r="C263" s="2">
        <v>583.30000000000007</v>
      </c>
      <c r="D263" s="2">
        <v>462.6</v>
      </c>
      <c r="E263" s="2">
        <v>263</v>
      </c>
      <c r="F263" s="2">
        <v>145.20000000000002</v>
      </c>
      <c r="G263" s="2">
        <v>1793.3000000000002</v>
      </c>
    </row>
    <row r="264" spans="1:7">
      <c r="A264" s="3">
        <v>36522</v>
      </c>
      <c r="B264" s="4">
        <v>8452.93</v>
      </c>
      <c r="C264" s="2">
        <v>583.30000000000007</v>
      </c>
      <c r="D264" s="2">
        <v>462.6</v>
      </c>
      <c r="E264" s="2">
        <v>263</v>
      </c>
      <c r="F264" s="2">
        <v>145.20000000000002</v>
      </c>
      <c r="G264" s="2">
        <v>1793.3000000000002</v>
      </c>
    </row>
    <row r="265" spans="1:7">
      <c r="A265" s="3">
        <v>36523</v>
      </c>
      <c r="B265" s="4">
        <v>8472.58</v>
      </c>
      <c r="C265" s="2">
        <v>586.70000000000005</v>
      </c>
      <c r="D265" s="2">
        <v>462.6</v>
      </c>
      <c r="E265" s="2">
        <v>274</v>
      </c>
      <c r="F265" s="2">
        <v>148.80000000000001</v>
      </c>
      <c r="G265" s="2">
        <v>1766.3000000000002</v>
      </c>
    </row>
    <row r="266" spans="1:7">
      <c r="A266" s="3">
        <v>36524</v>
      </c>
      <c r="B266" s="4">
        <v>8406.07</v>
      </c>
      <c r="C266" s="2">
        <v>573.30000000000007</v>
      </c>
      <c r="D266" s="2">
        <v>462.6</v>
      </c>
      <c r="E266" s="2">
        <v>283</v>
      </c>
      <c r="F266" s="2">
        <v>150.20000000000002</v>
      </c>
      <c r="G266" s="2">
        <v>1754.2</v>
      </c>
    </row>
    <row r="267" spans="1:7">
      <c r="A267" s="3">
        <v>36525</v>
      </c>
      <c r="B267" s="4">
        <v>8413.75</v>
      </c>
      <c r="C267" s="2">
        <v>570</v>
      </c>
      <c r="D267" s="2">
        <v>483.6</v>
      </c>
      <c r="E267" s="2">
        <v>283</v>
      </c>
      <c r="F267" s="2">
        <v>152.1</v>
      </c>
      <c r="G267" s="2">
        <v>1768.3000000000002</v>
      </c>
    </row>
    <row r="268" spans="1:7">
      <c r="A268" s="3">
        <v>36528</v>
      </c>
      <c r="B268" s="4">
        <v>8413.75</v>
      </c>
      <c r="C268" s="2">
        <v>570</v>
      </c>
      <c r="D268" s="2">
        <v>483.6</v>
      </c>
      <c r="E268" s="2">
        <v>283</v>
      </c>
      <c r="F268" s="2">
        <v>152.1</v>
      </c>
      <c r="G268" s="2">
        <v>1768.3000000000002</v>
      </c>
    </row>
    <row r="269" spans="1:7">
      <c r="A269" s="3">
        <v>36529</v>
      </c>
      <c r="B269" s="4">
        <v>8202.6</v>
      </c>
      <c r="C269" s="2">
        <v>566.70000000000005</v>
      </c>
      <c r="D269" s="2">
        <v>473.1</v>
      </c>
      <c r="E269" s="2">
        <v>270</v>
      </c>
      <c r="F269" s="2">
        <v>145.4</v>
      </c>
      <c r="G269" s="2">
        <v>1673.3000000000002</v>
      </c>
    </row>
    <row r="270" spans="1:7">
      <c r="A270" s="3">
        <v>36530</v>
      </c>
      <c r="B270" s="4">
        <v>8119.42</v>
      </c>
      <c r="C270" s="2">
        <v>553.30000000000007</v>
      </c>
      <c r="D270" s="2">
        <v>473.1</v>
      </c>
      <c r="E270" s="2">
        <v>270</v>
      </c>
      <c r="F270" s="2">
        <v>145.20000000000002</v>
      </c>
      <c r="G270" s="2">
        <v>1589.7</v>
      </c>
    </row>
    <row r="271" spans="1:7">
      <c r="A271" s="3">
        <v>36531</v>
      </c>
      <c r="B271" s="4">
        <v>8114.24</v>
      </c>
      <c r="C271" s="2">
        <v>560</v>
      </c>
      <c r="D271" s="2">
        <v>473.1</v>
      </c>
      <c r="E271" s="2">
        <v>275</v>
      </c>
      <c r="F271" s="2">
        <v>143.30000000000001</v>
      </c>
      <c r="G271" s="2">
        <v>1537.1000000000001</v>
      </c>
    </row>
    <row r="272" spans="1:7">
      <c r="A272" s="3">
        <v>36532</v>
      </c>
      <c r="B272" s="4">
        <v>8429.42</v>
      </c>
      <c r="C272" s="2">
        <v>560</v>
      </c>
      <c r="D272" s="2">
        <v>483.6</v>
      </c>
      <c r="E272" s="2">
        <v>285</v>
      </c>
      <c r="F272" s="2">
        <v>146.1</v>
      </c>
      <c r="G272" s="2">
        <v>1711</v>
      </c>
    </row>
    <row r="273" spans="1:7">
      <c r="A273" s="3">
        <v>36535</v>
      </c>
      <c r="B273" s="4">
        <v>8602.5</v>
      </c>
      <c r="C273" s="2">
        <v>560</v>
      </c>
      <c r="D273" s="2">
        <v>483.6</v>
      </c>
      <c r="E273" s="2">
        <v>290</v>
      </c>
      <c r="F273" s="2">
        <v>146.1</v>
      </c>
      <c r="G273" s="2">
        <v>1742.7</v>
      </c>
    </row>
    <row r="274" spans="1:7">
      <c r="A274" s="3">
        <v>36536</v>
      </c>
      <c r="B274" s="4">
        <v>8442.61</v>
      </c>
      <c r="C274" s="2">
        <v>553.30000000000007</v>
      </c>
      <c r="D274" s="2">
        <v>483.6</v>
      </c>
      <c r="E274" s="2">
        <v>258</v>
      </c>
      <c r="F274" s="2">
        <v>146.1</v>
      </c>
      <c r="G274" s="2">
        <v>1702.9</v>
      </c>
    </row>
    <row r="275" spans="1:7">
      <c r="A275" s="3">
        <v>36537</v>
      </c>
      <c r="B275" s="4">
        <v>8359.9600000000009</v>
      </c>
      <c r="C275" s="2">
        <v>566.70000000000005</v>
      </c>
      <c r="D275" s="2">
        <v>471</v>
      </c>
      <c r="E275" s="2">
        <v>270</v>
      </c>
      <c r="F275" s="2">
        <v>146.1</v>
      </c>
      <c r="G275" s="2">
        <v>1655.7</v>
      </c>
    </row>
    <row r="276" spans="1:7">
      <c r="A276" s="3">
        <v>36538</v>
      </c>
      <c r="B276" s="4">
        <v>8417.94</v>
      </c>
      <c r="C276" s="2">
        <v>560</v>
      </c>
      <c r="D276" s="2">
        <v>476.90000000000003</v>
      </c>
      <c r="E276" s="2">
        <v>270</v>
      </c>
      <c r="F276" s="2">
        <v>142.30000000000001</v>
      </c>
      <c r="G276" s="2">
        <v>1669.2</v>
      </c>
    </row>
    <row r="277" spans="1:7">
      <c r="A277" s="3">
        <v>36539</v>
      </c>
      <c r="B277" s="4">
        <v>8357.4600000000009</v>
      </c>
      <c r="C277" s="2">
        <v>566.70000000000005</v>
      </c>
      <c r="D277" s="2">
        <v>471</v>
      </c>
      <c r="E277" s="2">
        <v>270</v>
      </c>
      <c r="F277" s="2">
        <v>147.1</v>
      </c>
      <c r="G277" s="2">
        <v>1648.3000000000002</v>
      </c>
    </row>
    <row r="278" spans="1:7">
      <c r="A278" s="3">
        <v>36542</v>
      </c>
      <c r="B278" s="4">
        <v>8479.27</v>
      </c>
      <c r="C278" s="2">
        <v>573.30000000000007</v>
      </c>
      <c r="D278" s="2">
        <v>471</v>
      </c>
      <c r="E278" s="2">
        <v>270</v>
      </c>
      <c r="F278" s="2">
        <v>143.30000000000001</v>
      </c>
      <c r="G278" s="2">
        <v>1665.2</v>
      </c>
    </row>
    <row r="279" spans="1:7">
      <c r="A279" s="3">
        <v>36543</v>
      </c>
      <c r="B279" s="4">
        <v>8589.65</v>
      </c>
      <c r="C279" s="2">
        <v>600</v>
      </c>
      <c r="D279" s="2">
        <v>462.6</v>
      </c>
      <c r="E279" s="2">
        <v>270</v>
      </c>
      <c r="F279" s="2">
        <v>142.30000000000001</v>
      </c>
      <c r="G279" s="2">
        <v>1742.7</v>
      </c>
    </row>
    <row r="280" spans="1:7">
      <c r="A280" s="3">
        <v>36544</v>
      </c>
      <c r="B280" s="4">
        <v>8635.07</v>
      </c>
      <c r="C280" s="2">
        <v>640</v>
      </c>
      <c r="D280" s="2">
        <v>462.6</v>
      </c>
      <c r="E280" s="2">
        <v>280</v>
      </c>
      <c r="F280" s="2">
        <v>138.5</v>
      </c>
      <c r="G280" s="2">
        <v>1805.4</v>
      </c>
    </row>
    <row r="281" spans="1:7">
      <c r="A281" s="3">
        <v>36545</v>
      </c>
      <c r="B281" s="4">
        <v>8682.93</v>
      </c>
      <c r="C281" s="2">
        <v>623.30000000000007</v>
      </c>
      <c r="D281" s="2">
        <v>454.20000000000005</v>
      </c>
      <c r="E281" s="2">
        <v>270</v>
      </c>
      <c r="F281" s="2">
        <v>128</v>
      </c>
      <c r="G281" s="2">
        <v>1810.1000000000001</v>
      </c>
    </row>
    <row r="282" spans="1:7">
      <c r="A282" s="3">
        <v>36546</v>
      </c>
      <c r="B282" s="4">
        <v>8634.91</v>
      </c>
      <c r="C282" s="2">
        <v>616.70000000000005</v>
      </c>
      <c r="D282" s="2">
        <v>445.70000000000005</v>
      </c>
      <c r="E282" s="2">
        <v>265</v>
      </c>
      <c r="F282" s="2">
        <v>112.7</v>
      </c>
      <c r="G282" s="2">
        <v>1870.1000000000001</v>
      </c>
    </row>
    <row r="283" spans="1:7">
      <c r="A283" s="3">
        <v>36549</v>
      </c>
      <c r="B283" s="4">
        <v>8458.75</v>
      </c>
      <c r="C283" s="2">
        <v>616.70000000000005</v>
      </c>
      <c r="D283" s="2">
        <v>437.3</v>
      </c>
      <c r="E283" s="2">
        <v>277</v>
      </c>
      <c r="F283" s="2">
        <v>115.80000000000001</v>
      </c>
      <c r="G283" s="2">
        <v>1839.1000000000001</v>
      </c>
    </row>
    <row r="284" spans="1:7">
      <c r="A284" s="3">
        <v>36550</v>
      </c>
      <c r="B284" s="4">
        <v>8505.48</v>
      </c>
      <c r="C284" s="2">
        <v>633.30000000000007</v>
      </c>
      <c r="D284" s="2">
        <v>441.5</v>
      </c>
      <c r="E284" s="2">
        <v>271</v>
      </c>
      <c r="F284" s="2">
        <v>122.30000000000001</v>
      </c>
      <c r="G284" s="2">
        <v>1832.4</v>
      </c>
    </row>
    <row r="285" spans="1:7">
      <c r="A285" s="3">
        <v>36551</v>
      </c>
      <c r="B285" s="4">
        <v>8582.57</v>
      </c>
      <c r="C285" s="2">
        <v>643.30000000000007</v>
      </c>
      <c r="D285" s="2">
        <v>454.20000000000005</v>
      </c>
      <c r="E285" s="2">
        <v>260</v>
      </c>
      <c r="F285" s="2">
        <v>120.4</v>
      </c>
      <c r="G285" s="2">
        <v>1920.7</v>
      </c>
    </row>
    <row r="286" spans="1:7">
      <c r="A286" s="3">
        <v>36552</v>
      </c>
      <c r="B286" s="4">
        <v>8645.84</v>
      </c>
      <c r="C286" s="2">
        <v>633.30000000000007</v>
      </c>
      <c r="D286" s="2">
        <v>471</v>
      </c>
      <c r="E286" s="2">
        <v>250</v>
      </c>
      <c r="F286" s="2">
        <v>120.4</v>
      </c>
      <c r="G286" s="2">
        <v>2022.5</v>
      </c>
    </row>
    <row r="287" spans="1:7">
      <c r="A287" s="3">
        <v>36553</v>
      </c>
      <c r="B287" s="4">
        <v>8390.4</v>
      </c>
      <c r="C287" s="2">
        <v>633.30000000000007</v>
      </c>
      <c r="D287" s="2">
        <v>471</v>
      </c>
      <c r="E287" s="2">
        <v>250</v>
      </c>
      <c r="F287" s="2">
        <v>120.4</v>
      </c>
      <c r="G287" s="2">
        <v>1918</v>
      </c>
    </row>
    <row r="288" spans="1:7">
      <c r="A288" s="3">
        <v>36556</v>
      </c>
      <c r="B288" s="4">
        <v>8481.11</v>
      </c>
      <c r="C288" s="2">
        <v>630</v>
      </c>
      <c r="D288" s="2">
        <v>471</v>
      </c>
      <c r="E288" s="2">
        <v>246</v>
      </c>
      <c r="F288" s="2">
        <v>121.30000000000001</v>
      </c>
      <c r="G288" s="2">
        <v>1985.4</v>
      </c>
    </row>
    <row r="289" spans="1:7">
      <c r="A289" s="3">
        <v>36557</v>
      </c>
      <c r="B289" s="4">
        <v>8535.26</v>
      </c>
      <c r="C289" s="2">
        <v>630</v>
      </c>
      <c r="D289" s="2">
        <v>471</v>
      </c>
      <c r="E289" s="2">
        <v>250</v>
      </c>
      <c r="F289" s="2">
        <v>123.2</v>
      </c>
      <c r="G289" s="2">
        <v>1928.1000000000001</v>
      </c>
    </row>
    <row r="290" spans="1:7">
      <c r="A290" s="3">
        <v>36558</v>
      </c>
      <c r="B290" s="4">
        <v>8769.5</v>
      </c>
      <c r="C290" s="2">
        <v>643.30000000000007</v>
      </c>
      <c r="D290" s="2">
        <v>471</v>
      </c>
      <c r="E290" s="2">
        <v>245</v>
      </c>
      <c r="F290" s="2">
        <v>120.4</v>
      </c>
      <c r="G290" s="2">
        <v>2080.4</v>
      </c>
    </row>
    <row r="291" spans="1:7">
      <c r="A291" s="3">
        <v>36559</v>
      </c>
      <c r="B291" s="4">
        <v>8894.39</v>
      </c>
      <c r="C291" s="2">
        <v>633.30000000000007</v>
      </c>
      <c r="D291" s="2">
        <v>454.20000000000005</v>
      </c>
      <c r="E291" s="2">
        <v>250</v>
      </c>
      <c r="F291" s="2">
        <v>116.5</v>
      </c>
      <c r="G291" s="2">
        <v>2113.5</v>
      </c>
    </row>
    <row r="292" spans="1:7">
      <c r="A292" s="3">
        <v>36560</v>
      </c>
      <c r="B292" s="4">
        <v>9209.2000000000007</v>
      </c>
      <c r="C292" s="2">
        <v>616.70000000000005</v>
      </c>
      <c r="D292" s="2">
        <v>449.90000000000003</v>
      </c>
      <c r="E292" s="2">
        <v>247</v>
      </c>
      <c r="F292" s="2">
        <v>114.60000000000001</v>
      </c>
      <c r="G292" s="2">
        <v>2305.6</v>
      </c>
    </row>
    <row r="293" spans="1:7">
      <c r="A293" s="3">
        <v>36563</v>
      </c>
      <c r="B293" s="4">
        <v>9155.9500000000007</v>
      </c>
      <c r="C293" s="2">
        <v>616.70000000000005</v>
      </c>
      <c r="D293" s="2">
        <v>454.20000000000005</v>
      </c>
      <c r="E293" s="2">
        <v>245</v>
      </c>
      <c r="F293" s="2">
        <v>117.7</v>
      </c>
      <c r="G293" s="2">
        <v>2257.8000000000002</v>
      </c>
    </row>
    <row r="294" spans="1:7">
      <c r="A294" s="3">
        <v>36564</v>
      </c>
      <c r="B294" s="4">
        <v>9300.77</v>
      </c>
      <c r="C294" s="2">
        <v>600</v>
      </c>
      <c r="D294" s="2">
        <v>445.70000000000005</v>
      </c>
      <c r="E294" s="2">
        <v>247</v>
      </c>
      <c r="F294" s="2">
        <v>117.30000000000001</v>
      </c>
      <c r="G294" s="2">
        <v>2312.4</v>
      </c>
    </row>
    <row r="295" spans="1:7">
      <c r="A295" s="3">
        <v>36565</v>
      </c>
      <c r="B295" s="4">
        <v>9255.2199999999993</v>
      </c>
      <c r="C295" s="2">
        <v>583.30000000000007</v>
      </c>
      <c r="D295" s="2">
        <v>449.1</v>
      </c>
      <c r="E295" s="2">
        <v>244</v>
      </c>
      <c r="F295" s="2">
        <v>118.2</v>
      </c>
      <c r="G295" s="2">
        <v>2360.2000000000003</v>
      </c>
    </row>
    <row r="296" spans="1:7">
      <c r="A296" s="3">
        <v>36566</v>
      </c>
      <c r="B296" s="4">
        <v>9321</v>
      </c>
      <c r="C296" s="2">
        <v>583.30000000000007</v>
      </c>
      <c r="D296" s="2">
        <v>437.3</v>
      </c>
      <c r="E296" s="2">
        <v>245</v>
      </c>
      <c r="F296" s="2">
        <v>115.80000000000001</v>
      </c>
      <c r="G296" s="2">
        <v>2368.3000000000002</v>
      </c>
    </row>
    <row r="297" spans="1:7">
      <c r="A297" s="3">
        <v>36567</v>
      </c>
      <c r="B297" s="4">
        <v>9156.7000000000007</v>
      </c>
      <c r="C297" s="2">
        <v>583.30000000000007</v>
      </c>
      <c r="D297" s="2">
        <v>445.70000000000005</v>
      </c>
      <c r="E297" s="2">
        <v>245</v>
      </c>
      <c r="F297" s="2">
        <v>117.7</v>
      </c>
      <c r="G297" s="2">
        <v>2300.2000000000003</v>
      </c>
    </row>
    <row r="298" spans="1:7">
      <c r="A298" s="3">
        <v>36570</v>
      </c>
      <c r="B298" s="4">
        <v>9314.5400000000009</v>
      </c>
      <c r="C298" s="2">
        <v>590</v>
      </c>
      <c r="D298" s="2">
        <v>444.1</v>
      </c>
      <c r="E298" s="2">
        <v>245</v>
      </c>
      <c r="F298" s="2">
        <v>117.5</v>
      </c>
      <c r="G298" s="2">
        <v>2346.1</v>
      </c>
    </row>
    <row r="299" spans="1:7">
      <c r="A299" s="3">
        <v>36571</v>
      </c>
      <c r="B299" s="4">
        <v>9356.06</v>
      </c>
      <c r="C299" s="2">
        <v>600</v>
      </c>
      <c r="D299" s="2">
        <v>460.5</v>
      </c>
      <c r="E299" s="2">
        <v>245</v>
      </c>
      <c r="F299" s="2">
        <v>120.7</v>
      </c>
      <c r="G299" s="2">
        <v>2336</v>
      </c>
    </row>
    <row r="300" spans="1:7">
      <c r="A300" s="3">
        <v>36572</v>
      </c>
      <c r="B300" s="4">
        <v>9428.61</v>
      </c>
      <c r="C300" s="2">
        <v>616.70000000000005</v>
      </c>
      <c r="D300" s="2">
        <v>435.6</v>
      </c>
      <c r="E300" s="2">
        <v>249</v>
      </c>
      <c r="F300" s="2">
        <v>120.4</v>
      </c>
      <c r="G300" s="2">
        <v>2395.3000000000002</v>
      </c>
    </row>
    <row r="301" spans="1:7">
      <c r="A301" s="3">
        <v>36573</v>
      </c>
      <c r="B301" s="4">
        <v>9463.5400000000009</v>
      </c>
      <c r="C301" s="2">
        <v>606.70000000000005</v>
      </c>
      <c r="D301" s="2">
        <v>437.3</v>
      </c>
      <c r="E301" s="2">
        <v>245</v>
      </c>
      <c r="F301" s="2">
        <v>126.10000000000001</v>
      </c>
      <c r="G301" s="2">
        <v>2398.7000000000003</v>
      </c>
    </row>
    <row r="302" spans="1:7">
      <c r="A302" s="3">
        <v>36574</v>
      </c>
      <c r="B302" s="4">
        <v>9295.51</v>
      </c>
      <c r="C302" s="2">
        <v>613.30000000000007</v>
      </c>
      <c r="D302" s="2">
        <v>435.6</v>
      </c>
      <c r="E302" s="2">
        <v>245</v>
      </c>
      <c r="F302" s="2">
        <v>121.30000000000001</v>
      </c>
      <c r="G302" s="2">
        <v>2331.2000000000003</v>
      </c>
    </row>
    <row r="303" spans="1:7">
      <c r="A303" s="3">
        <v>36577</v>
      </c>
      <c r="B303" s="4">
        <v>9231.16</v>
      </c>
      <c r="C303" s="2">
        <v>573.30000000000007</v>
      </c>
      <c r="D303" s="2">
        <v>416.3</v>
      </c>
      <c r="E303" s="2">
        <v>245</v>
      </c>
      <c r="F303" s="2">
        <v>118.4</v>
      </c>
      <c r="G303" s="2">
        <v>2251</v>
      </c>
    </row>
    <row r="304" spans="1:7">
      <c r="A304" s="3">
        <v>36578</v>
      </c>
      <c r="B304" s="4">
        <v>9194.86</v>
      </c>
      <c r="C304" s="2">
        <v>553.30000000000007</v>
      </c>
      <c r="D304" s="2">
        <v>412.1</v>
      </c>
      <c r="E304" s="2">
        <v>245</v>
      </c>
      <c r="F304" s="2">
        <v>118.4</v>
      </c>
      <c r="G304" s="2">
        <v>2226.1</v>
      </c>
    </row>
    <row r="305" spans="1:7">
      <c r="A305" s="3">
        <v>36579</v>
      </c>
      <c r="B305" s="4">
        <v>9314.9600000000009</v>
      </c>
      <c r="C305" s="2">
        <v>563.30000000000007</v>
      </c>
      <c r="D305" s="2">
        <v>399.5</v>
      </c>
      <c r="E305" s="2">
        <v>244</v>
      </c>
      <c r="F305" s="2">
        <v>118.4</v>
      </c>
      <c r="G305" s="2">
        <v>2312.4</v>
      </c>
    </row>
    <row r="306" spans="1:7">
      <c r="A306" s="3">
        <v>36580</v>
      </c>
      <c r="B306" s="4">
        <v>9214.18</v>
      </c>
      <c r="C306" s="2">
        <v>566.70000000000005</v>
      </c>
      <c r="D306" s="2">
        <v>428.90000000000003</v>
      </c>
      <c r="E306" s="2">
        <v>242</v>
      </c>
      <c r="F306" s="2">
        <v>118.4</v>
      </c>
      <c r="G306" s="2">
        <v>2251.7000000000003</v>
      </c>
    </row>
    <row r="307" spans="1:7">
      <c r="A307" s="3">
        <v>36581</v>
      </c>
      <c r="B307" s="4">
        <v>9141.2000000000007</v>
      </c>
      <c r="C307" s="2">
        <v>560</v>
      </c>
      <c r="D307" s="2">
        <v>412.1</v>
      </c>
      <c r="E307" s="2">
        <v>245</v>
      </c>
      <c r="F307" s="2">
        <v>122.30000000000001</v>
      </c>
      <c r="G307" s="2">
        <v>2174.2000000000003</v>
      </c>
    </row>
    <row r="308" spans="1:7">
      <c r="A308" s="3">
        <v>36584</v>
      </c>
      <c r="B308" s="4">
        <v>9223.42</v>
      </c>
      <c r="C308" s="2">
        <v>566.70000000000005</v>
      </c>
      <c r="D308" s="2">
        <v>403.70000000000005</v>
      </c>
      <c r="E308" s="2">
        <v>245</v>
      </c>
      <c r="F308" s="2">
        <v>131.80000000000001</v>
      </c>
      <c r="G308" s="2">
        <v>2167.4</v>
      </c>
    </row>
    <row r="309" spans="1:7">
      <c r="A309" s="3">
        <v>36585</v>
      </c>
      <c r="B309" s="4">
        <v>9128.99</v>
      </c>
      <c r="C309" s="2">
        <v>546.70000000000005</v>
      </c>
      <c r="D309" s="2">
        <v>413.8</v>
      </c>
      <c r="E309" s="2">
        <v>245</v>
      </c>
      <c r="F309" s="2">
        <v>129.9</v>
      </c>
      <c r="G309" s="2">
        <v>2130.3000000000002</v>
      </c>
    </row>
    <row r="310" spans="1:7">
      <c r="A310" s="3">
        <v>36586</v>
      </c>
      <c r="B310" s="4">
        <v>9411.58</v>
      </c>
      <c r="C310" s="2">
        <v>600</v>
      </c>
      <c r="D310" s="2">
        <v>424.70000000000005</v>
      </c>
      <c r="E310" s="2">
        <v>244</v>
      </c>
      <c r="F310" s="2">
        <v>127</v>
      </c>
      <c r="G310" s="2">
        <v>2224.7000000000003</v>
      </c>
    </row>
    <row r="311" spans="1:7">
      <c r="A311" s="3">
        <v>36587</v>
      </c>
      <c r="B311" s="4">
        <v>9516.06</v>
      </c>
      <c r="C311" s="2">
        <v>576.70000000000005</v>
      </c>
      <c r="D311" s="2">
        <v>412.1</v>
      </c>
      <c r="E311" s="2">
        <v>245</v>
      </c>
      <c r="F311" s="2">
        <v>124.2</v>
      </c>
      <c r="G311" s="2">
        <v>2248.3000000000002</v>
      </c>
    </row>
    <row r="312" spans="1:7">
      <c r="A312" s="3">
        <v>36588</v>
      </c>
      <c r="B312" s="4">
        <v>9462.9</v>
      </c>
      <c r="C312" s="2">
        <v>583.30000000000007</v>
      </c>
      <c r="D312" s="2">
        <v>412.1</v>
      </c>
      <c r="E312" s="2">
        <v>245</v>
      </c>
      <c r="F312" s="2">
        <v>125.10000000000001</v>
      </c>
      <c r="G312" s="2">
        <v>2257.1</v>
      </c>
    </row>
    <row r="313" spans="1:7">
      <c r="A313" s="3">
        <v>36591</v>
      </c>
      <c r="B313" s="4">
        <v>9580.8700000000008</v>
      </c>
      <c r="C313" s="2">
        <v>583.30000000000007</v>
      </c>
      <c r="D313" s="2">
        <v>419.70000000000005</v>
      </c>
      <c r="E313" s="2">
        <v>242</v>
      </c>
      <c r="F313" s="2">
        <v>116.5</v>
      </c>
      <c r="G313" s="2">
        <v>2379.8000000000002</v>
      </c>
    </row>
    <row r="314" spans="1:7">
      <c r="A314" s="3">
        <v>36592</v>
      </c>
      <c r="B314" s="4">
        <v>9425.48</v>
      </c>
      <c r="C314" s="2">
        <v>586.70000000000005</v>
      </c>
      <c r="D314" s="2">
        <v>420.5</v>
      </c>
      <c r="E314" s="2">
        <v>245</v>
      </c>
      <c r="F314" s="2">
        <v>114.60000000000001</v>
      </c>
      <c r="G314" s="2">
        <v>2323.8000000000002</v>
      </c>
    </row>
    <row r="315" spans="1:7">
      <c r="A315" s="3">
        <v>36593</v>
      </c>
      <c r="B315" s="4">
        <v>9281.14</v>
      </c>
      <c r="C315" s="2">
        <v>586.70000000000005</v>
      </c>
      <c r="D315" s="2">
        <v>405.8</v>
      </c>
      <c r="E315" s="2">
        <v>243</v>
      </c>
      <c r="F315" s="2">
        <v>114.60000000000001</v>
      </c>
      <c r="G315" s="2">
        <v>2292.1</v>
      </c>
    </row>
    <row r="316" spans="1:7">
      <c r="A316" s="3">
        <v>36594</v>
      </c>
      <c r="B316" s="4">
        <v>9413.67</v>
      </c>
      <c r="C316" s="2">
        <v>566.70000000000005</v>
      </c>
      <c r="D316" s="2">
        <v>412.1</v>
      </c>
      <c r="E316" s="2">
        <v>237</v>
      </c>
      <c r="F316" s="2">
        <v>108.9</v>
      </c>
      <c r="G316" s="2">
        <v>2346.1</v>
      </c>
    </row>
    <row r="317" spans="1:7">
      <c r="A317" s="3">
        <v>36595</v>
      </c>
      <c r="B317" s="4">
        <v>9487.14</v>
      </c>
      <c r="C317" s="2">
        <v>583.30000000000007</v>
      </c>
      <c r="D317" s="2">
        <v>412.1</v>
      </c>
      <c r="E317" s="2">
        <v>240</v>
      </c>
      <c r="F317" s="2">
        <v>110.2</v>
      </c>
      <c r="G317" s="2">
        <v>2393.3000000000002</v>
      </c>
    </row>
    <row r="318" spans="1:7">
      <c r="A318" s="3">
        <v>36598</v>
      </c>
      <c r="B318" s="4">
        <v>9461.57</v>
      </c>
      <c r="C318" s="2">
        <v>583.30000000000007</v>
      </c>
      <c r="D318" s="2">
        <v>386.90000000000003</v>
      </c>
      <c r="E318" s="2">
        <v>240</v>
      </c>
      <c r="F318" s="2">
        <v>108.5</v>
      </c>
      <c r="G318" s="2">
        <v>2339.3000000000002</v>
      </c>
    </row>
    <row r="319" spans="1:7">
      <c r="A319" s="3">
        <v>36599</v>
      </c>
      <c r="B319" s="4">
        <v>9393.83</v>
      </c>
      <c r="C319" s="2">
        <v>583.30000000000007</v>
      </c>
      <c r="D319" s="2">
        <v>386.90000000000003</v>
      </c>
      <c r="E319" s="2">
        <v>241</v>
      </c>
      <c r="F319" s="2">
        <v>108.9</v>
      </c>
      <c r="G319" s="2">
        <v>2352.8000000000002</v>
      </c>
    </row>
    <row r="320" spans="1:7">
      <c r="A320" s="3">
        <v>36600</v>
      </c>
      <c r="B320" s="4">
        <v>9293.61</v>
      </c>
      <c r="C320" s="2">
        <v>566.70000000000005</v>
      </c>
      <c r="D320" s="2">
        <v>386.90000000000003</v>
      </c>
      <c r="E320" s="2">
        <v>245</v>
      </c>
      <c r="F320" s="2">
        <v>114.60000000000001</v>
      </c>
      <c r="G320" s="2">
        <v>2309</v>
      </c>
    </row>
    <row r="321" spans="1:7">
      <c r="A321" s="3">
        <v>36601</v>
      </c>
      <c r="B321" s="4">
        <v>9488.0400000000009</v>
      </c>
      <c r="C321" s="2">
        <v>583.30000000000007</v>
      </c>
      <c r="D321" s="2">
        <v>400</v>
      </c>
      <c r="E321" s="2">
        <v>245</v>
      </c>
      <c r="F321" s="2">
        <v>114.60000000000001</v>
      </c>
      <c r="G321" s="2">
        <v>2271.9</v>
      </c>
    </row>
    <row r="322" spans="1:7">
      <c r="A322" s="3">
        <v>36602</v>
      </c>
      <c r="B322" s="4">
        <v>9528.81</v>
      </c>
      <c r="C322" s="2">
        <v>566.70000000000005</v>
      </c>
      <c r="D322" s="2">
        <v>395.3</v>
      </c>
      <c r="E322" s="2">
        <v>244</v>
      </c>
      <c r="F322" s="2">
        <v>118.4</v>
      </c>
      <c r="G322" s="2">
        <v>2338</v>
      </c>
    </row>
    <row r="323" spans="1:7">
      <c r="A323" s="3">
        <v>36605</v>
      </c>
      <c r="B323" s="4">
        <v>9568.33</v>
      </c>
      <c r="C323" s="2">
        <v>580</v>
      </c>
      <c r="D323" s="2">
        <v>403.70000000000005</v>
      </c>
      <c r="E323" s="2">
        <v>245</v>
      </c>
      <c r="F323" s="2">
        <v>113.7</v>
      </c>
      <c r="G323" s="2">
        <v>2406.7000000000003</v>
      </c>
    </row>
    <row r="324" spans="1:7">
      <c r="A324" s="3">
        <v>36606</v>
      </c>
      <c r="B324" s="4">
        <v>9651.4</v>
      </c>
      <c r="C324" s="2">
        <v>593.30000000000007</v>
      </c>
      <c r="D324" s="2">
        <v>403.70000000000005</v>
      </c>
      <c r="E324" s="2">
        <v>245</v>
      </c>
      <c r="F324" s="2">
        <v>115.4</v>
      </c>
      <c r="G324" s="2">
        <v>2447.2000000000003</v>
      </c>
    </row>
    <row r="325" spans="1:7">
      <c r="A325" s="3">
        <v>36607</v>
      </c>
      <c r="B325" s="4">
        <v>9871.5500000000011</v>
      </c>
      <c r="C325" s="2">
        <v>583.30000000000007</v>
      </c>
      <c r="D325" s="2">
        <v>420.5</v>
      </c>
      <c r="E325" s="2">
        <v>245</v>
      </c>
      <c r="F325" s="2">
        <v>117.10000000000001</v>
      </c>
      <c r="G325" s="2">
        <v>2541.6000000000004</v>
      </c>
    </row>
    <row r="326" spans="1:7">
      <c r="A326" s="3">
        <v>36608</v>
      </c>
      <c r="B326" s="4">
        <v>9990.1</v>
      </c>
      <c r="C326" s="2">
        <v>600</v>
      </c>
      <c r="D326" s="2">
        <v>420.5</v>
      </c>
      <c r="E326" s="2">
        <v>244</v>
      </c>
      <c r="F326" s="2">
        <v>118.4</v>
      </c>
      <c r="G326" s="2">
        <v>2581.3000000000002</v>
      </c>
    </row>
    <row r="327" spans="1:7">
      <c r="A327" s="3">
        <v>36609</v>
      </c>
      <c r="B327" s="4">
        <v>10052.68</v>
      </c>
      <c r="C327" s="2">
        <v>583.30000000000007</v>
      </c>
      <c r="D327" s="2">
        <v>424.70000000000005</v>
      </c>
      <c r="E327" s="2">
        <v>245</v>
      </c>
      <c r="F327" s="2">
        <v>124</v>
      </c>
      <c r="G327" s="2">
        <v>2646.1000000000004</v>
      </c>
    </row>
    <row r="328" spans="1:7">
      <c r="A328" s="3">
        <v>36612</v>
      </c>
      <c r="B328" s="4">
        <v>10043.040000000001</v>
      </c>
      <c r="C328" s="2">
        <v>573.30000000000007</v>
      </c>
      <c r="D328" s="2">
        <v>420.5</v>
      </c>
      <c r="E328" s="2">
        <v>240</v>
      </c>
      <c r="F328" s="2">
        <v>118.4</v>
      </c>
      <c r="G328" s="2">
        <v>2693.3</v>
      </c>
    </row>
    <row r="329" spans="1:7">
      <c r="A329" s="3">
        <v>36613</v>
      </c>
      <c r="B329" s="4">
        <v>9922.85</v>
      </c>
      <c r="C329" s="2">
        <v>550</v>
      </c>
      <c r="D329" s="2">
        <v>428.90000000000003</v>
      </c>
      <c r="E329" s="2">
        <v>245</v>
      </c>
      <c r="F329" s="2">
        <v>109.30000000000001</v>
      </c>
      <c r="G329" s="2">
        <v>2663.6000000000004</v>
      </c>
    </row>
    <row r="330" spans="1:7">
      <c r="A330" s="3">
        <v>36614</v>
      </c>
      <c r="B330" s="4">
        <v>9702.16</v>
      </c>
      <c r="C330" s="2">
        <v>580</v>
      </c>
      <c r="D330" s="2">
        <v>416.3</v>
      </c>
      <c r="E330" s="2">
        <v>245</v>
      </c>
      <c r="F330" s="2">
        <v>111.60000000000001</v>
      </c>
      <c r="G330" s="2">
        <v>2588.8000000000002</v>
      </c>
    </row>
    <row r="331" spans="1:7">
      <c r="A331" s="3">
        <v>36615</v>
      </c>
      <c r="B331" s="4">
        <v>9394.02</v>
      </c>
      <c r="C331" s="2">
        <v>586.70000000000005</v>
      </c>
      <c r="D331" s="2">
        <v>418.40000000000003</v>
      </c>
      <c r="E331" s="2">
        <v>240</v>
      </c>
      <c r="F331" s="2">
        <v>114.60000000000001</v>
      </c>
      <c r="G331" s="2">
        <v>2412.8000000000002</v>
      </c>
    </row>
    <row r="332" spans="1:7">
      <c r="A332" s="3">
        <v>36616</v>
      </c>
      <c r="B332" s="4">
        <v>9462.39</v>
      </c>
      <c r="C332" s="2">
        <v>616.70000000000005</v>
      </c>
      <c r="D332" s="2">
        <v>420.5</v>
      </c>
      <c r="E332" s="2">
        <v>236</v>
      </c>
      <c r="F332" s="2">
        <v>109.80000000000001</v>
      </c>
      <c r="G332" s="2">
        <v>2440.4</v>
      </c>
    </row>
    <row r="333" spans="1:7">
      <c r="A333" s="3">
        <v>36619</v>
      </c>
      <c r="B333" s="4">
        <v>9374.73</v>
      </c>
      <c r="C333" s="2">
        <v>600</v>
      </c>
      <c r="D333" s="2">
        <v>412.1</v>
      </c>
      <c r="E333" s="2">
        <v>240</v>
      </c>
      <c r="F333" s="2">
        <v>111.80000000000001</v>
      </c>
      <c r="G333" s="2">
        <v>2339.3000000000002</v>
      </c>
    </row>
    <row r="334" spans="1:7">
      <c r="A334" s="3">
        <v>36620</v>
      </c>
      <c r="B334" s="4">
        <v>9141.84</v>
      </c>
      <c r="C334" s="2">
        <v>600</v>
      </c>
      <c r="D334" s="2">
        <v>420.5</v>
      </c>
      <c r="E334" s="2">
        <v>241</v>
      </c>
      <c r="F334" s="2">
        <v>112.30000000000001</v>
      </c>
      <c r="G334" s="2">
        <v>2224.7000000000003</v>
      </c>
    </row>
    <row r="335" spans="1:7">
      <c r="A335" s="3">
        <v>36621</v>
      </c>
      <c r="B335" s="4">
        <v>9226.5300000000007</v>
      </c>
      <c r="C335" s="2">
        <v>610</v>
      </c>
      <c r="D335" s="2">
        <v>412.1</v>
      </c>
      <c r="E335" s="2">
        <v>245</v>
      </c>
      <c r="F335" s="2">
        <v>114.60000000000001</v>
      </c>
      <c r="G335" s="2">
        <v>2286.1</v>
      </c>
    </row>
    <row r="336" spans="1:7">
      <c r="A336" s="3">
        <v>36622</v>
      </c>
      <c r="B336" s="4">
        <v>9441.27</v>
      </c>
      <c r="C336" s="2">
        <v>626.70000000000005</v>
      </c>
      <c r="D336" s="2">
        <v>386.90000000000003</v>
      </c>
      <c r="E336" s="2">
        <v>245</v>
      </c>
      <c r="F336" s="2">
        <v>120.4</v>
      </c>
      <c r="G336" s="2">
        <v>2352.8000000000002</v>
      </c>
    </row>
    <row r="337" spans="1:7">
      <c r="A337" s="3">
        <v>36623</v>
      </c>
      <c r="B337" s="4">
        <v>9465.19</v>
      </c>
      <c r="C337" s="2">
        <v>613.30000000000007</v>
      </c>
      <c r="D337" s="2">
        <v>403.70000000000005</v>
      </c>
      <c r="E337" s="2">
        <v>245</v>
      </c>
      <c r="F337" s="2">
        <v>117.5</v>
      </c>
      <c r="G337" s="2">
        <v>2366.3000000000002</v>
      </c>
    </row>
    <row r="338" spans="1:7">
      <c r="A338" s="3">
        <v>36626</v>
      </c>
      <c r="B338" s="4">
        <v>9460.94</v>
      </c>
      <c r="C338" s="2">
        <v>603.30000000000007</v>
      </c>
      <c r="D338" s="2">
        <v>403.70000000000005</v>
      </c>
      <c r="E338" s="2">
        <v>241</v>
      </c>
      <c r="F338" s="2">
        <v>112.7</v>
      </c>
      <c r="G338" s="2">
        <v>2386.5</v>
      </c>
    </row>
    <row r="339" spans="1:7">
      <c r="A339" s="3">
        <v>36627</v>
      </c>
      <c r="B339" s="4">
        <v>9358.0300000000007</v>
      </c>
      <c r="C339" s="2">
        <v>593.30000000000007</v>
      </c>
      <c r="D339" s="2">
        <v>403.70000000000005</v>
      </c>
      <c r="E339" s="2">
        <v>242</v>
      </c>
      <c r="F339" s="2">
        <v>116.5</v>
      </c>
      <c r="G339" s="2">
        <v>2300.9</v>
      </c>
    </row>
    <row r="340" spans="1:7">
      <c r="A340" s="3">
        <v>36628</v>
      </c>
      <c r="B340" s="4">
        <v>9047.67</v>
      </c>
      <c r="C340" s="2">
        <v>623.30000000000007</v>
      </c>
      <c r="D340" s="2">
        <v>403.70000000000005</v>
      </c>
      <c r="E340" s="2">
        <v>240</v>
      </c>
      <c r="F340" s="2">
        <v>120</v>
      </c>
      <c r="G340" s="2">
        <v>2103.4</v>
      </c>
    </row>
    <row r="341" spans="1:7">
      <c r="A341" s="3">
        <v>36629</v>
      </c>
      <c r="B341" s="4">
        <v>8965.41</v>
      </c>
      <c r="C341" s="2">
        <v>653.30000000000007</v>
      </c>
      <c r="D341" s="2">
        <v>403.70000000000005</v>
      </c>
      <c r="E341" s="2">
        <v>244</v>
      </c>
      <c r="F341" s="2">
        <v>126.80000000000001</v>
      </c>
      <c r="G341" s="2">
        <v>2056.2000000000003</v>
      </c>
    </row>
    <row r="342" spans="1:7">
      <c r="A342" s="3">
        <v>36630</v>
      </c>
      <c r="B342" s="4">
        <v>8473.51</v>
      </c>
      <c r="C342" s="2">
        <v>636.70000000000005</v>
      </c>
      <c r="D342" s="2">
        <v>400.3</v>
      </c>
      <c r="E342" s="2">
        <v>240</v>
      </c>
      <c r="F342" s="2">
        <v>127</v>
      </c>
      <c r="G342" s="2">
        <v>1874.2</v>
      </c>
    </row>
    <row r="343" spans="1:7">
      <c r="A343" s="3">
        <v>36633</v>
      </c>
      <c r="B343" s="4">
        <v>8769.56</v>
      </c>
      <c r="C343" s="2">
        <v>633.30000000000007</v>
      </c>
      <c r="D343" s="2">
        <v>400.3</v>
      </c>
      <c r="E343" s="2">
        <v>243</v>
      </c>
      <c r="F343" s="2">
        <v>131.80000000000001</v>
      </c>
      <c r="G343" s="2">
        <v>2015.1000000000001</v>
      </c>
    </row>
    <row r="344" spans="1:7">
      <c r="A344" s="3">
        <v>36634</v>
      </c>
      <c r="B344" s="4">
        <v>9069.5</v>
      </c>
      <c r="C344" s="2">
        <v>616.70000000000005</v>
      </c>
      <c r="D344" s="2">
        <v>402</v>
      </c>
      <c r="E344" s="2">
        <v>243</v>
      </c>
      <c r="F344" s="2">
        <v>131.80000000000001</v>
      </c>
      <c r="G344" s="2">
        <v>2164</v>
      </c>
    </row>
    <row r="345" spans="1:7">
      <c r="A345" s="3">
        <v>36635</v>
      </c>
      <c r="B345" s="4">
        <v>9034.01</v>
      </c>
      <c r="C345" s="2">
        <v>633.30000000000007</v>
      </c>
      <c r="D345" s="2">
        <v>397</v>
      </c>
      <c r="E345" s="2">
        <v>243</v>
      </c>
      <c r="F345" s="2">
        <v>137.5</v>
      </c>
      <c r="G345" s="2">
        <v>2108.8000000000002</v>
      </c>
    </row>
    <row r="346" spans="1:7">
      <c r="A346" s="3">
        <v>36636</v>
      </c>
      <c r="B346" s="4">
        <v>8959.69</v>
      </c>
      <c r="C346" s="2">
        <v>616.70000000000005</v>
      </c>
      <c r="D346" s="2">
        <v>403.70000000000005</v>
      </c>
      <c r="E346" s="2">
        <v>245</v>
      </c>
      <c r="F346" s="2">
        <v>133.70000000000002</v>
      </c>
      <c r="G346" s="2">
        <v>2064.3000000000002</v>
      </c>
    </row>
    <row r="347" spans="1:7">
      <c r="A347" s="3">
        <v>36637</v>
      </c>
      <c r="B347" s="4">
        <v>8959.69</v>
      </c>
      <c r="C347" s="2">
        <v>616.70000000000005</v>
      </c>
      <c r="D347" s="2">
        <v>403.70000000000005</v>
      </c>
      <c r="E347" s="2">
        <v>245</v>
      </c>
      <c r="F347" s="2">
        <v>133.70000000000002</v>
      </c>
      <c r="G347" s="2">
        <v>2064.3000000000002</v>
      </c>
    </row>
    <row r="348" spans="1:7">
      <c r="A348" s="3">
        <v>36640</v>
      </c>
      <c r="B348" s="4">
        <v>8822.48</v>
      </c>
      <c r="C348" s="2">
        <v>616.70000000000005</v>
      </c>
      <c r="D348" s="2">
        <v>386.90000000000003</v>
      </c>
      <c r="E348" s="2">
        <v>240</v>
      </c>
      <c r="F348" s="2">
        <v>124</v>
      </c>
      <c r="G348" s="2">
        <v>1990.8000000000002</v>
      </c>
    </row>
    <row r="349" spans="1:7">
      <c r="A349" s="3">
        <v>36641</v>
      </c>
      <c r="B349" s="4">
        <v>9108.41</v>
      </c>
      <c r="C349" s="2">
        <v>620</v>
      </c>
      <c r="D349" s="2">
        <v>403.70000000000005</v>
      </c>
      <c r="E349" s="2">
        <v>240</v>
      </c>
      <c r="F349" s="2">
        <v>122.30000000000001</v>
      </c>
      <c r="G349" s="2">
        <v>2180.2000000000003</v>
      </c>
    </row>
    <row r="350" spans="1:7">
      <c r="A350" s="3">
        <v>36642</v>
      </c>
      <c r="B350" s="4">
        <v>9378</v>
      </c>
      <c r="C350" s="2">
        <v>620</v>
      </c>
      <c r="D350" s="2">
        <v>403.70000000000005</v>
      </c>
      <c r="E350" s="2">
        <v>240</v>
      </c>
      <c r="F350" s="2">
        <v>125.5</v>
      </c>
      <c r="G350" s="2">
        <v>2346.1</v>
      </c>
    </row>
    <row r="351" spans="1:7">
      <c r="A351" s="3">
        <v>36643</v>
      </c>
      <c r="B351" s="4">
        <v>9322.66</v>
      </c>
      <c r="C351" s="2">
        <v>640</v>
      </c>
      <c r="D351" s="2">
        <v>403.70000000000005</v>
      </c>
      <c r="E351" s="2">
        <v>245</v>
      </c>
      <c r="F351" s="2">
        <v>128</v>
      </c>
      <c r="G351" s="2">
        <v>2278.7000000000003</v>
      </c>
    </row>
    <row r="352" spans="1:7">
      <c r="A352" s="3">
        <v>36644</v>
      </c>
      <c r="B352" s="4">
        <v>9347.61</v>
      </c>
      <c r="C352" s="2">
        <v>690</v>
      </c>
      <c r="D352" s="2">
        <v>403.70000000000005</v>
      </c>
      <c r="E352" s="2">
        <v>237</v>
      </c>
      <c r="F352" s="2">
        <v>128</v>
      </c>
      <c r="G352" s="2">
        <v>2312.4</v>
      </c>
    </row>
    <row r="353" spans="1:7">
      <c r="A353" s="3">
        <v>36647</v>
      </c>
      <c r="B353" s="4">
        <v>9527.26</v>
      </c>
      <c r="C353" s="2">
        <v>700</v>
      </c>
      <c r="D353" s="2">
        <v>399.5</v>
      </c>
      <c r="E353" s="2">
        <v>242</v>
      </c>
      <c r="F353" s="2">
        <v>126.10000000000001</v>
      </c>
      <c r="G353" s="2">
        <v>2406.7000000000003</v>
      </c>
    </row>
    <row r="354" spans="1:7">
      <c r="A354" s="3">
        <v>36648</v>
      </c>
      <c r="B354" s="4">
        <v>9510.2800000000007</v>
      </c>
      <c r="C354" s="2">
        <v>733.30000000000007</v>
      </c>
      <c r="D354" s="2">
        <v>403.70000000000005</v>
      </c>
      <c r="E354" s="2">
        <v>243</v>
      </c>
      <c r="F354" s="2">
        <v>124.4</v>
      </c>
      <c r="G354" s="2">
        <v>2359.5</v>
      </c>
    </row>
    <row r="355" spans="1:7">
      <c r="A355" s="3">
        <v>36649</v>
      </c>
      <c r="B355" s="4">
        <v>9291.31</v>
      </c>
      <c r="C355" s="2">
        <v>713.30000000000007</v>
      </c>
      <c r="D355" s="2">
        <v>403.70000000000005</v>
      </c>
      <c r="E355" s="2">
        <v>245</v>
      </c>
      <c r="F355" s="2">
        <v>124.60000000000001</v>
      </c>
      <c r="G355" s="2">
        <v>2245.2000000000003</v>
      </c>
    </row>
    <row r="356" spans="1:7">
      <c r="A356" s="3">
        <v>36650</v>
      </c>
      <c r="B356" s="4">
        <v>9414.0500000000011</v>
      </c>
      <c r="C356" s="2">
        <v>733.30000000000007</v>
      </c>
      <c r="D356" s="2">
        <v>403.70000000000005</v>
      </c>
      <c r="E356" s="2">
        <v>243</v>
      </c>
      <c r="F356" s="2">
        <v>122.30000000000001</v>
      </c>
      <c r="G356" s="2">
        <v>2258.9</v>
      </c>
    </row>
    <row r="357" spans="1:7">
      <c r="A357" s="3">
        <v>36651</v>
      </c>
      <c r="B357" s="4">
        <v>9597.32</v>
      </c>
      <c r="C357" s="2">
        <v>733.30000000000007</v>
      </c>
      <c r="D357" s="2">
        <v>403.70000000000005</v>
      </c>
      <c r="E357" s="2">
        <v>242.5</v>
      </c>
      <c r="F357" s="2">
        <v>124.2</v>
      </c>
      <c r="G357" s="2">
        <v>2245.2000000000003</v>
      </c>
    </row>
    <row r="358" spans="1:7">
      <c r="A358" s="3">
        <v>36654</v>
      </c>
      <c r="B358" s="4">
        <v>9337.5400000000009</v>
      </c>
      <c r="C358" s="2">
        <v>726.7</v>
      </c>
      <c r="D358" s="2">
        <v>403.70000000000005</v>
      </c>
      <c r="E358" s="2">
        <v>241</v>
      </c>
      <c r="F358" s="2">
        <v>123.80000000000001</v>
      </c>
      <c r="G358" s="2">
        <v>2149.4</v>
      </c>
    </row>
    <row r="359" spans="1:7">
      <c r="A359" s="3">
        <v>36655</v>
      </c>
      <c r="B359" s="4">
        <v>9294.39</v>
      </c>
      <c r="C359" s="2">
        <v>730</v>
      </c>
      <c r="D359" s="2">
        <v>397.8</v>
      </c>
      <c r="E359" s="2">
        <v>235</v>
      </c>
      <c r="F359" s="2">
        <v>120.4</v>
      </c>
      <c r="G359" s="2">
        <v>2108.3000000000002</v>
      </c>
    </row>
    <row r="360" spans="1:7">
      <c r="A360" s="3">
        <v>36656</v>
      </c>
      <c r="B360" s="4">
        <v>9097.1</v>
      </c>
      <c r="C360" s="2">
        <v>720</v>
      </c>
      <c r="D360" s="2">
        <v>403.70000000000005</v>
      </c>
      <c r="E360" s="2">
        <v>236</v>
      </c>
      <c r="F360" s="2">
        <v>120.9</v>
      </c>
      <c r="G360" s="2">
        <v>2015.2</v>
      </c>
    </row>
    <row r="361" spans="1:7">
      <c r="A361" s="3">
        <v>36657</v>
      </c>
      <c r="B361" s="4">
        <v>9132.61</v>
      </c>
      <c r="C361" s="2">
        <v>740</v>
      </c>
      <c r="D361" s="2">
        <v>401.6</v>
      </c>
      <c r="E361" s="2">
        <v>240</v>
      </c>
      <c r="F361" s="2">
        <v>124.2</v>
      </c>
      <c r="G361" s="2">
        <v>2042.6000000000001</v>
      </c>
    </row>
    <row r="362" spans="1:7">
      <c r="A362" s="3">
        <v>36658</v>
      </c>
      <c r="B362" s="4">
        <v>9211.8000000000011</v>
      </c>
      <c r="C362" s="2">
        <v>763.30000000000007</v>
      </c>
      <c r="D362" s="2">
        <v>403.70000000000005</v>
      </c>
      <c r="E362" s="2">
        <v>245</v>
      </c>
      <c r="F362" s="2">
        <v>123.80000000000001</v>
      </c>
      <c r="G362" s="2">
        <v>2089.2000000000003</v>
      </c>
    </row>
    <row r="363" spans="1:7">
      <c r="A363" s="3">
        <v>36661</v>
      </c>
      <c r="B363" s="4">
        <v>9281.89</v>
      </c>
      <c r="C363" s="2">
        <v>800</v>
      </c>
      <c r="D363" s="2">
        <v>403.70000000000005</v>
      </c>
      <c r="E363" s="2">
        <v>246</v>
      </c>
      <c r="F363" s="2">
        <v>124.2</v>
      </c>
      <c r="G363" s="2">
        <v>2133</v>
      </c>
    </row>
    <row r="364" spans="1:7">
      <c r="A364" s="3">
        <v>36662</v>
      </c>
      <c r="B364" s="4">
        <v>9582.0300000000007</v>
      </c>
      <c r="C364" s="2">
        <v>830</v>
      </c>
      <c r="D364" s="2">
        <v>403.70000000000005</v>
      </c>
      <c r="E364" s="2">
        <v>245</v>
      </c>
      <c r="F364" s="2">
        <v>121.30000000000001</v>
      </c>
      <c r="G364" s="2">
        <v>2113.8000000000002</v>
      </c>
    </row>
    <row r="365" spans="1:7">
      <c r="A365" s="3">
        <v>36663</v>
      </c>
      <c r="B365" s="4">
        <v>9552.83</v>
      </c>
      <c r="C365" s="2">
        <v>850</v>
      </c>
      <c r="D365" s="2">
        <v>399.5</v>
      </c>
      <c r="E365" s="2">
        <v>240</v>
      </c>
      <c r="F365" s="2">
        <v>120.5</v>
      </c>
      <c r="G365" s="2">
        <v>2023.4</v>
      </c>
    </row>
    <row r="366" spans="1:7">
      <c r="A366" s="3">
        <v>36664</v>
      </c>
      <c r="B366" s="4">
        <v>9549.85</v>
      </c>
      <c r="C366" s="2">
        <v>826.7</v>
      </c>
      <c r="D366" s="2">
        <v>420.5</v>
      </c>
      <c r="E366" s="2">
        <v>242</v>
      </c>
      <c r="F366" s="2">
        <v>120.4</v>
      </c>
      <c r="G366" s="2">
        <v>1927.6000000000001</v>
      </c>
    </row>
    <row r="367" spans="1:7">
      <c r="A367" s="3">
        <v>36665</v>
      </c>
      <c r="B367" s="4">
        <v>9293.14</v>
      </c>
      <c r="C367" s="2">
        <v>820</v>
      </c>
      <c r="D367" s="2">
        <v>430.6</v>
      </c>
      <c r="E367" s="2">
        <v>250</v>
      </c>
      <c r="F367" s="2">
        <v>121.30000000000001</v>
      </c>
      <c r="G367" s="2">
        <v>1850.9</v>
      </c>
    </row>
    <row r="368" spans="1:7">
      <c r="A368" s="3">
        <v>36668</v>
      </c>
      <c r="B368" s="4">
        <v>9293.14</v>
      </c>
      <c r="C368" s="2">
        <v>820</v>
      </c>
      <c r="D368" s="2">
        <v>430.6</v>
      </c>
      <c r="E368" s="2">
        <v>250</v>
      </c>
      <c r="F368" s="2">
        <v>121.30000000000001</v>
      </c>
      <c r="G368" s="2">
        <v>1850.9</v>
      </c>
    </row>
    <row r="369" spans="1:7">
      <c r="A369" s="3">
        <v>36669</v>
      </c>
      <c r="B369" s="4">
        <v>8986.58</v>
      </c>
      <c r="C369" s="2">
        <v>780</v>
      </c>
      <c r="D369" s="2">
        <v>428.90000000000003</v>
      </c>
      <c r="E369" s="2">
        <v>245</v>
      </c>
      <c r="F369" s="2">
        <v>121.9</v>
      </c>
      <c r="G369" s="2">
        <v>1796.2</v>
      </c>
    </row>
    <row r="370" spans="1:7">
      <c r="A370" s="3">
        <v>36670</v>
      </c>
      <c r="B370" s="4">
        <v>9144.16</v>
      </c>
      <c r="C370" s="2">
        <v>786.7</v>
      </c>
      <c r="D370" s="2">
        <v>428.90000000000003</v>
      </c>
      <c r="E370" s="2">
        <v>250</v>
      </c>
      <c r="F370" s="2">
        <v>123.4</v>
      </c>
      <c r="G370" s="2">
        <v>1779.8000000000002</v>
      </c>
    </row>
    <row r="371" spans="1:7">
      <c r="A371" s="3">
        <v>36671</v>
      </c>
      <c r="B371" s="4">
        <v>9043.7000000000007</v>
      </c>
      <c r="C371" s="2">
        <v>793.30000000000007</v>
      </c>
      <c r="D371" s="2">
        <v>437.3</v>
      </c>
      <c r="E371" s="2">
        <v>257</v>
      </c>
      <c r="F371" s="2">
        <v>124.2</v>
      </c>
      <c r="G371" s="2">
        <v>1777</v>
      </c>
    </row>
    <row r="372" spans="1:7">
      <c r="A372" s="3">
        <v>36672</v>
      </c>
      <c r="B372" s="4">
        <v>9020.880000000001</v>
      </c>
      <c r="C372" s="2">
        <v>786.7</v>
      </c>
      <c r="D372" s="2">
        <v>454.20000000000005</v>
      </c>
      <c r="E372" s="2">
        <v>250</v>
      </c>
      <c r="F372" s="2">
        <v>121.7</v>
      </c>
      <c r="G372" s="2">
        <v>1788</v>
      </c>
    </row>
    <row r="373" spans="1:7">
      <c r="A373" s="3">
        <v>36675</v>
      </c>
      <c r="B373" s="4">
        <v>9060.0500000000011</v>
      </c>
      <c r="C373" s="2">
        <v>816.7</v>
      </c>
      <c r="D373" s="2">
        <v>471</v>
      </c>
      <c r="E373" s="2">
        <v>247</v>
      </c>
      <c r="F373" s="2">
        <v>123.2</v>
      </c>
      <c r="G373" s="2">
        <v>1809.9</v>
      </c>
    </row>
    <row r="374" spans="1:7">
      <c r="A374" s="3">
        <v>36676</v>
      </c>
      <c r="B374" s="4">
        <v>9344.130000000001</v>
      </c>
      <c r="C374" s="2">
        <v>800</v>
      </c>
      <c r="D374" s="2">
        <v>471</v>
      </c>
      <c r="E374" s="2">
        <v>246</v>
      </c>
      <c r="F374" s="2">
        <v>124.2</v>
      </c>
      <c r="G374" s="2">
        <v>1842.7</v>
      </c>
    </row>
    <row r="375" spans="1:7">
      <c r="A375" s="3">
        <v>36677</v>
      </c>
      <c r="B375" s="4">
        <v>9251.99</v>
      </c>
      <c r="C375" s="2">
        <v>800</v>
      </c>
      <c r="D375" s="2">
        <v>471</v>
      </c>
      <c r="E375" s="2">
        <v>250</v>
      </c>
      <c r="F375" s="2">
        <v>124.2</v>
      </c>
      <c r="G375" s="2">
        <v>1916.7</v>
      </c>
    </row>
    <row r="376" spans="1:7">
      <c r="A376" s="3">
        <v>36678</v>
      </c>
      <c r="B376" s="4">
        <v>9552.24</v>
      </c>
      <c r="C376" s="2">
        <v>733.30000000000007</v>
      </c>
      <c r="D376" s="2">
        <v>502.90000000000003</v>
      </c>
      <c r="E376" s="2">
        <v>250</v>
      </c>
      <c r="F376" s="2">
        <v>125.7</v>
      </c>
      <c r="G376" s="2">
        <v>1900.2</v>
      </c>
    </row>
    <row r="377" spans="1:7">
      <c r="A377" s="3">
        <v>36679</v>
      </c>
      <c r="B377" s="4">
        <v>9747.67</v>
      </c>
      <c r="C377" s="2">
        <v>733.30000000000007</v>
      </c>
      <c r="D377" s="2">
        <v>504.6</v>
      </c>
      <c r="E377" s="2">
        <v>255</v>
      </c>
      <c r="F377" s="2">
        <v>124.2</v>
      </c>
      <c r="G377" s="2">
        <v>1911.2</v>
      </c>
    </row>
    <row r="378" spans="1:7">
      <c r="A378" s="3">
        <v>36682</v>
      </c>
      <c r="B378" s="4">
        <v>9679.65</v>
      </c>
      <c r="C378" s="2">
        <v>760</v>
      </c>
      <c r="D378" s="2">
        <v>504.6</v>
      </c>
      <c r="E378" s="2">
        <v>253</v>
      </c>
      <c r="F378" s="2">
        <v>124</v>
      </c>
      <c r="G378" s="2">
        <v>1930.4</v>
      </c>
    </row>
    <row r="379" spans="1:7">
      <c r="A379" s="3">
        <v>36683</v>
      </c>
      <c r="B379" s="4">
        <v>9609.94</v>
      </c>
      <c r="C379" s="2">
        <v>733.30000000000007</v>
      </c>
      <c r="D379" s="2">
        <v>504.6</v>
      </c>
      <c r="E379" s="2">
        <v>250</v>
      </c>
      <c r="F379" s="2">
        <v>124</v>
      </c>
      <c r="G379" s="2">
        <v>1935.8000000000002</v>
      </c>
    </row>
    <row r="380" spans="1:7">
      <c r="A380" s="3">
        <v>36684</v>
      </c>
      <c r="B380" s="4">
        <v>9557.65</v>
      </c>
      <c r="C380" s="2">
        <v>720</v>
      </c>
      <c r="D380" s="2">
        <v>504.6</v>
      </c>
      <c r="E380" s="2">
        <v>250</v>
      </c>
      <c r="F380" s="2">
        <v>122.30000000000001</v>
      </c>
      <c r="G380" s="2">
        <v>1982.4</v>
      </c>
    </row>
    <row r="381" spans="1:7">
      <c r="A381" s="3">
        <v>36685</v>
      </c>
      <c r="B381" s="4">
        <v>9652.39</v>
      </c>
      <c r="C381" s="2">
        <v>746.7</v>
      </c>
      <c r="D381" s="2">
        <v>504.6</v>
      </c>
      <c r="E381" s="2">
        <v>249</v>
      </c>
      <c r="F381" s="2">
        <v>124.2</v>
      </c>
      <c r="G381" s="2">
        <v>2028.9</v>
      </c>
    </row>
    <row r="382" spans="1:7">
      <c r="A382" s="3">
        <v>36686</v>
      </c>
      <c r="B382" s="4">
        <v>9728.84</v>
      </c>
      <c r="C382" s="2">
        <v>766.7</v>
      </c>
      <c r="D382" s="2">
        <v>513</v>
      </c>
      <c r="E382" s="2">
        <v>249</v>
      </c>
      <c r="F382" s="2">
        <v>128.9</v>
      </c>
      <c r="G382" s="2">
        <v>2078.2000000000003</v>
      </c>
    </row>
    <row r="383" spans="1:7">
      <c r="A383" s="3">
        <v>36689</v>
      </c>
      <c r="B383" s="4">
        <v>9819.630000000001</v>
      </c>
      <c r="C383" s="2">
        <v>740</v>
      </c>
      <c r="D383" s="2">
        <v>538.30000000000007</v>
      </c>
      <c r="E383" s="2">
        <v>249</v>
      </c>
      <c r="F383" s="2">
        <v>126.10000000000001</v>
      </c>
      <c r="G383" s="2">
        <v>2031.7</v>
      </c>
    </row>
    <row r="384" spans="1:7">
      <c r="A384" s="3">
        <v>36690</v>
      </c>
      <c r="B384" s="4">
        <v>9836.5</v>
      </c>
      <c r="C384" s="2">
        <v>766.7</v>
      </c>
      <c r="D384" s="2">
        <v>513</v>
      </c>
      <c r="E384" s="2">
        <v>250</v>
      </c>
      <c r="F384" s="2">
        <v>126.30000000000001</v>
      </c>
      <c r="G384" s="2">
        <v>1963.2</v>
      </c>
    </row>
    <row r="385" spans="1:7">
      <c r="A385" s="3">
        <v>36691</v>
      </c>
      <c r="B385" s="4">
        <v>9972.06</v>
      </c>
      <c r="C385" s="2">
        <v>746.7</v>
      </c>
      <c r="D385" s="2">
        <v>513.9</v>
      </c>
      <c r="E385" s="2">
        <v>255</v>
      </c>
      <c r="F385" s="2">
        <v>125.5</v>
      </c>
      <c r="G385" s="2">
        <v>1922.1000000000001</v>
      </c>
    </row>
    <row r="386" spans="1:7">
      <c r="A386" s="3">
        <v>36692</v>
      </c>
      <c r="B386" s="4">
        <v>10110.56</v>
      </c>
      <c r="C386" s="2">
        <v>733.30000000000007</v>
      </c>
      <c r="D386" s="2">
        <v>514.70000000000005</v>
      </c>
      <c r="E386" s="2">
        <v>255</v>
      </c>
      <c r="F386" s="2">
        <v>125.7</v>
      </c>
      <c r="G386" s="2">
        <v>1894.8000000000002</v>
      </c>
    </row>
    <row r="387" spans="1:7">
      <c r="A387" s="3">
        <v>36693</v>
      </c>
      <c r="B387" s="4">
        <v>10035.66</v>
      </c>
      <c r="C387" s="2">
        <v>760</v>
      </c>
      <c r="D387" s="2">
        <v>516.4</v>
      </c>
      <c r="E387" s="2">
        <v>255</v>
      </c>
      <c r="F387" s="2">
        <v>133.5</v>
      </c>
      <c r="G387" s="2">
        <v>1919.4</v>
      </c>
    </row>
    <row r="388" spans="1:7">
      <c r="A388" s="3">
        <v>36696</v>
      </c>
      <c r="B388" s="4">
        <v>10136.81</v>
      </c>
      <c r="C388" s="2">
        <v>746.7</v>
      </c>
      <c r="D388" s="2">
        <v>521.4</v>
      </c>
      <c r="E388" s="2">
        <v>251</v>
      </c>
      <c r="F388" s="2">
        <v>133.70000000000002</v>
      </c>
      <c r="G388" s="2">
        <v>1965.9</v>
      </c>
    </row>
    <row r="389" spans="1:7">
      <c r="A389" s="3">
        <v>36697</v>
      </c>
      <c r="B389" s="4">
        <v>10239.880000000001</v>
      </c>
      <c r="C389" s="2">
        <v>773.30000000000007</v>
      </c>
      <c r="D389" s="2">
        <v>521.4</v>
      </c>
      <c r="E389" s="2">
        <v>248</v>
      </c>
      <c r="F389" s="2">
        <v>133.70000000000002</v>
      </c>
      <c r="G389" s="2">
        <v>2023.4</v>
      </c>
    </row>
    <row r="390" spans="1:7">
      <c r="A390" s="3">
        <v>36698</v>
      </c>
      <c r="B390" s="4">
        <v>10197.27</v>
      </c>
      <c r="C390" s="2">
        <v>766.7</v>
      </c>
      <c r="D390" s="2">
        <v>513</v>
      </c>
      <c r="E390" s="2">
        <v>242</v>
      </c>
      <c r="F390" s="2">
        <v>131</v>
      </c>
      <c r="G390" s="2">
        <v>2009.8000000000002</v>
      </c>
    </row>
    <row r="391" spans="1:7">
      <c r="A391" s="3">
        <v>36699</v>
      </c>
      <c r="B391" s="4">
        <v>10064.460000000001</v>
      </c>
      <c r="C391" s="2">
        <v>766.7</v>
      </c>
      <c r="D391" s="2">
        <v>513</v>
      </c>
      <c r="E391" s="2">
        <v>242</v>
      </c>
      <c r="F391" s="2">
        <v>133</v>
      </c>
      <c r="G391" s="2">
        <v>1987.8000000000002</v>
      </c>
    </row>
    <row r="392" spans="1:7">
      <c r="A392" s="3">
        <v>36700</v>
      </c>
      <c r="B392" s="4">
        <v>10091.09</v>
      </c>
      <c r="C392" s="2">
        <v>766.7</v>
      </c>
      <c r="D392" s="2">
        <v>518.1</v>
      </c>
      <c r="E392" s="2">
        <v>243</v>
      </c>
      <c r="F392" s="2">
        <v>131.80000000000001</v>
      </c>
      <c r="G392" s="2">
        <v>1941.3000000000002</v>
      </c>
    </row>
    <row r="393" spans="1:7">
      <c r="A393" s="3">
        <v>36703</v>
      </c>
      <c r="B393" s="4">
        <v>10227.39</v>
      </c>
      <c r="C393" s="2">
        <v>760</v>
      </c>
      <c r="D393" s="2">
        <v>517.20000000000005</v>
      </c>
      <c r="E393" s="2">
        <v>244</v>
      </c>
      <c r="F393" s="2">
        <v>130.9</v>
      </c>
      <c r="G393" s="2">
        <v>1941.3000000000002</v>
      </c>
    </row>
    <row r="394" spans="1:7">
      <c r="A394" s="3">
        <v>36704</v>
      </c>
      <c r="B394" s="4">
        <v>10165.51</v>
      </c>
      <c r="C394" s="2">
        <v>760</v>
      </c>
      <c r="D394" s="2">
        <v>526.20000000000005</v>
      </c>
      <c r="E394" s="2">
        <v>247</v>
      </c>
      <c r="F394" s="2">
        <v>132.80000000000001</v>
      </c>
      <c r="G394" s="2">
        <v>1916.7</v>
      </c>
    </row>
    <row r="395" spans="1:7">
      <c r="A395" s="3">
        <v>36705</v>
      </c>
      <c r="B395" s="4">
        <v>10231.33</v>
      </c>
      <c r="C395" s="2">
        <v>766.7</v>
      </c>
      <c r="D395" s="2">
        <v>517.20000000000005</v>
      </c>
      <c r="E395" s="2">
        <v>247</v>
      </c>
      <c r="F395" s="2">
        <v>132.80000000000001</v>
      </c>
      <c r="G395" s="2">
        <v>1930.4</v>
      </c>
    </row>
    <row r="396" spans="1:7">
      <c r="A396" s="3">
        <v>36706</v>
      </c>
      <c r="B396" s="4">
        <v>10110.98</v>
      </c>
      <c r="C396" s="2">
        <v>750</v>
      </c>
      <c r="D396" s="2">
        <v>479.40000000000003</v>
      </c>
      <c r="E396" s="2">
        <v>240</v>
      </c>
      <c r="F396" s="2">
        <v>128.9</v>
      </c>
      <c r="G396" s="2">
        <v>1889.3000000000002</v>
      </c>
    </row>
    <row r="397" spans="1:7">
      <c r="A397" s="3">
        <v>36707</v>
      </c>
      <c r="B397" s="4">
        <v>10195.450000000001</v>
      </c>
      <c r="C397" s="2">
        <v>733.30000000000007</v>
      </c>
      <c r="D397" s="2">
        <v>473.5</v>
      </c>
      <c r="E397" s="2">
        <v>246</v>
      </c>
      <c r="F397" s="2">
        <v>131.6</v>
      </c>
      <c r="G397" s="2">
        <v>1922.1000000000001</v>
      </c>
    </row>
    <row r="398" spans="1:7">
      <c r="A398" s="3">
        <v>36710</v>
      </c>
      <c r="B398" s="4">
        <v>10195.450000000001</v>
      </c>
      <c r="C398" s="2">
        <v>733.30000000000007</v>
      </c>
      <c r="D398" s="2">
        <v>473.5</v>
      </c>
      <c r="E398" s="2">
        <v>246</v>
      </c>
      <c r="F398" s="2">
        <v>131.6</v>
      </c>
      <c r="G398" s="2">
        <v>1922.1000000000001</v>
      </c>
    </row>
    <row r="399" spans="1:7">
      <c r="A399" s="3">
        <v>36711</v>
      </c>
      <c r="B399" s="4">
        <v>10301.41</v>
      </c>
      <c r="C399" s="2">
        <v>733.30000000000007</v>
      </c>
      <c r="D399" s="2">
        <v>479.40000000000003</v>
      </c>
      <c r="E399" s="2">
        <v>244.4</v>
      </c>
      <c r="F399" s="2">
        <v>129.9</v>
      </c>
      <c r="G399" s="2">
        <v>1963.2</v>
      </c>
    </row>
    <row r="400" spans="1:7">
      <c r="A400" s="3">
        <v>36712</v>
      </c>
      <c r="B400" s="4">
        <v>10323.75</v>
      </c>
      <c r="C400" s="2">
        <v>713.30000000000007</v>
      </c>
      <c r="D400" s="2">
        <v>496.20000000000005</v>
      </c>
      <c r="E400" s="2">
        <v>242</v>
      </c>
      <c r="F400" s="2">
        <v>130.70000000000002</v>
      </c>
      <c r="G400" s="2">
        <v>1982.4</v>
      </c>
    </row>
    <row r="401" spans="1:7">
      <c r="A401" s="3">
        <v>36713</v>
      </c>
      <c r="B401" s="4">
        <v>10242.56</v>
      </c>
      <c r="C401" s="2">
        <v>766.7</v>
      </c>
      <c r="D401" s="2">
        <v>504.6</v>
      </c>
      <c r="E401" s="2">
        <v>247</v>
      </c>
      <c r="F401" s="2">
        <v>128</v>
      </c>
      <c r="G401" s="2">
        <v>2004.3000000000002</v>
      </c>
    </row>
    <row r="402" spans="1:7">
      <c r="A402" s="3">
        <v>36714</v>
      </c>
      <c r="B402" s="4">
        <v>10380.280000000001</v>
      </c>
      <c r="C402" s="2">
        <v>730</v>
      </c>
      <c r="D402" s="2">
        <v>489.90000000000003</v>
      </c>
      <c r="E402" s="2">
        <v>247</v>
      </c>
      <c r="F402" s="2">
        <v>128</v>
      </c>
      <c r="G402" s="2">
        <v>2026.2</v>
      </c>
    </row>
    <row r="403" spans="1:7">
      <c r="A403" s="3">
        <v>36717</v>
      </c>
      <c r="B403" s="4">
        <v>10235.39</v>
      </c>
      <c r="C403" s="2">
        <v>716.7</v>
      </c>
      <c r="D403" s="2">
        <v>481.1</v>
      </c>
      <c r="E403" s="2">
        <v>245</v>
      </c>
      <c r="F403" s="2">
        <v>126.10000000000001</v>
      </c>
      <c r="G403" s="2">
        <v>2026.2</v>
      </c>
    </row>
    <row r="404" spans="1:7">
      <c r="A404" s="3">
        <v>36718</v>
      </c>
      <c r="B404" s="4">
        <v>10350.27</v>
      </c>
      <c r="C404" s="2">
        <v>716.7</v>
      </c>
      <c r="D404" s="2">
        <v>482.70000000000005</v>
      </c>
      <c r="E404" s="2">
        <v>245</v>
      </c>
      <c r="F404" s="2">
        <v>128.9</v>
      </c>
      <c r="G404" s="2">
        <v>2026.2</v>
      </c>
    </row>
    <row r="405" spans="1:7">
      <c r="A405" s="3">
        <v>36719</v>
      </c>
      <c r="B405" s="4">
        <v>10572.85</v>
      </c>
      <c r="C405" s="2">
        <v>700</v>
      </c>
      <c r="D405" s="2">
        <v>488.3</v>
      </c>
      <c r="E405" s="2">
        <v>248</v>
      </c>
      <c r="F405" s="2">
        <v>126.5</v>
      </c>
      <c r="G405" s="2">
        <v>2028.9</v>
      </c>
    </row>
    <row r="406" spans="1:7">
      <c r="A406" s="3">
        <v>36720</v>
      </c>
      <c r="B406" s="4">
        <v>10679.32</v>
      </c>
      <c r="C406" s="2">
        <v>710</v>
      </c>
      <c r="D406" s="2">
        <v>480.20000000000005</v>
      </c>
      <c r="E406" s="2">
        <v>242</v>
      </c>
      <c r="F406" s="2">
        <v>129.9</v>
      </c>
      <c r="G406" s="2">
        <v>1996.1000000000001</v>
      </c>
    </row>
    <row r="407" spans="1:7">
      <c r="A407" s="3">
        <v>36721</v>
      </c>
      <c r="B407" s="4">
        <v>10778.800000000001</v>
      </c>
      <c r="C407" s="2">
        <v>706.7</v>
      </c>
      <c r="D407" s="2">
        <v>481.1</v>
      </c>
      <c r="E407" s="2">
        <v>240</v>
      </c>
      <c r="F407" s="2">
        <v>131.6</v>
      </c>
      <c r="G407" s="2">
        <v>2026.2</v>
      </c>
    </row>
    <row r="408" spans="1:7">
      <c r="A408" s="3">
        <v>36724</v>
      </c>
      <c r="B408" s="4">
        <v>10844.52</v>
      </c>
      <c r="C408" s="2">
        <v>683.30000000000007</v>
      </c>
      <c r="D408" s="2">
        <v>497.90000000000003</v>
      </c>
      <c r="E408" s="2">
        <v>242</v>
      </c>
      <c r="F408" s="2">
        <v>129.9</v>
      </c>
      <c r="G408" s="2">
        <v>2034.4</v>
      </c>
    </row>
    <row r="409" spans="1:7">
      <c r="A409" s="3">
        <v>36725</v>
      </c>
      <c r="B409" s="4">
        <v>10735.47</v>
      </c>
      <c r="C409" s="2">
        <v>676.7</v>
      </c>
      <c r="D409" s="2">
        <v>500.40000000000003</v>
      </c>
      <c r="E409" s="2">
        <v>235</v>
      </c>
      <c r="F409" s="2">
        <v>130.70000000000002</v>
      </c>
      <c r="G409" s="2">
        <v>2007</v>
      </c>
    </row>
    <row r="410" spans="1:7">
      <c r="A410" s="3">
        <v>36726</v>
      </c>
      <c r="B410" s="4">
        <v>10633.15</v>
      </c>
      <c r="C410" s="2">
        <v>653.30000000000007</v>
      </c>
      <c r="D410" s="2">
        <v>496.20000000000005</v>
      </c>
      <c r="E410" s="2">
        <v>235</v>
      </c>
      <c r="F410" s="2">
        <v>129.9</v>
      </c>
      <c r="G410" s="2">
        <v>1996.1000000000001</v>
      </c>
    </row>
    <row r="411" spans="1:7">
      <c r="A411" s="3">
        <v>36727</v>
      </c>
      <c r="B411" s="4">
        <v>10740.800000000001</v>
      </c>
      <c r="C411" s="2">
        <v>746.7</v>
      </c>
      <c r="D411" s="2">
        <v>499.6</v>
      </c>
      <c r="E411" s="2">
        <v>240</v>
      </c>
      <c r="F411" s="2">
        <v>129.9</v>
      </c>
      <c r="G411" s="2">
        <v>1971.4</v>
      </c>
    </row>
    <row r="412" spans="1:7">
      <c r="A412" s="3">
        <v>36728</v>
      </c>
      <c r="B412" s="4">
        <v>10842.08</v>
      </c>
      <c r="C412" s="2">
        <v>716.7</v>
      </c>
      <c r="D412" s="2">
        <v>496.20000000000005</v>
      </c>
      <c r="E412" s="2">
        <v>235</v>
      </c>
      <c r="F412" s="2">
        <v>135.6</v>
      </c>
      <c r="G412" s="2">
        <v>1941.3000000000002</v>
      </c>
    </row>
    <row r="413" spans="1:7">
      <c r="A413" s="3">
        <v>36731</v>
      </c>
      <c r="B413" s="4">
        <v>10783.48</v>
      </c>
      <c r="C413" s="2">
        <v>726.7</v>
      </c>
      <c r="D413" s="2">
        <v>487.8</v>
      </c>
      <c r="E413" s="2">
        <v>235</v>
      </c>
      <c r="F413" s="2">
        <v>136.6</v>
      </c>
      <c r="G413" s="2">
        <v>1933.1000000000001</v>
      </c>
    </row>
    <row r="414" spans="1:7">
      <c r="A414" s="3">
        <v>36732</v>
      </c>
      <c r="B414" s="4">
        <v>10867.07</v>
      </c>
      <c r="C414" s="2">
        <v>710</v>
      </c>
      <c r="D414" s="2">
        <v>487.8</v>
      </c>
      <c r="E414" s="2">
        <v>240</v>
      </c>
      <c r="F414" s="2">
        <v>135.4</v>
      </c>
      <c r="G414" s="2">
        <v>1946.8000000000002</v>
      </c>
    </row>
    <row r="415" spans="1:7">
      <c r="A415" s="3">
        <v>36733</v>
      </c>
      <c r="B415" s="4">
        <v>10916.07</v>
      </c>
      <c r="C415" s="2">
        <v>706.7</v>
      </c>
      <c r="D415" s="2">
        <v>487.8</v>
      </c>
      <c r="E415" s="2">
        <v>232</v>
      </c>
      <c r="F415" s="2">
        <v>133.70000000000002</v>
      </c>
      <c r="G415" s="2">
        <v>1968.7</v>
      </c>
    </row>
    <row r="416" spans="1:7">
      <c r="A416" s="3">
        <v>36734</v>
      </c>
      <c r="B416" s="4">
        <v>10696.23</v>
      </c>
      <c r="C416" s="2">
        <v>696.7</v>
      </c>
      <c r="D416" s="2">
        <v>479.40000000000003</v>
      </c>
      <c r="E416" s="2">
        <v>215</v>
      </c>
      <c r="F416" s="2">
        <v>141.4</v>
      </c>
      <c r="G416" s="2">
        <v>1916.7</v>
      </c>
    </row>
    <row r="417" spans="1:7">
      <c r="A417" s="3">
        <v>36735</v>
      </c>
      <c r="B417" s="4">
        <v>10342.98</v>
      </c>
      <c r="C417" s="2">
        <v>666.7</v>
      </c>
      <c r="D417" s="2">
        <v>496.20000000000005</v>
      </c>
      <c r="E417" s="2">
        <v>220</v>
      </c>
      <c r="F417" s="2">
        <v>137.5</v>
      </c>
      <c r="G417" s="2">
        <v>1894.8000000000002</v>
      </c>
    </row>
    <row r="418" spans="1:7">
      <c r="A418" s="3">
        <v>36738</v>
      </c>
      <c r="B418" s="4">
        <v>10406.31</v>
      </c>
      <c r="C418" s="2">
        <v>683.30000000000007</v>
      </c>
      <c r="D418" s="2">
        <v>489.90000000000003</v>
      </c>
      <c r="E418" s="2">
        <v>240</v>
      </c>
      <c r="F418" s="2">
        <v>135.30000000000001</v>
      </c>
      <c r="G418" s="2">
        <v>1850.9</v>
      </c>
    </row>
    <row r="419" spans="1:7">
      <c r="A419" s="3">
        <v>36739</v>
      </c>
      <c r="B419" s="4">
        <v>10352.9</v>
      </c>
      <c r="C419" s="2">
        <v>653.30000000000007</v>
      </c>
      <c r="D419" s="2">
        <v>487.8</v>
      </c>
      <c r="E419" s="2">
        <v>240</v>
      </c>
      <c r="F419" s="2">
        <v>136.4</v>
      </c>
      <c r="G419" s="2">
        <v>1840</v>
      </c>
    </row>
    <row r="420" spans="1:7">
      <c r="A420" s="3">
        <v>36740</v>
      </c>
      <c r="B420" s="4">
        <v>10368.48</v>
      </c>
      <c r="C420" s="2">
        <v>650</v>
      </c>
      <c r="D420" s="2">
        <v>462.6</v>
      </c>
      <c r="E420" s="2">
        <v>235</v>
      </c>
      <c r="F420" s="2">
        <v>137.5</v>
      </c>
      <c r="G420" s="2">
        <v>1831.8000000000002</v>
      </c>
    </row>
    <row r="421" spans="1:7">
      <c r="A421" s="3">
        <v>36741</v>
      </c>
      <c r="B421" s="4">
        <v>10413.68</v>
      </c>
      <c r="C421" s="2">
        <v>656.7</v>
      </c>
      <c r="D421" s="2">
        <v>469.3</v>
      </c>
      <c r="E421" s="2">
        <v>214</v>
      </c>
      <c r="F421" s="2">
        <v>135.6</v>
      </c>
      <c r="G421" s="2">
        <v>1829</v>
      </c>
    </row>
    <row r="422" spans="1:7">
      <c r="A422" s="3">
        <v>36742</v>
      </c>
      <c r="B422" s="4">
        <v>10567.53</v>
      </c>
      <c r="C422" s="2">
        <v>670</v>
      </c>
      <c r="D422" s="2">
        <v>454.20000000000005</v>
      </c>
      <c r="E422" s="2">
        <v>222</v>
      </c>
      <c r="F422" s="2">
        <v>135.6</v>
      </c>
      <c r="G422" s="2">
        <v>1818.1000000000001</v>
      </c>
    </row>
    <row r="423" spans="1:7">
      <c r="A423" s="3">
        <v>36745</v>
      </c>
      <c r="B423" s="4">
        <v>10567.53</v>
      </c>
      <c r="C423" s="2">
        <v>670</v>
      </c>
      <c r="D423" s="2">
        <v>454.20000000000005</v>
      </c>
      <c r="E423" s="2">
        <v>222</v>
      </c>
      <c r="F423" s="2">
        <v>135.6</v>
      </c>
      <c r="G423" s="2">
        <v>1818.1000000000001</v>
      </c>
    </row>
    <row r="424" spans="1:7">
      <c r="A424" s="3">
        <v>36746</v>
      </c>
      <c r="B424" s="4">
        <v>10858.72</v>
      </c>
      <c r="C424" s="2">
        <v>666.7</v>
      </c>
      <c r="D424" s="2">
        <v>454.20000000000005</v>
      </c>
      <c r="E424" s="2">
        <v>227</v>
      </c>
      <c r="F424" s="2">
        <v>135.6</v>
      </c>
      <c r="G424" s="2">
        <v>1788</v>
      </c>
    </row>
    <row r="425" spans="1:7">
      <c r="A425" s="3">
        <v>36747</v>
      </c>
      <c r="B425" s="4">
        <v>10863.01</v>
      </c>
      <c r="C425" s="2">
        <v>666.7</v>
      </c>
      <c r="D425" s="2">
        <v>444.90000000000003</v>
      </c>
      <c r="E425" s="2">
        <v>220</v>
      </c>
      <c r="F425" s="2">
        <v>137.5</v>
      </c>
      <c r="G425" s="2">
        <v>1788</v>
      </c>
    </row>
    <row r="426" spans="1:7">
      <c r="A426" s="3">
        <v>36748</v>
      </c>
      <c r="B426" s="4">
        <v>10796.49</v>
      </c>
      <c r="C426" s="2">
        <v>683.30000000000007</v>
      </c>
      <c r="D426" s="2">
        <v>420.5</v>
      </c>
      <c r="E426" s="2">
        <v>239</v>
      </c>
      <c r="F426" s="2">
        <v>135.30000000000001</v>
      </c>
      <c r="G426" s="2">
        <v>1878.3000000000002</v>
      </c>
    </row>
    <row r="427" spans="1:7">
      <c r="A427" s="3">
        <v>36749</v>
      </c>
      <c r="B427" s="4">
        <v>10788.79</v>
      </c>
      <c r="C427" s="2">
        <v>666.7</v>
      </c>
      <c r="D427" s="2">
        <v>437.3</v>
      </c>
      <c r="E427" s="2">
        <v>238</v>
      </c>
      <c r="F427" s="2">
        <v>133.70000000000002</v>
      </c>
      <c r="G427" s="2">
        <v>1903</v>
      </c>
    </row>
    <row r="428" spans="1:7">
      <c r="A428" s="3">
        <v>36752</v>
      </c>
      <c r="B428" s="4">
        <v>10999.130000000001</v>
      </c>
      <c r="C428" s="2">
        <v>693.30000000000007</v>
      </c>
      <c r="D428" s="2">
        <v>437.3</v>
      </c>
      <c r="E428" s="2">
        <v>226</v>
      </c>
      <c r="F428" s="2">
        <v>131.80000000000001</v>
      </c>
      <c r="G428" s="2">
        <v>1889.3000000000002</v>
      </c>
    </row>
    <row r="429" spans="1:7">
      <c r="A429" s="3">
        <v>36753</v>
      </c>
      <c r="B429" s="4">
        <v>11032.25</v>
      </c>
      <c r="C429" s="2">
        <v>683.30000000000007</v>
      </c>
      <c r="D429" s="2">
        <v>437.3</v>
      </c>
      <c r="E429" s="2">
        <v>230</v>
      </c>
      <c r="F429" s="2">
        <v>134.70000000000002</v>
      </c>
      <c r="G429" s="2">
        <v>1872.8000000000002</v>
      </c>
    </row>
    <row r="430" spans="1:7">
      <c r="A430" s="3">
        <v>36754</v>
      </c>
      <c r="B430" s="4">
        <v>11030.98</v>
      </c>
      <c r="C430" s="2">
        <v>700</v>
      </c>
      <c r="D430" s="2">
        <v>428.90000000000003</v>
      </c>
      <c r="E430" s="2">
        <v>235</v>
      </c>
      <c r="F430" s="2">
        <v>138.5</v>
      </c>
      <c r="G430" s="2">
        <v>1850.9</v>
      </c>
    </row>
    <row r="431" spans="1:7">
      <c r="A431" s="3">
        <v>36755</v>
      </c>
      <c r="B431" s="4">
        <v>11098.15</v>
      </c>
      <c r="C431" s="2">
        <v>696.7</v>
      </c>
      <c r="D431" s="2">
        <v>437.3</v>
      </c>
      <c r="E431" s="2">
        <v>235</v>
      </c>
      <c r="F431" s="2">
        <v>133.70000000000002</v>
      </c>
      <c r="G431" s="2">
        <v>1875.6000000000001</v>
      </c>
    </row>
    <row r="432" spans="1:7">
      <c r="A432" s="3">
        <v>36756</v>
      </c>
      <c r="B432" s="4">
        <v>11133.81</v>
      </c>
      <c r="C432" s="2">
        <v>683.30000000000007</v>
      </c>
      <c r="D432" s="2">
        <v>437.3</v>
      </c>
      <c r="E432" s="2">
        <v>232</v>
      </c>
      <c r="F432" s="2">
        <v>136.6</v>
      </c>
      <c r="G432" s="2">
        <v>1870.1000000000001</v>
      </c>
    </row>
    <row r="433" spans="1:7">
      <c r="A433" s="3">
        <v>36759</v>
      </c>
      <c r="B433" s="4">
        <v>11073.27</v>
      </c>
      <c r="C433" s="2">
        <v>718.80000000000007</v>
      </c>
      <c r="D433" s="2">
        <v>437.3</v>
      </c>
      <c r="E433" s="2">
        <v>240</v>
      </c>
      <c r="F433" s="2">
        <v>135.1</v>
      </c>
      <c r="G433" s="2">
        <v>1889.3000000000002</v>
      </c>
    </row>
    <row r="434" spans="1:7">
      <c r="A434" s="3">
        <v>36760</v>
      </c>
      <c r="B434" s="4">
        <v>11137.2</v>
      </c>
      <c r="C434" s="2">
        <v>686.7</v>
      </c>
      <c r="D434" s="2">
        <v>428.90000000000003</v>
      </c>
      <c r="E434" s="2">
        <v>240</v>
      </c>
      <c r="F434" s="2">
        <v>138.5</v>
      </c>
      <c r="G434" s="2">
        <v>1864.6000000000001</v>
      </c>
    </row>
    <row r="435" spans="1:7">
      <c r="A435" s="3">
        <v>36761</v>
      </c>
      <c r="B435" s="4">
        <v>11107.81</v>
      </c>
      <c r="C435" s="2">
        <v>723.30000000000007</v>
      </c>
      <c r="D435" s="2">
        <v>420.5</v>
      </c>
      <c r="E435" s="2">
        <v>240</v>
      </c>
      <c r="F435" s="2">
        <v>137.5</v>
      </c>
      <c r="G435" s="2">
        <v>1834.5</v>
      </c>
    </row>
    <row r="436" spans="1:7">
      <c r="A436" s="3">
        <v>36762</v>
      </c>
      <c r="B436" s="4">
        <v>11178.98</v>
      </c>
      <c r="C436" s="2">
        <v>730</v>
      </c>
      <c r="D436" s="2">
        <v>403.70000000000005</v>
      </c>
      <c r="E436" s="2">
        <v>238</v>
      </c>
      <c r="F436" s="2">
        <v>137.4</v>
      </c>
      <c r="G436" s="2">
        <v>1829</v>
      </c>
    </row>
    <row r="437" spans="1:7">
      <c r="A437" s="3">
        <v>36763</v>
      </c>
      <c r="B437" s="4">
        <v>11246</v>
      </c>
      <c r="C437" s="2">
        <v>720</v>
      </c>
      <c r="D437" s="2">
        <v>437.3</v>
      </c>
      <c r="E437" s="2">
        <v>238</v>
      </c>
      <c r="F437" s="2">
        <v>137.5</v>
      </c>
      <c r="G437" s="2">
        <v>1823.6000000000001</v>
      </c>
    </row>
    <row r="438" spans="1:7">
      <c r="A438" s="3">
        <v>36766</v>
      </c>
      <c r="B438" s="4">
        <v>11224.45</v>
      </c>
      <c r="C438" s="2">
        <v>713.30000000000007</v>
      </c>
      <c r="D438" s="2">
        <v>428.90000000000003</v>
      </c>
      <c r="E438" s="2">
        <v>239</v>
      </c>
      <c r="F438" s="2">
        <v>140.4</v>
      </c>
      <c r="G438" s="2">
        <v>1837.3000000000002</v>
      </c>
    </row>
    <row r="439" spans="1:7">
      <c r="A439" s="3">
        <v>36767</v>
      </c>
      <c r="B439" s="4">
        <v>11128.43</v>
      </c>
      <c r="C439" s="2">
        <v>733.30000000000007</v>
      </c>
      <c r="D439" s="2">
        <v>416.3</v>
      </c>
      <c r="E439" s="2">
        <v>239</v>
      </c>
      <c r="F439" s="2">
        <v>138.5</v>
      </c>
      <c r="G439" s="2">
        <v>1834.5</v>
      </c>
    </row>
    <row r="440" spans="1:7">
      <c r="A440" s="3">
        <v>36768</v>
      </c>
      <c r="B440" s="4">
        <v>11173.62</v>
      </c>
      <c r="C440" s="2">
        <v>746.7</v>
      </c>
      <c r="D440" s="2">
        <v>420.5</v>
      </c>
      <c r="E440" s="2">
        <v>240</v>
      </c>
      <c r="F440" s="2">
        <v>136.6</v>
      </c>
      <c r="G440" s="2">
        <v>1809.9</v>
      </c>
    </row>
    <row r="441" spans="1:7">
      <c r="A441" s="3">
        <v>36769</v>
      </c>
      <c r="B441" s="4">
        <v>11247.91</v>
      </c>
      <c r="C441" s="2">
        <v>723.30000000000007</v>
      </c>
      <c r="D441" s="2">
        <v>420.5</v>
      </c>
      <c r="E441" s="2">
        <v>236</v>
      </c>
      <c r="F441" s="2">
        <v>138.5</v>
      </c>
      <c r="G441" s="2">
        <v>1807.1000000000001</v>
      </c>
    </row>
    <row r="442" spans="1:7">
      <c r="A442" s="3">
        <v>36770</v>
      </c>
      <c r="B442" s="4">
        <v>11388.82</v>
      </c>
      <c r="C442" s="2">
        <v>747.90000000000009</v>
      </c>
      <c r="D442" s="2">
        <v>413.8</v>
      </c>
      <c r="E442" s="2">
        <v>249</v>
      </c>
      <c r="F442" s="2">
        <v>138.5</v>
      </c>
      <c r="G442" s="2">
        <v>1831.8000000000002</v>
      </c>
    </row>
    <row r="443" spans="1:7">
      <c r="A443" s="3">
        <v>36773</v>
      </c>
      <c r="B443" s="4">
        <v>11388.82</v>
      </c>
      <c r="C443" s="2">
        <v>747.90000000000009</v>
      </c>
      <c r="D443" s="2">
        <v>413.8</v>
      </c>
      <c r="E443" s="2">
        <v>249</v>
      </c>
      <c r="F443" s="2">
        <v>138.5</v>
      </c>
      <c r="G443" s="2">
        <v>1831.8000000000002</v>
      </c>
    </row>
    <row r="444" spans="1:7">
      <c r="A444" s="3">
        <v>36774</v>
      </c>
      <c r="B444" s="4">
        <v>11328.210000000001</v>
      </c>
      <c r="C444" s="2">
        <v>736.7</v>
      </c>
      <c r="D444" s="2">
        <v>412.1</v>
      </c>
      <c r="E444" s="2">
        <v>253</v>
      </c>
      <c r="F444" s="2">
        <v>139.5</v>
      </c>
      <c r="G444" s="2">
        <v>1820.8000000000002</v>
      </c>
    </row>
    <row r="445" spans="1:7">
      <c r="A445" s="3">
        <v>36775</v>
      </c>
      <c r="B445" s="4">
        <v>11150.67</v>
      </c>
      <c r="C445" s="2">
        <v>726.7</v>
      </c>
      <c r="D445" s="2">
        <v>420.5</v>
      </c>
      <c r="E445" s="2">
        <v>252</v>
      </c>
      <c r="F445" s="2">
        <v>137.5</v>
      </c>
      <c r="G445" s="2">
        <v>1793.4</v>
      </c>
    </row>
    <row r="446" spans="1:7">
      <c r="A446" s="3">
        <v>36776</v>
      </c>
      <c r="B446" s="4">
        <v>11061.630000000001</v>
      </c>
      <c r="C446" s="2">
        <v>740</v>
      </c>
      <c r="D446" s="2">
        <v>403.70000000000005</v>
      </c>
      <c r="E446" s="2">
        <v>253</v>
      </c>
      <c r="F446" s="2">
        <v>138.5</v>
      </c>
      <c r="G446" s="2">
        <v>1752.4</v>
      </c>
    </row>
    <row r="447" spans="1:7">
      <c r="A447" s="3">
        <v>36777</v>
      </c>
      <c r="B447" s="4">
        <v>10819.79</v>
      </c>
      <c r="C447" s="2">
        <v>740</v>
      </c>
      <c r="D447" s="2">
        <v>420.5</v>
      </c>
      <c r="E447" s="2">
        <v>254</v>
      </c>
      <c r="F447" s="2">
        <v>138.5</v>
      </c>
      <c r="G447" s="2">
        <v>1738.7</v>
      </c>
    </row>
    <row r="448" spans="1:7">
      <c r="A448" s="3">
        <v>36780</v>
      </c>
      <c r="B448" s="4">
        <v>10682.130000000001</v>
      </c>
      <c r="C448" s="2">
        <v>746.7</v>
      </c>
      <c r="D448" s="2">
        <v>337.3</v>
      </c>
      <c r="E448" s="2">
        <v>264</v>
      </c>
      <c r="F448" s="2">
        <v>139.5</v>
      </c>
      <c r="G448" s="2">
        <v>1842.7</v>
      </c>
    </row>
    <row r="449" spans="1:7">
      <c r="A449" s="3">
        <v>36781</v>
      </c>
      <c r="B449" s="4">
        <v>10557.03</v>
      </c>
      <c r="C449" s="2">
        <v>746.7</v>
      </c>
      <c r="D449" s="2">
        <v>370.1</v>
      </c>
      <c r="E449" s="2">
        <v>260</v>
      </c>
      <c r="F449" s="2">
        <v>138.1</v>
      </c>
      <c r="G449" s="2">
        <v>1883.8000000000002</v>
      </c>
    </row>
    <row r="450" spans="1:7">
      <c r="A450" s="3">
        <v>36782</v>
      </c>
      <c r="B450" s="4">
        <v>10749.57</v>
      </c>
      <c r="C450" s="2">
        <v>736.7</v>
      </c>
      <c r="D450" s="2">
        <v>370.1</v>
      </c>
      <c r="E450" s="2">
        <v>262</v>
      </c>
      <c r="F450" s="2">
        <v>138.1</v>
      </c>
      <c r="G450" s="2">
        <v>1889.3000000000002</v>
      </c>
    </row>
    <row r="451" spans="1:7">
      <c r="A451" s="3">
        <v>36783</v>
      </c>
      <c r="B451" s="4">
        <v>11078.14</v>
      </c>
      <c r="C451" s="2">
        <v>750</v>
      </c>
      <c r="D451" s="2">
        <v>382.70000000000005</v>
      </c>
      <c r="E451" s="2">
        <v>260</v>
      </c>
      <c r="F451" s="2">
        <v>137.5</v>
      </c>
      <c r="G451" s="2">
        <v>1897.5</v>
      </c>
    </row>
    <row r="452" spans="1:7">
      <c r="A452" s="3">
        <v>36784</v>
      </c>
      <c r="B452" s="4">
        <v>11063.58</v>
      </c>
      <c r="C452" s="2">
        <v>760</v>
      </c>
      <c r="D452" s="2">
        <v>378.5</v>
      </c>
      <c r="E452" s="2">
        <v>268</v>
      </c>
      <c r="F452" s="2">
        <v>137.5</v>
      </c>
      <c r="G452" s="2">
        <v>1919.4</v>
      </c>
    </row>
    <row r="453" spans="1:7">
      <c r="A453" s="3">
        <v>36787</v>
      </c>
      <c r="B453" s="4">
        <v>10781.97</v>
      </c>
      <c r="C453" s="2">
        <v>783.30000000000007</v>
      </c>
      <c r="D453" s="2">
        <v>391.1</v>
      </c>
      <c r="E453" s="2">
        <v>260</v>
      </c>
      <c r="F453" s="2">
        <v>139.30000000000001</v>
      </c>
      <c r="G453" s="2">
        <v>1900.2</v>
      </c>
    </row>
    <row r="454" spans="1:7">
      <c r="A454" s="3">
        <v>36788</v>
      </c>
      <c r="B454" s="4">
        <v>10914.52</v>
      </c>
      <c r="C454" s="2">
        <v>753.30000000000007</v>
      </c>
      <c r="D454" s="2">
        <v>379.3</v>
      </c>
      <c r="E454" s="2">
        <v>260</v>
      </c>
      <c r="F454" s="2">
        <v>138.5</v>
      </c>
      <c r="G454" s="2">
        <v>1913.9</v>
      </c>
    </row>
    <row r="455" spans="1:7">
      <c r="A455" s="3">
        <v>36789</v>
      </c>
      <c r="B455" s="4">
        <v>10813.12</v>
      </c>
      <c r="C455" s="2">
        <v>760</v>
      </c>
      <c r="D455" s="2">
        <v>403.70000000000005</v>
      </c>
      <c r="E455" s="2">
        <v>265</v>
      </c>
      <c r="F455" s="2">
        <v>140.4</v>
      </c>
      <c r="G455" s="2">
        <v>1903</v>
      </c>
    </row>
    <row r="456" spans="1:7">
      <c r="A456" s="3">
        <v>36790</v>
      </c>
      <c r="B456" s="4">
        <v>10600.97</v>
      </c>
      <c r="C456" s="2">
        <v>766.7</v>
      </c>
      <c r="D456" s="2">
        <v>399.5</v>
      </c>
      <c r="E456" s="2">
        <v>273</v>
      </c>
      <c r="F456" s="2">
        <v>139.5</v>
      </c>
      <c r="G456" s="2">
        <v>1878.3000000000002</v>
      </c>
    </row>
    <row r="457" spans="1:7">
      <c r="A457" s="3">
        <v>36791</v>
      </c>
      <c r="B457" s="4">
        <v>10565.960000000001</v>
      </c>
      <c r="C457" s="2">
        <v>766.7</v>
      </c>
      <c r="D457" s="2">
        <v>403.70000000000005</v>
      </c>
      <c r="E457" s="2">
        <v>273</v>
      </c>
      <c r="F457" s="2">
        <v>138.5</v>
      </c>
      <c r="G457" s="2">
        <v>1886.5</v>
      </c>
    </row>
    <row r="458" spans="1:7">
      <c r="A458" s="3">
        <v>36794</v>
      </c>
      <c r="B458" s="4">
        <v>10630.98</v>
      </c>
      <c r="C458" s="2">
        <v>740</v>
      </c>
      <c r="D458" s="2">
        <v>386.90000000000003</v>
      </c>
      <c r="E458" s="2">
        <v>266</v>
      </c>
      <c r="F458" s="2">
        <v>138.1</v>
      </c>
      <c r="G458" s="2">
        <v>1938.6000000000001</v>
      </c>
    </row>
    <row r="459" spans="1:7">
      <c r="A459" s="3">
        <v>36795</v>
      </c>
      <c r="B459" s="4">
        <v>10478.59</v>
      </c>
      <c r="C459" s="2">
        <v>746.7</v>
      </c>
      <c r="D459" s="2">
        <v>391.90000000000003</v>
      </c>
      <c r="E459" s="2">
        <v>266</v>
      </c>
      <c r="F459" s="2">
        <v>137.5</v>
      </c>
      <c r="G459" s="2">
        <v>1916.7</v>
      </c>
    </row>
    <row r="460" spans="1:7">
      <c r="A460" s="3">
        <v>36796</v>
      </c>
      <c r="B460" s="4">
        <v>10250</v>
      </c>
      <c r="C460" s="2">
        <v>740</v>
      </c>
      <c r="D460" s="2">
        <v>393.20000000000005</v>
      </c>
      <c r="E460" s="2">
        <v>266</v>
      </c>
      <c r="F460" s="2">
        <v>140.6</v>
      </c>
      <c r="G460" s="2">
        <v>1903</v>
      </c>
    </row>
    <row r="461" spans="1:7">
      <c r="A461" s="3">
        <v>36797</v>
      </c>
      <c r="B461" s="4">
        <v>10431.880000000001</v>
      </c>
      <c r="C461" s="2">
        <v>726.7</v>
      </c>
      <c r="D461" s="2">
        <v>378.5</v>
      </c>
      <c r="E461" s="2">
        <v>266</v>
      </c>
      <c r="F461" s="2">
        <v>138.70000000000002</v>
      </c>
      <c r="G461" s="2">
        <v>1919.4</v>
      </c>
    </row>
    <row r="462" spans="1:7">
      <c r="A462" s="3">
        <v>36798</v>
      </c>
      <c r="B462" s="4">
        <v>10377.92</v>
      </c>
      <c r="C462" s="2">
        <v>753.30000000000007</v>
      </c>
      <c r="D462" s="2">
        <v>378.5</v>
      </c>
      <c r="E462" s="2">
        <v>265</v>
      </c>
      <c r="F462" s="2">
        <v>139.5</v>
      </c>
      <c r="G462" s="2">
        <v>1919.4</v>
      </c>
    </row>
    <row r="463" spans="1:7">
      <c r="A463" s="3">
        <v>36801</v>
      </c>
      <c r="B463" s="4">
        <v>10442.790000000001</v>
      </c>
      <c r="C463" s="2">
        <v>726.7</v>
      </c>
      <c r="D463" s="2">
        <v>391.90000000000003</v>
      </c>
      <c r="E463" s="2">
        <v>260</v>
      </c>
      <c r="F463" s="2">
        <v>136.80000000000001</v>
      </c>
      <c r="G463" s="2">
        <v>1870.1000000000001</v>
      </c>
    </row>
    <row r="464" spans="1:7">
      <c r="A464" s="3">
        <v>36802</v>
      </c>
      <c r="B464" s="4">
        <v>10456.35</v>
      </c>
      <c r="C464" s="2">
        <v>726.7</v>
      </c>
      <c r="D464" s="2">
        <v>391.90000000000003</v>
      </c>
      <c r="E464" s="2">
        <v>252</v>
      </c>
      <c r="F464" s="2">
        <v>136.4</v>
      </c>
      <c r="G464" s="2">
        <v>1872.8000000000002</v>
      </c>
    </row>
    <row r="465" spans="1:7">
      <c r="A465" s="3">
        <v>36803</v>
      </c>
      <c r="B465" s="4">
        <v>10524.66</v>
      </c>
      <c r="C465" s="2">
        <v>716.7</v>
      </c>
      <c r="D465" s="2">
        <v>391.90000000000003</v>
      </c>
      <c r="E465" s="2">
        <v>252</v>
      </c>
      <c r="F465" s="2">
        <v>137.5</v>
      </c>
      <c r="G465" s="2">
        <v>1900.2</v>
      </c>
    </row>
    <row r="466" spans="1:7">
      <c r="A466" s="3">
        <v>36804</v>
      </c>
      <c r="B466" s="4">
        <v>10701.41</v>
      </c>
      <c r="C466" s="2">
        <v>700</v>
      </c>
      <c r="D466" s="2">
        <v>386.90000000000003</v>
      </c>
      <c r="E466" s="2">
        <v>250</v>
      </c>
      <c r="F466" s="2">
        <v>139.5</v>
      </c>
      <c r="G466" s="2">
        <v>1949.5</v>
      </c>
    </row>
    <row r="467" spans="1:7">
      <c r="A467" s="3">
        <v>36805</v>
      </c>
      <c r="B467" s="4">
        <v>10432.540000000001</v>
      </c>
      <c r="C467" s="2">
        <v>706.7</v>
      </c>
      <c r="D467" s="2">
        <v>395.3</v>
      </c>
      <c r="E467" s="2">
        <v>263.40000000000003</v>
      </c>
      <c r="F467" s="2">
        <v>138.5</v>
      </c>
      <c r="G467" s="2">
        <v>1998.8000000000002</v>
      </c>
    </row>
    <row r="468" spans="1:7">
      <c r="A468" s="3">
        <v>36808</v>
      </c>
      <c r="B468" s="4">
        <v>10432.540000000001</v>
      </c>
      <c r="C468" s="2">
        <v>706.7</v>
      </c>
      <c r="D468" s="2">
        <v>395.3</v>
      </c>
      <c r="E468" s="2">
        <v>263.40000000000003</v>
      </c>
      <c r="F468" s="2">
        <v>138.5</v>
      </c>
      <c r="G468" s="2">
        <v>1998.8000000000002</v>
      </c>
    </row>
    <row r="469" spans="1:7">
      <c r="A469" s="3">
        <v>36809</v>
      </c>
      <c r="B469" s="4">
        <v>10394.83</v>
      </c>
      <c r="C469" s="2">
        <v>733.30000000000007</v>
      </c>
      <c r="D469" s="2">
        <v>389.8</v>
      </c>
      <c r="E469" s="2">
        <v>252</v>
      </c>
      <c r="F469" s="2">
        <v>137.5</v>
      </c>
      <c r="G469" s="2">
        <v>2026.2</v>
      </c>
    </row>
    <row r="470" spans="1:7">
      <c r="A470" s="3">
        <v>36810</v>
      </c>
      <c r="B470" s="4">
        <v>10144.98</v>
      </c>
      <c r="C470" s="2">
        <v>733.30000000000007</v>
      </c>
      <c r="D470" s="2">
        <v>403.70000000000005</v>
      </c>
      <c r="E470" s="2">
        <v>247</v>
      </c>
      <c r="F470" s="2">
        <v>137.5</v>
      </c>
      <c r="G470" s="2">
        <v>1985.1000000000001</v>
      </c>
    </row>
    <row r="471" spans="1:7">
      <c r="A471" s="3">
        <v>36811</v>
      </c>
      <c r="B471" s="4">
        <v>10026.9</v>
      </c>
      <c r="C471" s="2">
        <v>753.30000000000007</v>
      </c>
      <c r="D471" s="2">
        <v>398.6</v>
      </c>
      <c r="E471" s="2">
        <v>256</v>
      </c>
      <c r="F471" s="2">
        <v>137.5</v>
      </c>
      <c r="G471" s="2">
        <v>1930.4</v>
      </c>
    </row>
    <row r="472" spans="1:7">
      <c r="A472" s="3">
        <v>36812</v>
      </c>
      <c r="B472" s="4">
        <v>10320.76</v>
      </c>
      <c r="C472" s="2">
        <v>750</v>
      </c>
      <c r="D472" s="2">
        <v>380.1</v>
      </c>
      <c r="E472" s="2">
        <v>240</v>
      </c>
      <c r="F472" s="2">
        <v>140.20000000000002</v>
      </c>
      <c r="G472" s="2">
        <v>1963.2</v>
      </c>
    </row>
    <row r="473" spans="1:7">
      <c r="A473" s="3">
        <v>36815</v>
      </c>
      <c r="B473" s="4">
        <v>10493.03</v>
      </c>
      <c r="C473" s="2">
        <v>750</v>
      </c>
      <c r="D473" s="2">
        <v>403.70000000000005</v>
      </c>
      <c r="E473" s="2">
        <v>245</v>
      </c>
      <c r="F473" s="2">
        <v>138.5</v>
      </c>
      <c r="G473" s="2">
        <v>1963.2</v>
      </c>
    </row>
    <row r="474" spans="1:7">
      <c r="A474" s="3">
        <v>36816</v>
      </c>
      <c r="B474" s="4">
        <v>10132.56</v>
      </c>
      <c r="C474" s="2">
        <v>723.30000000000007</v>
      </c>
      <c r="D474" s="2">
        <v>403.70000000000005</v>
      </c>
      <c r="E474" s="2">
        <v>245</v>
      </c>
      <c r="F474" s="2">
        <v>137.5</v>
      </c>
      <c r="G474" s="2">
        <v>1875.6000000000001</v>
      </c>
    </row>
    <row r="475" spans="1:7">
      <c r="A475" s="3">
        <v>36817</v>
      </c>
      <c r="B475" s="4">
        <v>9926.7800000000007</v>
      </c>
      <c r="C475" s="2">
        <v>733.30000000000007</v>
      </c>
      <c r="D475" s="2">
        <v>403.70000000000005</v>
      </c>
      <c r="E475" s="2">
        <v>258.40000000000003</v>
      </c>
      <c r="F475" s="2">
        <v>135.6</v>
      </c>
      <c r="G475" s="2">
        <v>1938.6000000000001</v>
      </c>
    </row>
    <row r="476" spans="1:7">
      <c r="A476" s="3">
        <v>36818</v>
      </c>
      <c r="B476" s="4">
        <v>10231.630000000001</v>
      </c>
      <c r="C476" s="2">
        <v>723.30000000000007</v>
      </c>
      <c r="D476" s="2">
        <v>403.70000000000005</v>
      </c>
      <c r="E476" s="2">
        <v>240</v>
      </c>
      <c r="F476" s="2">
        <v>135.6</v>
      </c>
      <c r="G476" s="2">
        <v>1955</v>
      </c>
    </row>
    <row r="477" spans="1:7">
      <c r="A477" s="3">
        <v>36819</v>
      </c>
      <c r="B477" s="4">
        <v>10485.200000000001</v>
      </c>
      <c r="C477" s="2">
        <v>716.7</v>
      </c>
      <c r="D477" s="2">
        <v>422.6</v>
      </c>
      <c r="E477" s="2">
        <v>255</v>
      </c>
      <c r="F477" s="2">
        <v>133.70000000000002</v>
      </c>
      <c r="G477" s="2">
        <v>1941.3000000000002</v>
      </c>
    </row>
    <row r="478" spans="1:7">
      <c r="A478" s="3">
        <v>36822</v>
      </c>
      <c r="B478" s="4">
        <v>10472.960000000001</v>
      </c>
      <c r="C478" s="2">
        <v>733.30000000000007</v>
      </c>
      <c r="D478" s="2">
        <v>416.3</v>
      </c>
      <c r="E478" s="2">
        <v>255</v>
      </c>
      <c r="F478" s="2">
        <v>136</v>
      </c>
      <c r="G478" s="2">
        <v>1998.8000000000002</v>
      </c>
    </row>
    <row r="479" spans="1:7">
      <c r="A479" s="3">
        <v>36823</v>
      </c>
      <c r="B479" s="4">
        <v>10352.1</v>
      </c>
      <c r="C479" s="2">
        <v>720</v>
      </c>
      <c r="D479" s="2">
        <v>403.70000000000005</v>
      </c>
      <c r="E479" s="2">
        <v>252</v>
      </c>
      <c r="F479" s="2">
        <v>133.70000000000002</v>
      </c>
      <c r="G479" s="2">
        <v>1987.8000000000002</v>
      </c>
    </row>
    <row r="480" spans="1:7">
      <c r="A480" s="3">
        <v>36824</v>
      </c>
      <c r="B480" s="4">
        <v>9511.84</v>
      </c>
      <c r="C480" s="2">
        <v>700</v>
      </c>
      <c r="D480" s="2">
        <v>403.70000000000005</v>
      </c>
      <c r="E480" s="2">
        <v>240</v>
      </c>
      <c r="F480" s="2">
        <v>135.6</v>
      </c>
      <c r="G480" s="2">
        <v>2015.2</v>
      </c>
    </row>
    <row r="481" spans="1:7">
      <c r="A481" s="3">
        <v>36825</v>
      </c>
      <c r="B481" s="4">
        <v>9428.74</v>
      </c>
      <c r="C481" s="2">
        <v>693.30000000000007</v>
      </c>
      <c r="D481" s="2">
        <v>403.70000000000005</v>
      </c>
      <c r="E481" s="2">
        <v>246</v>
      </c>
      <c r="F481" s="2">
        <v>137.5</v>
      </c>
      <c r="G481" s="2">
        <v>2083.7000000000003</v>
      </c>
    </row>
    <row r="482" spans="1:7">
      <c r="A482" s="3">
        <v>36826</v>
      </c>
      <c r="B482" s="4">
        <v>9321.89</v>
      </c>
      <c r="C482" s="2">
        <v>693.30000000000007</v>
      </c>
      <c r="D482" s="2">
        <v>391.90000000000003</v>
      </c>
      <c r="E482" s="2">
        <v>235</v>
      </c>
      <c r="F482" s="2">
        <v>139.80000000000001</v>
      </c>
      <c r="G482" s="2">
        <v>2185</v>
      </c>
    </row>
    <row r="483" spans="1:7">
      <c r="A483" s="3">
        <v>36829</v>
      </c>
      <c r="B483" s="4">
        <v>9253.06</v>
      </c>
      <c r="C483" s="2">
        <v>676.7</v>
      </c>
      <c r="D483" s="2">
        <v>403.70000000000005</v>
      </c>
      <c r="E483" s="2">
        <v>234</v>
      </c>
      <c r="F483" s="2">
        <v>149</v>
      </c>
      <c r="G483" s="2">
        <v>2300</v>
      </c>
    </row>
    <row r="484" spans="1:7">
      <c r="A484" s="3">
        <v>36830</v>
      </c>
      <c r="B484" s="4">
        <v>9639.57</v>
      </c>
      <c r="C484" s="2">
        <v>700</v>
      </c>
      <c r="D484" s="2">
        <v>391.90000000000003</v>
      </c>
      <c r="E484" s="2">
        <v>230</v>
      </c>
      <c r="F484" s="2">
        <v>146.9</v>
      </c>
      <c r="G484" s="2">
        <v>2245.2000000000003</v>
      </c>
    </row>
    <row r="485" spans="1:7">
      <c r="A485" s="3">
        <v>36831</v>
      </c>
      <c r="B485" s="4">
        <v>9593.98</v>
      </c>
      <c r="C485" s="2">
        <v>700</v>
      </c>
      <c r="D485" s="2">
        <v>403.70000000000005</v>
      </c>
      <c r="E485" s="2">
        <v>225</v>
      </c>
      <c r="F485" s="2">
        <v>146.5</v>
      </c>
      <c r="G485" s="2">
        <v>2286.3000000000002</v>
      </c>
    </row>
    <row r="486" spans="1:7">
      <c r="A486" s="3">
        <v>36832</v>
      </c>
      <c r="B486" s="4">
        <v>9623.34</v>
      </c>
      <c r="C486" s="2">
        <v>683.30000000000007</v>
      </c>
      <c r="D486" s="2">
        <v>403.70000000000005</v>
      </c>
      <c r="E486" s="2">
        <v>225</v>
      </c>
      <c r="F486" s="2">
        <v>148.1</v>
      </c>
      <c r="G486" s="2">
        <v>2310.9</v>
      </c>
    </row>
    <row r="487" spans="1:7">
      <c r="A487" s="3">
        <v>36833</v>
      </c>
      <c r="B487" s="4">
        <v>9720.4</v>
      </c>
      <c r="C487" s="2">
        <v>691.7</v>
      </c>
      <c r="D487" s="2">
        <v>403.70000000000005</v>
      </c>
      <c r="E487" s="2">
        <v>225</v>
      </c>
      <c r="F487" s="2">
        <v>146.1</v>
      </c>
      <c r="G487" s="2">
        <v>2319.2000000000003</v>
      </c>
    </row>
    <row r="488" spans="1:7">
      <c r="A488" s="3">
        <v>36836</v>
      </c>
      <c r="B488" s="4">
        <v>9714.18</v>
      </c>
      <c r="C488" s="2">
        <v>683.30000000000007</v>
      </c>
      <c r="D488" s="2">
        <v>437.3</v>
      </c>
      <c r="E488" s="2">
        <v>225</v>
      </c>
      <c r="F488" s="2">
        <v>149</v>
      </c>
      <c r="G488" s="2">
        <v>2352</v>
      </c>
    </row>
    <row r="489" spans="1:7">
      <c r="A489" s="3">
        <v>36837</v>
      </c>
      <c r="B489" s="4">
        <v>9576.82</v>
      </c>
      <c r="C489" s="2">
        <v>686.7</v>
      </c>
      <c r="D489" s="2">
        <v>387.70000000000005</v>
      </c>
      <c r="E489" s="2">
        <v>225</v>
      </c>
      <c r="F489" s="2">
        <v>146.1</v>
      </c>
      <c r="G489" s="2">
        <v>2354.8000000000002</v>
      </c>
    </row>
    <row r="490" spans="1:7">
      <c r="A490" s="3">
        <v>36838</v>
      </c>
      <c r="B490" s="4">
        <v>9552.5300000000007</v>
      </c>
      <c r="C490" s="2">
        <v>683.30000000000007</v>
      </c>
      <c r="D490" s="2">
        <v>381</v>
      </c>
      <c r="E490" s="2">
        <v>224</v>
      </c>
      <c r="F490" s="2">
        <v>148.1</v>
      </c>
      <c r="G490" s="2">
        <v>2310.9</v>
      </c>
    </row>
    <row r="491" spans="1:7">
      <c r="A491" s="3">
        <v>36839</v>
      </c>
      <c r="B491" s="4">
        <v>9411.5300000000007</v>
      </c>
      <c r="C491" s="2">
        <v>690</v>
      </c>
      <c r="D491" s="2">
        <v>378.5</v>
      </c>
      <c r="E491" s="2">
        <v>217</v>
      </c>
      <c r="F491" s="2">
        <v>149</v>
      </c>
      <c r="G491" s="2">
        <v>2245.2000000000003</v>
      </c>
    </row>
    <row r="492" spans="1:7">
      <c r="A492" s="3">
        <v>36840</v>
      </c>
      <c r="B492" s="4">
        <v>9199.06</v>
      </c>
      <c r="C492" s="2">
        <v>700</v>
      </c>
      <c r="D492" s="2">
        <v>386.90000000000003</v>
      </c>
      <c r="E492" s="2">
        <v>214</v>
      </c>
      <c r="F492" s="2">
        <v>149</v>
      </c>
      <c r="G492" s="2">
        <v>2212.4</v>
      </c>
    </row>
    <row r="493" spans="1:7">
      <c r="A493" s="3">
        <v>36843</v>
      </c>
      <c r="B493" s="4">
        <v>9115.0500000000011</v>
      </c>
      <c r="C493" s="2">
        <v>693.30000000000007</v>
      </c>
      <c r="D493" s="2">
        <v>386.90000000000003</v>
      </c>
      <c r="E493" s="2">
        <v>220</v>
      </c>
      <c r="F493" s="2">
        <v>147.1</v>
      </c>
      <c r="G493" s="2">
        <v>2212.4</v>
      </c>
    </row>
    <row r="494" spans="1:7">
      <c r="A494" s="3">
        <v>36844</v>
      </c>
      <c r="B494" s="4">
        <v>9265.2900000000009</v>
      </c>
      <c r="C494" s="2">
        <v>690</v>
      </c>
      <c r="D494" s="2">
        <v>386.90000000000003</v>
      </c>
      <c r="E494" s="2">
        <v>220</v>
      </c>
      <c r="F494" s="2">
        <v>149.20000000000002</v>
      </c>
      <c r="G494" s="2">
        <v>2256.2000000000003</v>
      </c>
    </row>
    <row r="495" spans="1:7">
      <c r="A495" s="3">
        <v>36845</v>
      </c>
      <c r="B495" s="4">
        <v>9187.0500000000011</v>
      </c>
      <c r="C495" s="2">
        <v>690</v>
      </c>
      <c r="D495" s="2">
        <v>386.90000000000003</v>
      </c>
      <c r="E495" s="2">
        <v>218</v>
      </c>
      <c r="F495" s="2">
        <v>150</v>
      </c>
      <c r="G495" s="2">
        <v>2300</v>
      </c>
    </row>
    <row r="496" spans="1:7">
      <c r="A496" s="3">
        <v>36846</v>
      </c>
      <c r="B496" s="4">
        <v>8964.23</v>
      </c>
      <c r="C496" s="2">
        <v>680</v>
      </c>
      <c r="D496" s="2">
        <v>391.1</v>
      </c>
      <c r="E496" s="2">
        <v>216</v>
      </c>
      <c r="F496" s="2">
        <v>150</v>
      </c>
      <c r="G496" s="2">
        <v>2294.5</v>
      </c>
    </row>
    <row r="497" spans="1:7">
      <c r="A497" s="3">
        <v>36847</v>
      </c>
      <c r="B497" s="4">
        <v>8953.01</v>
      </c>
      <c r="C497" s="2">
        <v>693.30000000000007</v>
      </c>
      <c r="D497" s="2">
        <v>386.90000000000003</v>
      </c>
      <c r="E497" s="2">
        <v>215</v>
      </c>
      <c r="F497" s="2">
        <v>151.5</v>
      </c>
      <c r="G497" s="2">
        <v>2234.3000000000002</v>
      </c>
    </row>
    <row r="498" spans="1:7">
      <c r="A498" s="3">
        <v>36850</v>
      </c>
      <c r="B498" s="4">
        <v>8935.1200000000008</v>
      </c>
      <c r="C498" s="2">
        <v>700</v>
      </c>
      <c r="D498" s="2">
        <v>401.20000000000005</v>
      </c>
      <c r="E498" s="2">
        <v>218</v>
      </c>
      <c r="F498" s="2">
        <v>152.6</v>
      </c>
      <c r="G498" s="2">
        <v>2168.6</v>
      </c>
    </row>
    <row r="499" spans="1:7">
      <c r="A499" s="3">
        <v>36851</v>
      </c>
      <c r="B499" s="4">
        <v>9013.86</v>
      </c>
      <c r="C499" s="2">
        <v>700</v>
      </c>
      <c r="D499" s="2">
        <v>384.8</v>
      </c>
      <c r="E499" s="2">
        <v>215</v>
      </c>
      <c r="F499" s="2">
        <v>152.80000000000001</v>
      </c>
      <c r="G499" s="2">
        <v>2190.5</v>
      </c>
    </row>
    <row r="500" spans="1:7">
      <c r="A500" s="3">
        <v>36852</v>
      </c>
      <c r="B500" s="4">
        <v>8844.5500000000011</v>
      </c>
      <c r="C500" s="2">
        <v>700</v>
      </c>
      <c r="D500" s="2">
        <v>382.70000000000005</v>
      </c>
      <c r="E500" s="2">
        <v>216</v>
      </c>
      <c r="F500" s="2">
        <v>151.9</v>
      </c>
      <c r="G500" s="2">
        <v>2253.4</v>
      </c>
    </row>
    <row r="501" spans="1:7">
      <c r="A501" s="3">
        <v>36853</v>
      </c>
      <c r="B501" s="4">
        <v>8924.7199999999993</v>
      </c>
      <c r="C501" s="2">
        <v>700</v>
      </c>
      <c r="D501" s="2">
        <v>382.70000000000005</v>
      </c>
      <c r="E501" s="2">
        <v>215</v>
      </c>
      <c r="F501" s="2">
        <v>148.1</v>
      </c>
      <c r="G501" s="2">
        <v>2267.1</v>
      </c>
    </row>
    <row r="502" spans="1:7">
      <c r="A502" s="3">
        <v>36854</v>
      </c>
      <c r="B502" s="4">
        <v>9024.43</v>
      </c>
      <c r="C502" s="2">
        <v>700</v>
      </c>
      <c r="D502" s="2">
        <v>395.3</v>
      </c>
      <c r="E502" s="2">
        <v>212</v>
      </c>
      <c r="F502" s="2">
        <v>150</v>
      </c>
      <c r="G502" s="2">
        <v>2313.7000000000003</v>
      </c>
    </row>
    <row r="503" spans="1:7">
      <c r="A503" s="3">
        <v>36857</v>
      </c>
      <c r="B503" s="4">
        <v>9127.35</v>
      </c>
      <c r="C503" s="2">
        <v>700</v>
      </c>
      <c r="D503" s="2">
        <v>370.1</v>
      </c>
      <c r="E503" s="2">
        <v>210</v>
      </c>
      <c r="F503" s="2">
        <v>150.9</v>
      </c>
      <c r="G503" s="2">
        <v>2354.8000000000002</v>
      </c>
    </row>
    <row r="504" spans="1:7">
      <c r="A504" s="3">
        <v>36858</v>
      </c>
      <c r="B504" s="4">
        <v>8925.16</v>
      </c>
      <c r="C504" s="2">
        <v>683.30000000000007</v>
      </c>
      <c r="D504" s="2">
        <v>370.1</v>
      </c>
      <c r="E504" s="2">
        <v>210</v>
      </c>
      <c r="F504" s="2">
        <v>149</v>
      </c>
      <c r="G504" s="2">
        <v>2305.5</v>
      </c>
    </row>
    <row r="505" spans="1:7">
      <c r="A505" s="3">
        <v>36859</v>
      </c>
      <c r="B505" s="4">
        <v>8821.1</v>
      </c>
      <c r="C505" s="2">
        <v>676.7</v>
      </c>
      <c r="D505" s="2">
        <v>377.6</v>
      </c>
      <c r="E505" s="2">
        <v>214</v>
      </c>
      <c r="F505" s="2">
        <v>145.20000000000002</v>
      </c>
      <c r="G505" s="2">
        <v>2283.6</v>
      </c>
    </row>
    <row r="506" spans="1:7">
      <c r="A506" s="3">
        <v>36860</v>
      </c>
      <c r="B506" s="4">
        <v>8819.92</v>
      </c>
      <c r="C506" s="2">
        <v>680</v>
      </c>
      <c r="D506" s="2">
        <v>386</v>
      </c>
      <c r="E506" s="2">
        <v>206</v>
      </c>
      <c r="F506" s="2">
        <v>145.80000000000001</v>
      </c>
      <c r="G506" s="2">
        <v>2313.7000000000003</v>
      </c>
    </row>
    <row r="507" spans="1:7">
      <c r="A507" s="3">
        <v>36861</v>
      </c>
      <c r="B507" s="4">
        <v>8941.17</v>
      </c>
      <c r="C507" s="2">
        <v>700</v>
      </c>
      <c r="D507" s="2">
        <v>377.1</v>
      </c>
      <c r="E507" s="2">
        <v>210</v>
      </c>
      <c r="F507" s="2">
        <v>145.20000000000002</v>
      </c>
      <c r="G507" s="2">
        <v>2300</v>
      </c>
    </row>
    <row r="508" spans="1:7">
      <c r="A508" s="3">
        <v>36864</v>
      </c>
      <c r="B508" s="4">
        <v>8944.7000000000007</v>
      </c>
      <c r="C508" s="2">
        <v>686.7</v>
      </c>
      <c r="D508" s="2">
        <v>386</v>
      </c>
      <c r="E508" s="2">
        <v>217</v>
      </c>
      <c r="F508" s="2">
        <v>145.20000000000002</v>
      </c>
      <c r="G508" s="2">
        <v>2294.5</v>
      </c>
    </row>
    <row r="509" spans="1:7">
      <c r="A509" s="3">
        <v>36865</v>
      </c>
      <c r="B509" s="4">
        <v>9279.0400000000009</v>
      </c>
      <c r="C509" s="2">
        <v>666.7</v>
      </c>
      <c r="D509" s="2">
        <v>370.90000000000003</v>
      </c>
      <c r="E509" s="2">
        <v>215</v>
      </c>
      <c r="F509" s="2">
        <v>145.20000000000002</v>
      </c>
      <c r="G509" s="2">
        <v>2319.2000000000003</v>
      </c>
    </row>
    <row r="510" spans="1:7">
      <c r="A510" s="3">
        <v>36866</v>
      </c>
      <c r="B510" s="4">
        <v>9230.59</v>
      </c>
      <c r="C510" s="2">
        <v>656.7</v>
      </c>
      <c r="D510" s="2">
        <v>370.90000000000003</v>
      </c>
      <c r="E510" s="2">
        <v>217</v>
      </c>
      <c r="F510" s="2">
        <v>150.70000000000002</v>
      </c>
      <c r="G510" s="2">
        <v>2300</v>
      </c>
    </row>
    <row r="511" spans="1:7">
      <c r="A511" s="3">
        <v>36867</v>
      </c>
      <c r="B511" s="4">
        <v>9166.8000000000011</v>
      </c>
      <c r="C511" s="2">
        <v>663.30000000000007</v>
      </c>
      <c r="D511" s="2">
        <v>385.20000000000005</v>
      </c>
      <c r="E511" s="2">
        <v>210</v>
      </c>
      <c r="F511" s="2">
        <v>153.60000000000002</v>
      </c>
      <c r="G511" s="2">
        <v>2278.1</v>
      </c>
    </row>
    <row r="512" spans="1:7">
      <c r="A512" s="3">
        <v>36868</v>
      </c>
      <c r="B512" s="4">
        <v>9548.73</v>
      </c>
      <c r="C512" s="2">
        <v>663.30000000000007</v>
      </c>
      <c r="D512" s="2">
        <v>385.20000000000005</v>
      </c>
      <c r="E512" s="2">
        <v>210</v>
      </c>
      <c r="F512" s="2">
        <v>154.5</v>
      </c>
      <c r="G512" s="2">
        <v>2302.7000000000003</v>
      </c>
    </row>
    <row r="513" spans="1:7">
      <c r="A513" s="3">
        <v>36871</v>
      </c>
      <c r="B513" s="4">
        <v>9581.92</v>
      </c>
      <c r="C513" s="2">
        <v>663.30000000000007</v>
      </c>
      <c r="D513" s="2">
        <v>385.20000000000005</v>
      </c>
      <c r="E513" s="2">
        <v>206</v>
      </c>
      <c r="F513" s="2">
        <v>166.20000000000002</v>
      </c>
      <c r="G513" s="2">
        <v>2308.2000000000003</v>
      </c>
    </row>
    <row r="514" spans="1:7">
      <c r="A514" s="3">
        <v>36872</v>
      </c>
      <c r="B514" s="4">
        <v>9342.9699999999993</v>
      </c>
      <c r="C514" s="2">
        <v>646.70000000000005</v>
      </c>
      <c r="D514" s="2">
        <v>386.90000000000003</v>
      </c>
      <c r="E514" s="2">
        <v>210</v>
      </c>
      <c r="F514" s="2">
        <v>169.10000000000002</v>
      </c>
      <c r="G514" s="2">
        <v>2354.8000000000002</v>
      </c>
    </row>
    <row r="515" spans="1:7">
      <c r="A515" s="3">
        <v>36873</v>
      </c>
      <c r="B515" s="4">
        <v>9098.1200000000008</v>
      </c>
      <c r="C515" s="2">
        <v>640</v>
      </c>
      <c r="D515" s="2">
        <v>386.90000000000003</v>
      </c>
      <c r="E515" s="2">
        <v>217</v>
      </c>
      <c r="F515" s="2">
        <v>170</v>
      </c>
      <c r="G515" s="2">
        <v>2415</v>
      </c>
    </row>
    <row r="516" spans="1:7">
      <c r="A516" s="3">
        <v>36874</v>
      </c>
      <c r="B516" s="4">
        <v>9069.380000000001</v>
      </c>
      <c r="C516" s="2">
        <v>640</v>
      </c>
      <c r="D516" s="2">
        <v>386.90000000000003</v>
      </c>
      <c r="E516" s="2">
        <v>201</v>
      </c>
      <c r="F516" s="2">
        <v>173.8</v>
      </c>
      <c r="G516" s="2">
        <v>2412.3000000000002</v>
      </c>
    </row>
    <row r="517" spans="1:7">
      <c r="A517" s="3">
        <v>36875</v>
      </c>
      <c r="B517" s="4">
        <v>9020.0400000000009</v>
      </c>
      <c r="C517" s="2">
        <v>640</v>
      </c>
      <c r="D517" s="2">
        <v>386.90000000000003</v>
      </c>
      <c r="E517" s="2">
        <v>208</v>
      </c>
      <c r="F517" s="2">
        <v>172.9</v>
      </c>
      <c r="G517" s="2">
        <v>2420.5</v>
      </c>
    </row>
    <row r="518" spans="1:7">
      <c r="A518" s="3">
        <v>36878</v>
      </c>
      <c r="B518" s="4">
        <v>9008.630000000001</v>
      </c>
      <c r="C518" s="2">
        <v>656.7</v>
      </c>
      <c r="D518" s="2">
        <v>395.3</v>
      </c>
      <c r="E518" s="2">
        <v>208</v>
      </c>
      <c r="F518" s="2">
        <v>168.10000000000002</v>
      </c>
      <c r="G518" s="2">
        <v>2442.4</v>
      </c>
    </row>
    <row r="519" spans="1:7">
      <c r="A519" s="3">
        <v>36879</v>
      </c>
      <c r="B519" s="4">
        <v>8886.3700000000008</v>
      </c>
      <c r="C519" s="2">
        <v>700</v>
      </c>
      <c r="D519" s="2">
        <v>386.90000000000003</v>
      </c>
      <c r="E519" s="2">
        <v>214</v>
      </c>
      <c r="F519" s="2">
        <v>165.20000000000002</v>
      </c>
      <c r="G519" s="2">
        <v>2368.4</v>
      </c>
    </row>
    <row r="520" spans="1:7">
      <c r="A520" s="3">
        <v>36880</v>
      </c>
      <c r="B520" s="4">
        <v>8642.5300000000007</v>
      </c>
      <c r="C520" s="2">
        <v>716.7</v>
      </c>
      <c r="D520" s="2">
        <v>386.90000000000003</v>
      </c>
      <c r="E520" s="2">
        <v>208</v>
      </c>
      <c r="F520" s="2">
        <v>175.8</v>
      </c>
      <c r="G520" s="2">
        <v>2294.5</v>
      </c>
    </row>
    <row r="521" spans="1:7">
      <c r="A521" s="3">
        <v>36881</v>
      </c>
      <c r="B521" s="4">
        <v>8599.68</v>
      </c>
      <c r="C521" s="2">
        <v>713.30000000000007</v>
      </c>
      <c r="D521" s="2">
        <v>386.90000000000003</v>
      </c>
      <c r="E521" s="2">
        <v>205</v>
      </c>
      <c r="F521" s="2">
        <v>182.4</v>
      </c>
      <c r="G521" s="2">
        <v>2280.8000000000002</v>
      </c>
    </row>
    <row r="522" spans="1:7">
      <c r="A522" s="3">
        <v>36882</v>
      </c>
      <c r="B522" s="4">
        <v>8769.92</v>
      </c>
      <c r="C522" s="2">
        <v>716.7</v>
      </c>
      <c r="D522" s="2">
        <v>395.3</v>
      </c>
      <c r="E522" s="2">
        <v>209</v>
      </c>
      <c r="F522" s="2">
        <v>181.5</v>
      </c>
      <c r="G522" s="2">
        <v>2302.7000000000003</v>
      </c>
    </row>
    <row r="523" spans="1:7">
      <c r="A523" s="3">
        <v>36885</v>
      </c>
      <c r="B523" s="4">
        <v>8769.92</v>
      </c>
      <c r="C523" s="2">
        <v>716.7</v>
      </c>
      <c r="D523" s="2">
        <v>395.3</v>
      </c>
      <c r="E523" s="2">
        <v>209</v>
      </c>
      <c r="F523" s="2">
        <v>181.5</v>
      </c>
      <c r="G523" s="2">
        <v>2302.7000000000003</v>
      </c>
    </row>
    <row r="524" spans="1:7">
      <c r="A524" s="3">
        <v>36886</v>
      </c>
      <c r="B524" s="4">
        <v>8769.92</v>
      </c>
      <c r="C524" s="2">
        <v>716.7</v>
      </c>
      <c r="D524" s="2">
        <v>395.3</v>
      </c>
      <c r="E524" s="2">
        <v>209</v>
      </c>
      <c r="F524" s="2">
        <v>181.5</v>
      </c>
      <c r="G524" s="2">
        <v>2302.7000000000003</v>
      </c>
    </row>
    <row r="525" spans="1:7">
      <c r="A525" s="3">
        <v>36887</v>
      </c>
      <c r="B525" s="4">
        <v>8857.11</v>
      </c>
      <c r="C525" s="2">
        <v>723.30000000000007</v>
      </c>
      <c r="D525" s="2">
        <v>395.3</v>
      </c>
      <c r="E525" s="2">
        <v>210</v>
      </c>
      <c r="F525" s="2">
        <v>177.70000000000002</v>
      </c>
      <c r="G525" s="2">
        <v>2297.3000000000002</v>
      </c>
    </row>
    <row r="526" spans="1:7">
      <c r="A526" s="3">
        <v>36888</v>
      </c>
      <c r="B526" s="4">
        <v>8876.09</v>
      </c>
      <c r="C526" s="2">
        <v>716.7</v>
      </c>
      <c r="D526" s="2">
        <v>399.5</v>
      </c>
      <c r="E526" s="2">
        <v>211</v>
      </c>
      <c r="F526" s="2">
        <v>177.3</v>
      </c>
      <c r="G526" s="2">
        <v>2343.8000000000002</v>
      </c>
    </row>
    <row r="527" spans="1:7">
      <c r="A527" s="3">
        <v>36889</v>
      </c>
      <c r="B527" s="4">
        <v>8933.68</v>
      </c>
      <c r="C527" s="2">
        <v>720</v>
      </c>
      <c r="D527" s="2">
        <v>399.5</v>
      </c>
      <c r="E527" s="2">
        <v>220</v>
      </c>
      <c r="F527" s="2">
        <v>178.20000000000002</v>
      </c>
      <c r="G527" s="2">
        <v>2371.2000000000003</v>
      </c>
    </row>
    <row r="528" spans="1:7">
      <c r="A528" s="3">
        <v>36892</v>
      </c>
      <c r="B528" s="4">
        <v>8933.68</v>
      </c>
      <c r="C528" s="2">
        <v>720</v>
      </c>
      <c r="D528" s="2">
        <v>399.5</v>
      </c>
      <c r="E528" s="2">
        <v>220</v>
      </c>
      <c r="F528" s="2">
        <v>178.20000000000002</v>
      </c>
      <c r="G528" s="2">
        <v>2371.2000000000003</v>
      </c>
    </row>
    <row r="529" spans="1:7">
      <c r="A529" s="3">
        <v>36893</v>
      </c>
      <c r="B529" s="4">
        <v>8611.51</v>
      </c>
      <c r="C529" s="2">
        <v>700</v>
      </c>
      <c r="D529" s="2">
        <v>403.70000000000005</v>
      </c>
      <c r="E529" s="2">
        <v>219</v>
      </c>
      <c r="F529" s="2">
        <v>177.70000000000002</v>
      </c>
      <c r="G529" s="2">
        <v>2289</v>
      </c>
    </row>
    <row r="530" spans="1:7">
      <c r="A530" s="3">
        <v>36894</v>
      </c>
      <c r="B530" s="4">
        <v>8937.7800000000007</v>
      </c>
      <c r="C530" s="2">
        <v>720</v>
      </c>
      <c r="D530" s="2">
        <v>403.70000000000005</v>
      </c>
      <c r="E530" s="2">
        <v>220</v>
      </c>
      <c r="F530" s="2">
        <v>178.8</v>
      </c>
      <c r="G530" s="2">
        <v>2382.1</v>
      </c>
    </row>
    <row r="531" spans="1:7">
      <c r="A531" s="3">
        <v>36895</v>
      </c>
      <c r="B531" s="4">
        <v>8905.65</v>
      </c>
      <c r="C531" s="2">
        <v>720</v>
      </c>
      <c r="D531" s="2">
        <v>403.70000000000005</v>
      </c>
      <c r="E531" s="2">
        <v>220</v>
      </c>
      <c r="F531" s="2">
        <v>175.8</v>
      </c>
      <c r="G531" s="2">
        <v>2332.8000000000002</v>
      </c>
    </row>
    <row r="532" spans="1:7">
      <c r="A532" s="3">
        <v>36896</v>
      </c>
      <c r="B532" s="4">
        <v>8690.23</v>
      </c>
      <c r="C532" s="2">
        <v>700</v>
      </c>
      <c r="D532" s="2">
        <v>403.70000000000005</v>
      </c>
      <c r="E532" s="2">
        <v>219</v>
      </c>
      <c r="F532" s="2">
        <v>168.10000000000002</v>
      </c>
      <c r="G532" s="2">
        <v>2300</v>
      </c>
    </row>
    <row r="533" spans="1:7">
      <c r="A533" s="3">
        <v>36899</v>
      </c>
      <c r="B533" s="4">
        <v>8671.66</v>
      </c>
      <c r="C533" s="2">
        <v>710</v>
      </c>
      <c r="D533" s="2">
        <v>403.70000000000005</v>
      </c>
      <c r="E533" s="2">
        <v>223</v>
      </c>
      <c r="F533" s="2">
        <v>166.20000000000002</v>
      </c>
      <c r="G533" s="2">
        <v>2212.4</v>
      </c>
    </row>
    <row r="534" spans="1:7">
      <c r="A534" s="3">
        <v>36900</v>
      </c>
      <c r="B534" s="4">
        <v>8572</v>
      </c>
      <c r="C534" s="2">
        <v>723.30000000000007</v>
      </c>
      <c r="D534" s="2">
        <v>403.70000000000005</v>
      </c>
      <c r="E534" s="2">
        <v>228</v>
      </c>
      <c r="F534" s="2">
        <v>164.9</v>
      </c>
      <c r="G534" s="2">
        <v>2198.7000000000003</v>
      </c>
    </row>
    <row r="535" spans="1:7">
      <c r="A535" s="3">
        <v>36901</v>
      </c>
      <c r="B535" s="4">
        <v>8600.83</v>
      </c>
      <c r="C535" s="2">
        <v>726.7</v>
      </c>
      <c r="D535" s="2">
        <v>403.70000000000005</v>
      </c>
      <c r="E535" s="2">
        <v>227</v>
      </c>
      <c r="F535" s="2">
        <v>166.60000000000002</v>
      </c>
      <c r="G535" s="2">
        <v>2223.3000000000002</v>
      </c>
    </row>
    <row r="536" spans="1:7">
      <c r="A536" s="3">
        <v>36902</v>
      </c>
      <c r="B536" s="4">
        <v>8805.42</v>
      </c>
      <c r="C536" s="2">
        <v>713.30000000000007</v>
      </c>
      <c r="D536" s="2">
        <v>420.5</v>
      </c>
      <c r="E536" s="2">
        <v>227</v>
      </c>
      <c r="F536" s="2">
        <v>168.10000000000002</v>
      </c>
      <c r="G536" s="2">
        <v>2217.8000000000002</v>
      </c>
    </row>
    <row r="537" spans="1:7">
      <c r="A537" s="3">
        <v>36903</v>
      </c>
      <c r="B537" s="4">
        <v>8716.4</v>
      </c>
      <c r="C537" s="2">
        <v>726.7</v>
      </c>
      <c r="D537" s="2">
        <v>420.5</v>
      </c>
      <c r="E537" s="2">
        <v>227</v>
      </c>
      <c r="F537" s="2">
        <v>168.10000000000002</v>
      </c>
      <c r="G537" s="2">
        <v>2250.7000000000003</v>
      </c>
    </row>
    <row r="538" spans="1:7">
      <c r="A538" s="3">
        <v>36906</v>
      </c>
      <c r="B538" s="4">
        <v>8778.5400000000009</v>
      </c>
      <c r="C538" s="2">
        <v>733.30000000000007</v>
      </c>
      <c r="D538" s="2">
        <v>420.5</v>
      </c>
      <c r="E538" s="2">
        <v>235</v>
      </c>
      <c r="F538" s="2">
        <v>167.70000000000002</v>
      </c>
      <c r="G538" s="2">
        <v>2275.3000000000002</v>
      </c>
    </row>
    <row r="539" spans="1:7">
      <c r="A539" s="3">
        <v>36907</v>
      </c>
      <c r="B539" s="4">
        <v>8744</v>
      </c>
      <c r="C539" s="2">
        <v>723.30000000000007</v>
      </c>
      <c r="D539" s="2">
        <v>386.90000000000003</v>
      </c>
      <c r="E539" s="2">
        <v>235</v>
      </c>
      <c r="F539" s="2">
        <v>171</v>
      </c>
      <c r="G539" s="2">
        <v>2237</v>
      </c>
    </row>
    <row r="540" spans="1:7">
      <c r="A540" s="3">
        <v>36908</v>
      </c>
      <c r="B540" s="4">
        <v>8879.3700000000008</v>
      </c>
      <c r="C540" s="2">
        <v>730</v>
      </c>
      <c r="D540" s="2">
        <v>386.90000000000003</v>
      </c>
      <c r="E540" s="2">
        <v>234</v>
      </c>
      <c r="F540" s="2">
        <v>168.10000000000002</v>
      </c>
      <c r="G540" s="2">
        <v>2198.7000000000003</v>
      </c>
    </row>
    <row r="541" spans="1:7">
      <c r="A541" s="3">
        <v>36909</v>
      </c>
      <c r="B541" s="4">
        <v>8899.06</v>
      </c>
      <c r="C541" s="2">
        <v>730</v>
      </c>
      <c r="D541" s="2">
        <v>379.3</v>
      </c>
      <c r="E541" s="2">
        <v>224</v>
      </c>
      <c r="F541" s="2">
        <v>161.4</v>
      </c>
      <c r="G541" s="2">
        <v>2209.6</v>
      </c>
    </row>
    <row r="542" spans="1:7">
      <c r="A542" s="3">
        <v>36910</v>
      </c>
      <c r="B542" s="4">
        <v>9161.07</v>
      </c>
      <c r="C542" s="2">
        <v>706.7</v>
      </c>
      <c r="D542" s="2">
        <v>379.3</v>
      </c>
      <c r="E542" s="2">
        <v>224</v>
      </c>
      <c r="F542" s="2">
        <v>162.4</v>
      </c>
      <c r="G542" s="2">
        <v>2228.8000000000002</v>
      </c>
    </row>
    <row r="543" spans="1:7">
      <c r="A543" s="3">
        <v>36913</v>
      </c>
      <c r="B543" s="4">
        <v>9120.9500000000007</v>
      </c>
      <c r="C543" s="2">
        <v>706.7</v>
      </c>
      <c r="D543" s="2">
        <v>386.90000000000003</v>
      </c>
      <c r="E543" s="2">
        <v>232</v>
      </c>
      <c r="F543" s="2">
        <v>164.3</v>
      </c>
      <c r="G543" s="2">
        <v>2234.3000000000002</v>
      </c>
    </row>
    <row r="544" spans="1:7">
      <c r="A544" s="3">
        <v>36914</v>
      </c>
      <c r="B544" s="4">
        <v>9268.84</v>
      </c>
      <c r="C544" s="2">
        <v>706.7</v>
      </c>
      <c r="D544" s="2">
        <v>386.90000000000003</v>
      </c>
      <c r="E544" s="2">
        <v>223</v>
      </c>
      <c r="F544" s="2">
        <v>165.4</v>
      </c>
      <c r="G544" s="2">
        <v>2258.9</v>
      </c>
    </row>
    <row r="545" spans="1:7">
      <c r="A545" s="3">
        <v>36915</v>
      </c>
      <c r="B545" s="4">
        <v>9306.19</v>
      </c>
      <c r="C545" s="2">
        <v>726.7</v>
      </c>
      <c r="D545" s="2">
        <v>386.90000000000003</v>
      </c>
      <c r="E545" s="2">
        <v>223</v>
      </c>
      <c r="F545" s="2">
        <v>168.10000000000002</v>
      </c>
      <c r="G545" s="2">
        <v>2272.6</v>
      </c>
    </row>
    <row r="546" spans="1:7">
      <c r="A546" s="3">
        <v>36916</v>
      </c>
      <c r="B546" s="4">
        <v>9183.35</v>
      </c>
      <c r="C546" s="2">
        <v>706.7</v>
      </c>
      <c r="D546" s="2">
        <v>382.70000000000005</v>
      </c>
      <c r="E546" s="2">
        <v>235</v>
      </c>
      <c r="F546" s="2">
        <v>171.9</v>
      </c>
      <c r="G546" s="2">
        <v>2349.3000000000002</v>
      </c>
    </row>
    <row r="547" spans="1:7">
      <c r="A547" s="3">
        <v>36917</v>
      </c>
      <c r="B547" s="4">
        <v>9158.19</v>
      </c>
      <c r="C547" s="2">
        <v>713.30000000000007</v>
      </c>
      <c r="D547" s="2">
        <v>386.90000000000003</v>
      </c>
      <c r="E547" s="2">
        <v>231</v>
      </c>
      <c r="F547" s="2">
        <v>174.4</v>
      </c>
      <c r="G547" s="2">
        <v>2327.4</v>
      </c>
    </row>
    <row r="548" spans="1:7">
      <c r="A548" s="3">
        <v>36920</v>
      </c>
      <c r="B548" s="4">
        <v>9302.2199999999993</v>
      </c>
      <c r="C548" s="2">
        <v>716.7</v>
      </c>
      <c r="D548" s="2">
        <v>386.90000000000003</v>
      </c>
      <c r="E548" s="2">
        <v>230</v>
      </c>
      <c r="F548" s="2">
        <v>175.9</v>
      </c>
      <c r="G548" s="2">
        <v>2328.5</v>
      </c>
    </row>
    <row r="549" spans="1:7">
      <c r="A549" s="3">
        <v>36921</v>
      </c>
      <c r="B549" s="4">
        <v>9348.36</v>
      </c>
      <c r="C549" s="2">
        <v>713.30000000000007</v>
      </c>
      <c r="D549" s="2">
        <v>386.90000000000003</v>
      </c>
      <c r="E549" s="2">
        <v>230</v>
      </c>
      <c r="F549" s="2">
        <v>174.8</v>
      </c>
      <c r="G549" s="2">
        <v>2324.1</v>
      </c>
    </row>
    <row r="550" spans="1:7">
      <c r="A550" s="3">
        <v>36922</v>
      </c>
      <c r="B550" s="4">
        <v>9321.8700000000008</v>
      </c>
      <c r="C550" s="2">
        <v>723.30000000000007</v>
      </c>
      <c r="D550" s="2">
        <v>386.90000000000003</v>
      </c>
      <c r="E550" s="2">
        <v>226</v>
      </c>
      <c r="F550" s="2">
        <v>175.20000000000002</v>
      </c>
      <c r="G550" s="2">
        <v>2352</v>
      </c>
    </row>
    <row r="551" spans="1:7">
      <c r="A551" s="3">
        <v>36923</v>
      </c>
      <c r="B551" s="4">
        <v>9287.66</v>
      </c>
      <c r="C551" s="2">
        <v>726.7</v>
      </c>
      <c r="D551" s="2">
        <v>386.90000000000003</v>
      </c>
      <c r="E551" s="2">
        <v>228</v>
      </c>
      <c r="F551" s="2">
        <v>174.20000000000002</v>
      </c>
      <c r="G551" s="2">
        <v>2341.1</v>
      </c>
    </row>
    <row r="552" spans="1:7">
      <c r="A552" s="3">
        <v>36924</v>
      </c>
      <c r="B552" s="4">
        <v>9224.0500000000011</v>
      </c>
      <c r="C552" s="2">
        <v>736.7</v>
      </c>
      <c r="D552" s="2">
        <v>386.90000000000003</v>
      </c>
      <c r="E552" s="2">
        <v>226</v>
      </c>
      <c r="F552" s="2">
        <v>176.70000000000002</v>
      </c>
      <c r="G552" s="2">
        <v>2327.4</v>
      </c>
    </row>
    <row r="553" spans="1:7">
      <c r="A553" s="3">
        <v>36927</v>
      </c>
      <c r="B553" s="4">
        <v>9306.0500000000011</v>
      </c>
      <c r="C553" s="2">
        <v>750</v>
      </c>
      <c r="D553" s="2">
        <v>386.90000000000003</v>
      </c>
      <c r="E553" s="2">
        <v>228</v>
      </c>
      <c r="F553" s="2">
        <v>168.10000000000002</v>
      </c>
      <c r="G553" s="2">
        <v>2327.4</v>
      </c>
    </row>
    <row r="554" spans="1:7">
      <c r="A554" s="3">
        <v>36928</v>
      </c>
      <c r="B554" s="4">
        <v>9301.4</v>
      </c>
      <c r="C554" s="2">
        <v>796.7</v>
      </c>
      <c r="D554" s="2">
        <v>378.5</v>
      </c>
      <c r="E554" s="2">
        <v>223</v>
      </c>
      <c r="F554" s="2">
        <v>166.20000000000002</v>
      </c>
      <c r="G554" s="2">
        <v>2337.2000000000003</v>
      </c>
    </row>
    <row r="555" spans="1:7">
      <c r="A555" s="3">
        <v>36929</v>
      </c>
      <c r="B555" s="4">
        <v>9137.630000000001</v>
      </c>
      <c r="C555" s="2">
        <v>800</v>
      </c>
      <c r="D555" s="2">
        <v>365</v>
      </c>
      <c r="E555" s="2">
        <v>224</v>
      </c>
      <c r="F555" s="2">
        <v>167.20000000000002</v>
      </c>
      <c r="G555" s="2">
        <v>2341.1</v>
      </c>
    </row>
    <row r="556" spans="1:7">
      <c r="A556" s="3">
        <v>36930</v>
      </c>
      <c r="B556" s="4">
        <v>9080.7199999999993</v>
      </c>
      <c r="C556" s="2">
        <v>800</v>
      </c>
      <c r="D556" s="2">
        <v>363.3</v>
      </c>
      <c r="E556" s="2">
        <v>228</v>
      </c>
      <c r="F556" s="2">
        <v>167.20000000000002</v>
      </c>
      <c r="G556" s="2">
        <v>2308.2000000000003</v>
      </c>
    </row>
    <row r="557" spans="1:7">
      <c r="A557" s="3">
        <v>36931</v>
      </c>
      <c r="B557" s="4">
        <v>8957.61</v>
      </c>
      <c r="C557" s="2">
        <v>776.7</v>
      </c>
      <c r="D557" s="2">
        <v>363.3</v>
      </c>
      <c r="E557" s="2">
        <v>224</v>
      </c>
      <c r="F557" s="2">
        <v>172.10000000000002</v>
      </c>
      <c r="G557" s="2">
        <v>2289</v>
      </c>
    </row>
    <row r="558" spans="1:7">
      <c r="A558" s="3">
        <v>36934</v>
      </c>
      <c r="B558" s="4">
        <v>8999.93</v>
      </c>
      <c r="C558" s="2">
        <v>773.30000000000007</v>
      </c>
      <c r="D558" s="2">
        <v>353.20000000000005</v>
      </c>
      <c r="E558" s="2">
        <v>226</v>
      </c>
      <c r="F558" s="2">
        <v>174.3</v>
      </c>
      <c r="G558" s="2">
        <v>2256.2000000000003</v>
      </c>
    </row>
    <row r="559" spans="1:7">
      <c r="A559" s="3">
        <v>36935</v>
      </c>
      <c r="B559" s="4">
        <v>8942.130000000001</v>
      </c>
      <c r="C559" s="2">
        <v>760</v>
      </c>
      <c r="D559" s="2">
        <v>353.20000000000005</v>
      </c>
      <c r="E559" s="2">
        <v>224</v>
      </c>
      <c r="F559" s="2">
        <v>176.3</v>
      </c>
      <c r="G559" s="2">
        <v>2237</v>
      </c>
    </row>
    <row r="560" spans="1:7">
      <c r="A560" s="3">
        <v>36936</v>
      </c>
      <c r="B560" s="4">
        <v>8911.48</v>
      </c>
      <c r="C560" s="2">
        <v>786.7</v>
      </c>
      <c r="D560" s="2">
        <v>353.20000000000005</v>
      </c>
      <c r="E560" s="2">
        <v>220</v>
      </c>
      <c r="F560" s="2">
        <v>179.60000000000002</v>
      </c>
      <c r="G560" s="2">
        <v>2205.8000000000002</v>
      </c>
    </row>
    <row r="561" spans="1:7">
      <c r="A561" s="3">
        <v>36937</v>
      </c>
      <c r="B561" s="4">
        <v>8967.27</v>
      </c>
      <c r="C561" s="2">
        <v>776.7</v>
      </c>
      <c r="D561" s="2">
        <v>382.70000000000005</v>
      </c>
      <c r="E561" s="2">
        <v>220</v>
      </c>
      <c r="F561" s="2">
        <v>181.5</v>
      </c>
      <c r="G561" s="2">
        <v>2212.4</v>
      </c>
    </row>
    <row r="562" spans="1:7">
      <c r="A562" s="3">
        <v>36938</v>
      </c>
      <c r="B562" s="4">
        <v>8393.23</v>
      </c>
      <c r="C562" s="2">
        <v>780</v>
      </c>
      <c r="D562" s="2">
        <v>355.1</v>
      </c>
      <c r="E562" s="2">
        <v>220</v>
      </c>
      <c r="F562" s="2">
        <v>178.8</v>
      </c>
      <c r="G562" s="2">
        <v>2155.4</v>
      </c>
    </row>
    <row r="563" spans="1:7">
      <c r="A563" s="3">
        <v>36941</v>
      </c>
      <c r="B563" s="4">
        <v>8459.69</v>
      </c>
      <c r="C563" s="2">
        <v>783.30000000000007</v>
      </c>
      <c r="D563" s="2">
        <v>382.70000000000005</v>
      </c>
      <c r="E563" s="2">
        <v>217</v>
      </c>
      <c r="F563" s="2">
        <v>178.60000000000002</v>
      </c>
      <c r="G563" s="2">
        <v>2228.8000000000002</v>
      </c>
    </row>
    <row r="564" spans="1:7">
      <c r="A564" s="3">
        <v>36942</v>
      </c>
      <c r="B564" s="4">
        <v>8236.68</v>
      </c>
      <c r="C564" s="2">
        <v>753.30000000000007</v>
      </c>
      <c r="D564" s="2">
        <v>378.5</v>
      </c>
      <c r="E564" s="2">
        <v>215</v>
      </c>
      <c r="F564" s="2">
        <v>173.8</v>
      </c>
      <c r="G564" s="2">
        <v>2171.3000000000002</v>
      </c>
    </row>
    <row r="565" spans="1:7">
      <c r="A565" s="3">
        <v>36943</v>
      </c>
      <c r="B565" s="4">
        <v>8060.81</v>
      </c>
      <c r="C565" s="2">
        <v>783.30000000000007</v>
      </c>
      <c r="D565" s="2">
        <v>378.5</v>
      </c>
      <c r="E565" s="2">
        <v>215</v>
      </c>
      <c r="F565" s="2">
        <v>171.20000000000002</v>
      </c>
      <c r="G565" s="2">
        <v>2176.8000000000002</v>
      </c>
    </row>
    <row r="566" spans="1:7">
      <c r="A566" s="3">
        <v>36944</v>
      </c>
      <c r="B566" s="4">
        <v>8133.26</v>
      </c>
      <c r="C566" s="2">
        <v>780</v>
      </c>
      <c r="D566" s="2">
        <v>378.5</v>
      </c>
      <c r="E566" s="2">
        <v>215</v>
      </c>
      <c r="F566" s="2">
        <v>173.8</v>
      </c>
      <c r="G566" s="2">
        <v>2186.6</v>
      </c>
    </row>
    <row r="567" spans="1:7">
      <c r="A567" s="3">
        <v>36945</v>
      </c>
      <c r="B567" s="4">
        <v>8028.81</v>
      </c>
      <c r="C567" s="2">
        <v>756.7</v>
      </c>
      <c r="D567" s="2">
        <v>386.90000000000003</v>
      </c>
      <c r="E567" s="2">
        <v>215</v>
      </c>
      <c r="F567" s="2">
        <v>175.8</v>
      </c>
      <c r="G567" s="2">
        <v>2160.3000000000002</v>
      </c>
    </row>
    <row r="568" spans="1:7">
      <c r="A568" s="3">
        <v>36948</v>
      </c>
      <c r="B568" s="4">
        <v>8140.78</v>
      </c>
      <c r="C568" s="2">
        <v>763.30000000000007</v>
      </c>
      <c r="D568" s="2">
        <v>386.90000000000003</v>
      </c>
      <c r="E568" s="2">
        <v>214</v>
      </c>
      <c r="F568" s="2">
        <v>175.8</v>
      </c>
      <c r="G568" s="2">
        <v>2204.2000000000003</v>
      </c>
    </row>
    <row r="569" spans="1:7">
      <c r="A569" s="3">
        <v>36949</v>
      </c>
      <c r="B569" s="4">
        <v>8065.6900000000005</v>
      </c>
      <c r="C569" s="2">
        <v>760</v>
      </c>
      <c r="D569" s="2">
        <v>386.90000000000003</v>
      </c>
      <c r="E569" s="2">
        <v>213.20000000000002</v>
      </c>
      <c r="F569" s="2">
        <v>175.8</v>
      </c>
      <c r="G569" s="2">
        <v>2226.1</v>
      </c>
    </row>
    <row r="570" spans="1:7">
      <c r="A570" s="3">
        <v>36950</v>
      </c>
      <c r="B570" s="4">
        <v>8078.72</v>
      </c>
      <c r="C570" s="2">
        <v>733.30000000000007</v>
      </c>
      <c r="D570" s="2">
        <v>386.90000000000003</v>
      </c>
      <c r="E570" s="2">
        <v>212</v>
      </c>
      <c r="F570" s="2">
        <v>185.3</v>
      </c>
      <c r="G570" s="2">
        <v>2237</v>
      </c>
    </row>
    <row r="571" spans="1:7">
      <c r="A571" s="3">
        <v>36951</v>
      </c>
      <c r="B571" s="4">
        <v>8103.76</v>
      </c>
      <c r="C571" s="2">
        <v>740</v>
      </c>
      <c r="D571" s="2">
        <v>386.90000000000003</v>
      </c>
      <c r="E571" s="2">
        <v>211.20000000000002</v>
      </c>
      <c r="F571" s="2">
        <v>182.4</v>
      </c>
      <c r="G571" s="2">
        <v>2237.6</v>
      </c>
    </row>
    <row r="572" spans="1:7">
      <c r="A572" s="3">
        <v>36952</v>
      </c>
      <c r="B572" s="4">
        <v>8006.85</v>
      </c>
      <c r="C572" s="2">
        <v>750</v>
      </c>
      <c r="D572" s="2">
        <v>386.90000000000003</v>
      </c>
      <c r="E572" s="2">
        <v>210</v>
      </c>
      <c r="F572" s="2">
        <v>183</v>
      </c>
      <c r="G572" s="2">
        <v>2182.3000000000002</v>
      </c>
    </row>
    <row r="573" spans="1:7">
      <c r="A573" s="3">
        <v>36955</v>
      </c>
      <c r="B573" s="4">
        <v>8099.29</v>
      </c>
      <c r="C573" s="2">
        <v>773.30000000000007</v>
      </c>
      <c r="D573" s="2">
        <v>386.90000000000003</v>
      </c>
      <c r="E573" s="2">
        <v>216</v>
      </c>
      <c r="F573" s="2">
        <v>180.5</v>
      </c>
      <c r="G573" s="2">
        <v>2208.5</v>
      </c>
    </row>
    <row r="574" spans="1:7">
      <c r="A574" s="3">
        <v>36956</v>
      </c>
      <c r="B574" s="4">
        <v>8205.56</v>
      </c>
      <c r="C574" s="2">
        <v>760</v>
      </c>
      <c r="D574" s="2">
        <v>386.90000000000003</v>
      </c>
      <c r="E574" s="2">
        <v>216</v>
      </c>
      <c r="F574" s="2">
        <v>184.3</v>
      </c>
      <c r="G574" s="2">
        <v>2212.4</v>
      </c>
    </row>
    <row r="575" spans="1:7">
      <c r="A575" s="3">
        <v>36957</v>
      </c>
      <c r="B575" s="4">
        <v>8301.7800000000007</v>
      </c>
      <c r="C575" s="2">
        <v>770</v>
      </c>
      <c r="D575" s="2">
        <v>386.90000000000003</v>
      </c>
      <c r="E575" s="2">
        <v>214</v>
      </c>
      <c r="F575" s="2">
        <v>190.70000000000002</v>
      </c>
      <c r="G575" s="2">
        <v>2196.5</v>
      </c>
    </row>
    <row r="576" spans="1:7">
      <c r="A576" s="3">
        <v>36958</v>
      </c>
      <c r="B576" s="4">
        <v>8227.6</v>
      </c>
      <c r="C576" s="2">
        <v>766.7</v>
      </c>
      <c r="D576" s="2">
        <v>386.90000000000003</v>
      </c>
      <c r="E576" s="2">
        <v>215</v>
      </c>
      <c r="F576" s="2">
        <v>189.9</v>
      </c>
      <c r="G576" s="2">
        <v>2212.4</v>
      </c>
    </row>
    <row r="577" spans="1:7">
      <c r="A577" s="3">
        <v>36959</v>
      </c>
      <c r="B577" s="4">
        <v>8135.51</v>
      </c>
      <c r="C577" s="2">
        <v>786.7</v>
      </c>
      <c r="D577" s="2">
        <v>378.5</v>
      </c>
      <c r="E577" s="2">
        <v>213</v>
      </c>
      <c r="F577" s="2">
        <v>185.3</v>
      </c>
      <c r="G577" s="2">
        <v>2191.6</v>
      </c>
    </row>
    <row r="578" spans="1:7">
      <c r="A578" s="3">
        <v>36962</v>
      </c>
      <c r="B578" s="4">
        <v>7930.3</v>
      </c>
      <c r="C578" s="2">
        <v>786.7</v>
      </c>
      <c r="D578" s="2">
        <v>365.8</v>
      </c>
      <c r="E578" s="2">
        <v>215</v>
      </c>
      <c r="F578" s="2">
        <v>187.20000000000002</v>
      </c>
      <c r="G578" s="2">
        <v>2168.6</v>
      </c>
    </row>
    <row r="579" spans="1:7">
      <c r="A579" s="3">
        <v>36963</v>
      </c>
      <c r="B579" s="4">
        <v>7959.46</v>
      </c>
      <c r="C579" s="2">
        <v>800</v>
      </c>
      <c r="D579" s="2">
        <v>365.8</v>
      </c>
      <c r="E579" s="2">
        <v>215</v>
      </c>
      <c r="F579" s="2">
        <v>188.20000000000002</v>
      </c>
      <c r="G579" s="2">
        <v>2168.6</v>
      </c>
    </row>
    <row r="580" spans="1:7">
      <c r="A580" s="3">
        <v>36964</v>
      </c>
      <c r="B580" s="4">
        <v>7806.88</v>
      </c>
      <c r="C580" s="2">
        <v>793.30000000000007</v>
      </c>
      <c r="D580" s="2">
        <v>365.8</v>
      </c>
      <c r="E580" s="2">
        <v>215</v>
      </c>
      <c r="F580" s="2">
        <v>187.20000000000002</v>
      </c>
      <c r="G580" s="2">
        <v>2162</v>
      </c>
    </row>
    <row r="581" spans="1:7">
      <c r="A581" s="3">
        <v>36965</v>
      </c>
      <c r="B581" s="4">
        <v>7823.1</v>
      </c>
      <c r="C581" s="2">
        <v>766.7</v>
      </c>
      <c r="D581" s="2">
        <v>365.8</v>
      </c>
      <c r="E581" s="2">
        <v>215</v>
      </c>
      <c r="F581" s="2">
        <v>185.3</v>
      </c>
      <c r="G581" s="2">
        <v>2140.6</v>
      </c>
    </row>
    <row r="582" spans="1:7">
      <c r="A582" s="3">
        <v>36966</v>
      </c>
      <c r="B582" s="4">
        <v>7752.21</v>
      </c>
      <c r="C582" s="2">
        <v>743.30000000000007</v>
      </c>
      <c r="D582" s="2">
        <v>370.1</v>
      </c>
      <c r="E582" s="2">
        <v>215</v>
      </c>
      <c r="F582" s="2">
        <v>185.3</v>
      </c>
      <c r="G582" s="2">
        <v>2053.6</v>
      </c>
    </row>
    <row r="583" spans="1:7">
      <c r="A583" s="3">
        <v>36969</v>
      </c>
      <c r="B583" s="4">
        <v>7911.14</v>
      </c>
      <c r="C583" s="2">
        <v>770</v>
      </c>
      <c r="D583" s="2">
        <v>370.1</v>
      </c>
      <c r="E583" s="2">
        <v>215</v>
      </c>
      <c r="F583" s="2">
        <v>184.9</v>
      </c>
      <c r="G583" s="2">
        <v>2100.1</v>
      </c>
    </row>
    <row r="584" spans="1:7">
      <c r="A584" s="3">
        <v>36970</v>
      </c>
      <c r="B584" s="4">
        <v>7756.46</v>
      </c>
      <c r="C584" s="2">
        <v>770</v>
      </c>
      <c r="D584" s="2">
        <v>370.1</v>
      </c>
      <c r="E584" s="2">
        <v>212.20000000000002</v>
      </c>
      <c r="F584" s="2">
        <v>187.20000000000002</v>
      </c>
      <c r="G584" s="2">
        <v>2042.6000000000001</v>
      </c>
    </row>
    <row r="585" spans="1:7">
      <c r="A585" s="3">
        <v>36971</v>
      </c>
      <c r="B585" s="4">
        <v>7665.5</v>
      </c>
      <c r="C585" s="2">
        <v>746.7</v>
      </c>
      <c r="D585" s="2">
        <v>370.1</v>
      </c>
      <c r="E585" s="2">
        <v>212.20000000000002</v>
      </c>
      <c r="F585" s="2">
        <v>188.20000000000002</v>
      </c>
      <c r="G585" s="2">
        <v>1998.8000000000002</v>
      </c>
    </row>
    <row r="586" spans="1:7">
      <c r="A586" s="3">
        <v>36972</v>
      </c>
      <c r="B586" s="4">
        <v>7665.72</v>
      </c>
      <c r="C586" s="2">
        <v>710</v>
      </c>
      <c r="D586" s="2">
        <v>378.5</v>
      </c>
      <c r="E586" s="2">
        <v>214.60000000000002</v>
      </c>
      <c r="F586" s="2">
        <v>183.4</v>
      </c>
      <c r="G586" s="2">
        <v>1971.4</v>
      </c>
    </row>
    <row r="587" spans="1:7">
      <c r="A587" s="3">
        <v>36973</v>
      </c>
      <c r="B587" s="4">
        <v>7639.84</v>
      </c>
      <c r="C587" s="2">
        <v>733.30000000000007</v>
      </c>
      <c r="D587" s="2">
        <v>378.5</v>
      </c>
      <c r="E587" s="2">
        <v>214</v>
      </c>
      <c r="F587" s="2">
        <v>181.5</v>
      </c>
      <c r="G587" s="2">
        <v>1974.2</v>
      </c>
    </row>
    <row r="588" spans="1:7">
      <c r="A588" s="3">
        <v>36976</v>
      </c>
      <c r="B588" s="4">
        <v>7686.6</v>
      </c>
      <c r="C588" s="2">
        <v>753.30000000000007</v>
      </c>
      <c r="D588" s="2">
        <v>378.5</v>
      </c>
      <c r="E588" s="2">
        <v>210</v>
      </c>
      <c r="F588" s="2">
        <v>181.5</v>
      </c>
      <c r="G588" s="2">
        <v>1957.7</v>
      </c>
    </row>
    <row r="589" spans="1:7">
      <c r="A589" s="3">
        <v>36977</v>
      </c>
      <c r="B589" s="4">
        <v>7751.33</v>
      </c>
      <c r="C589" s="2">
        <v>750</v>
      </c>
      <c r="D589" s="2">
        <v>397.8</v>
      </c>
      <c r="E589" s="2">
        <v>210</v>
      </c>
      <c r="F589" s="2">
        <v>177.70000000000002</v>
      </c>
      <c r="G589" s="2">
        <v>2003.7</v>
      </c>
    </row>
    <row r="590" spans="1:7">
      <c r="A590" s="3">
        <v>36978</v>
      </c>
      <c r="B590" s="4">
        <v>7506.52</v>
      </c>
      <c r="C590" s="2">
        <v>733.30000000000007</v>
      </c>
      <c r="D590" s="2">
        <v>397.8</v>
      </c>
      <c r="E590" s="2">
        <v>207</v>
      </c>
      <c r="F590" s="2">
        <v>179.4</v>
      </c>
      <c r="G590" s="2">
        <v>1976.3000000000002</v>
      </c>
    </row>
    <row r="591" spans="1:7">
      <c r="A591" s="3">
        <v>36979</v>
      </c>
      <c r="B591" s="4">
        <v>7444.78</v>
      </c>
      <c r="C591" s="2">
        <v>750</v>
      </c>
      <c r="D591" s="2">
        <v>397.8</v>
      </c>
      <c r="E591" s="2">
        <v>213</v>
      </c>
      <c r="F591" s="2">
        <v>179.20000000000002</v>
      </c>
      <c r="G591" s="2">
        <v>1918.3000000000002</v>
      </c>
    </row>
    <row r="592" spans="1:7">
      <c r="A592" s="3">
        <v>36980</v>
      </c>
      <c r="B592" s="4">
        <v>7608</v>
      </c>
      <c r="C592" s="2">
        <v>766.7</v>
      </c>
      <c r="D592" s="2">
        <v>385.20000000000005</v>
      </c>
      <c r="E592" s="2">
        <v>210</v>
      </c>
      <c r="F592" s="2">
        <v>191</v>
      </c>
      <c r="G592" s="2">
        <v>1940.8000000000002</v>
      </c>
    </row>
    <row r="593" spans="1:7">
      <c r="A593" s="3">
        <v>36983</v>
      </c>
      <c r="B593" s="4">
        <v>7642.72</v>
      </c>
      <c r="C593" s="2">
        <v>840</v>
      </c>
      <c r="D593" s="2">
        <v>370.1</v>
      </c>
      <c r="E593" s="2">
        <v>210</v>
      </c>
      <c r="F593" s="2">
        <v>194.9</v>
      </c>
      <c r="G593" s="2">
        <v>1955</v>
      </c>
    </row>
    <row r="594" spans="1:7">
      <c r="A594" s="3">
        <v>36984</v>
      </c>
      <c r="B594" s="4">
        <v>7444.38</v>
      </c>
      <c r="C594" s="2">
        <v>806.7</v>
      </c>
      <c r="D594" s="2">
        <v>370.1</v>
      </c>
      <c r="E594" s="2">
        <v>210</v>
      </c>
      <c r="F594" s="2">
        <v>202.5</v>
      </c>
      <c r="G594" s="2">
        <v>1908.4</v>
      </c>
    </row>
    <row r="595" spans="1:7">
      <c r="A595" s="3">
        <v>36985</v>
      </c>
      <c r="B595" s="4">
        <v>7415.45</v>
      </c>
      <c r="C595" s="2">
        <v>826.7</v>
      </c>
      <c r="D595" s="2">
        <v>386.90000000000003</v>
      </c>
      <c r="E595" s="2">
        <v>208</v>
      </c>
      <c r="F595" s="2">
        <v>201.3</v>
      </c>
      <c r="G595" s="2">
        <v>1930.4</v>
      </c>
    </row>
    <row r="596" spans="1:7">
      <c r="A596" s="3">
        <v>36986</v>
      </c>
      <c r="B596" s="4">
        <v>7572.28</v>
      </c>
      <c r="C596" s="2">
        <v>803.30000000000007</v>
      </c>
      <c r="D596" s="2">
        <v>386.90000000000003</v>
      </c>
      <c r="E596" s="2">
        <v>208</v>
      </c>
      <c r="F596" s="2">
        <v>199.4</v>
      </c>
      <c r="G596" s="2">
        <v>1963.2</v>
      </c>
    </row>
    <row r="597" spans="1:7">
      <c r="A597" s="3">
        <v>36987</v>
      </c>
      <c r="B597" s="4">
        <v>7474.75</v>
      </c>
      <c r="C597" s="2">
        <v>803.30000000000007</v>
      </c>
      <c r="D597" s="2">
        <v>386.90000000000003</v>
      </c>
      <c r="E597" s="2">
        <v>213</v>
      </c>
      <c r="F597" s="2">
        <v>200.60000000000002</v>
      </c>
      <c r="G597" s="2">
        <v>1897.5</v>
      </c>
    </row>
    <row r="598" spans="1:7">
      <c r="A598" s="3">
        <v>36990</v>
      </c>
      <c r="B598" s="4">
        <v>7538.09</v>
      </c>
      <c r="C598" s="2">
        <v>816.7</v>
      </c>
      <c r="D598" s="2">
        <v>370.1</v>
      </c>
      <c r="E598" s="2">
        <v>213</v>
      </c>
      <c r="F598" s="2">
        <v>195.8</v>
      </c>
      <c r="G598" s="2">
        <v>1968.7</v>
      </c>
    </row>
    <row r="599" spans="1:7">
      <c r="A599" s="3">
        <v>36991</v>
      </c>
      <c r="B599" s="4">
        <v>7745.75</v>
      </c>
      <c r="C599" s="2">
        <v>850</v>
      </c>
      <c r="D599" s="2">
        <v>399.5</v>
      </c>
      <c r="E599" s="2">
        <v>210</v>
      </c>
      <c r="F599" s="2">
        <v>194.9</v>
      </c>
      <c r="G599" s="2">
        <v>2023.4</v>
      </c>
    </row>
    <row r="600" spans="1:7">
      <c r="A600" s="3">
        <v>36992</v>
      </c>
      <c r="B600" s="4">
        <v>7712.68</v>
      </c>
      <c r="C600" s="2">
        <v>840</v>
      </c>
      <c r="D600" s="2">
        <v>399.5</v>
      </c>
      <c r="E600" s="2">
        <v>214</v>
      </c>
      <c r="F600" s="2">
        <v>194.9</v>
      </c>
      <c r="G600" s="2">
        <v>2018.5</v>
      </c>
    </row>
    <row r="601" spans="1:7">
      <c r="A601" s="3">
        <v>36993</v>
      </c>
      <c r="B601" s="4">
        <v>7835.22</v>
      </c>
      <c r="C601" s="2">
        <v>866.7</v>
      </c>
      <c r="D601" s="2">
        <v>399.5</v>
      </c>
      <c r="E601" s="2">
        <v>208</v>
      </c>
      <c r="F601" s="2">
        <v>193.9</v>
      </c>
      <c r="G601" s="2">
        <v>2027.3000000000002</v>
      </c>
    </row>
    <row r="602" spans="1:7">
      <c r="A602" s="3">
        <v>36994</v>
      </c>
      <c r="B602" s="4">
        <v>7835.22</v>
      </c>
      <c r="C602" s="2">
        <v>866.7</v>
      </c>
      <c r="D602" s="2">
        <v>399.5</v>
      </c>
      <c r="E602" s="2">
        <v>208</v>
      </c>
      <c r="F602" s="2">
        <v>193.9</v>
      </c>
      <c r="G602" s="2">
        <v>2027.3000000000002</v>
      </c>
    </row>
    <row r="603" spans="1:7">
      <c r="A603" s="3">
        <v>36997</v>
      </c>
      <c r="B603" s="4">
        <v>7790.46</v>
      </c>
      <c r="C603" s="2">
        <v>850</v>
      </c>
      <c r="D603" s="2">
        <v>420.5</v>
      </c>
      <c r="E603" s="2">
        <v>214</v>
      </c>
      <c r="F603" s="2">
        <v>195.8</v>
      </c>
      <c r="G603" s="2">
        <v>2043.2</v>
      </c>
    </row>
    <row r="604" spans="1:7">
      <c r="A604" s="3">
        <v>36998</v>
      </c>
      <c r="B604" s="4">
        <v>7819.06</v>
      </c>
      <c r="C604" s="2">
        <v>900</v>
      </c>
      <c r="D604" s="2">
        <v>412.1</v>
      </c>
      <c r="E604" s="2">
        <v>210</v>
      </c>
      <c r="F604" s="2">
        <v>195.8</v>
      </c>
      <c r="G604" s="2">
        <v>2060.1</v>
      </c>
    </row>
    <row r="605" spans="1:7">
      <c r="A605" s="3">
        <v>36999</v>
      </c>
      <c r="B605" s="4">
        <v>8131.17</v>
      </c>
      <c r="C605" s="2">
        <v>866.7</v>
      </c>
      <c r="D605" s="2">
        <v>412.1</v>
      </c>
      <c r="E605" s="2">
        <v>215</v>
      </c>
      <c r="F605" s="2">
        <v>191</v>
      </c>
      <c r="G605" s="2">
        <v>2112.2000000000003</v>
      </c>
    </row>
    <row r="606" spans="1:7">
      <c r="A606" s="3">
        <v>37000</v>
      </c>
      <c r="B606" s="4">
        <v>8147.68</v>
      </c>
      <c r="C606" s="2">
        <v>866.7</v>
      </c>
      <c r="D606" s="2">
        <v>412.1</v>
      </c>
      <c r="E606" s="2">
        <v>215</v>
      </c>
      <c r="F606" s="2">
        <v>187.20000000000002</v>
      </c>
      <c r="G606" s="2">
        <v>2122</v>
      </c>
    </row>
    <row r="607" spans="1:7">
      <c r="A607" s="3">
        <v>37001</v>
      </c>
      <c r="B607" s="4">
        <v>8099.4400000000005</v>
      </c>
      <c r="C607" s="2">
        <v>866.7</v>
      </c>
      <c r="D607" s="2">
        <v>407.90000000000003</v>
      </c>
      <c r="E607" s="2">
        <v>209</v>
      </c>
      <c r="F607" s="2">
        <v>188.20000000000002</v>
      </c>
      <c r="G607" s="2">
        <v>2122</v>
      </c>
    </row>
    <row r="608" spans="1:7">
      <c r="A608" s="3">
        <v>37004</v>
      </c>
      <c r="B608" s="4">
        <v>7929.8</v>
      </c>
      <c r="C608" s="2">
        <v>866.7</v>
      </c>
      <c r="D608" s="2">
        <v>407.90000000000003</v>
      </c>
      <c r="E608" s="2">
        <v>208</v>
      </c>
      <c r="F608" s="2">
        <v>191</v>
      </c>
      <c r="G608" s="2">
        <v>2072.7000000000003</v>
      </c>
    </row>
    <row r="609" spans="1:7">
      <c r="A609" s="3">
        <v>37005</v>
      </c>
      <c r="B609" s="4">
        <v>7891.67</v>
      </c>
      <c r="C609" s="2">
        <v>883.30000000000007</v>
      </c>
      <c r="D609" s="2">
        <v>395.3</v>
      </c>
      <c r="E609" s="2">
        <v>207</v>
      </c>
      <c r="F609" s="2">
        <v>193.9</v>
      </c>
      <c r="G609" s="2">
        <v>2064.5</v>
      </c>
    </row>
    <row r="610" spans="1:7">
      <c r="A610" s="3">
        <v>37006</v>
      </c>
      <c r="B610" s="4">
        <v>7945.27</v>
      </c>
      <c r="C610" s="2">
        <v>890</v>
      </c>
      <c r="D610" s="2">
        <v>412.1</v>
      </c>
      <c r="E610" s="2">
        <v>209</v>
      </c>
      <c r="F610" s="2">
        <v>192.9</v>
      </c>
      <c r="G610" s="2">
        <v>2154.9</v>
      </c>
    </row>
    <row r="611" spans="1:7">
      <c r="A611" s="3">
        <v>37007</v>
      </c>
      <c r="B611" s="4">
        <v>7960.3200000000006</v>
      </c>
      <c r="C611" s="2">
        <v>900</v>
      </c>
      <c r="D611" s="2">
        <v>412.1</v>
      </c>
      <c r="E611" s="2">
        <v>207</v>
      </c>
      <c r="F611" s="2">
        <v>190.10000000000002</v>
      </c>
      <c r="G611" s="2">
        <v>2176.2000000000003</v>
      </c>
    </row>
    <row r="612" spans="1:7">
      <c r="A612" s="3">
        <v>37008</v>
      </c>
      <c r="B612" s="4">
        <v>7967.34</v>
      </c>
      <c r="C612" s="2">
        <v>910</v>
      </c>
      <c r="D612" s="2">
        <v>437.3</v>
      </c>
      <c r="E612" s="2">
        <v>209</v>
      </c>
      <c r="F612" s="2">
        <v>188.20000000000002</v>
      </c>
      <c r="G612" s="2">
        <v>2156.5</v>
      </c>
    </row>
    <row r="613" spans="1:7">
      <c r="A613" s="3">
        <v>37011</v>
      </c>
      <c r="B613" s="4">
        <v>7946.63</v>
      </c>
      <c r="C613" s="2">
        <v>910</v>
      </c>
      <c r="D613" s="2">
        <v>437.3</v>
      </c>
      <c r="E613" s="2">
        <v>206.4</v>
      </c>
      <c r="F613" s="2">
        <v>200.60000000000002</v>
      </c>
      <c r="G613" s="2">
        <v>2102.3000000000002</v>
      </c>
    </row>
    <row r="614" spans="1:7">
      <c r="A614" s="3">
        <v>37012</v>
      </c>
      <c r="B614" s="4">
        <v>7946.33</v>
      </c>
      <c r="C614" s="2">
        <v>920</v>
      </c>
      <c r="D614" s="2">
        <v>441.5</v>
      </c>
      <c r="E614" s="2">
        <v>207</v>
      </c>
      <c r="F614" s="2">
        <v>196.4</v>
      </c>
      <c r="G614" s="2">
        <v>2125.3000000000002</v>
      </c>
    </row>
    <row r="615" spans="1:7">
      <c r="A615" s="3">
        <v>37013</v>
      </c>
      <c r="B615" s="4">
        <v>8018.4400000000005</v>
      </c>
      <c r="C615" s="2">
        <v>906.7</v>
      </c>
      <c r="D615" s="2">
        <v>445.70000000000005</v>
      </c>
      <c r="E615" s="2">
        <v>208</v>
      </c>
      <c r="F615" s="2">
        <v>189.10000000000002</v>
      </c>
      <c r="G615" s="2">
        <v>2157.1</v>
      </c>
    </row>
    <row r="616" spans="1:7">
      <c r="A616" s="3">
        <v>37014</v>
      </c>
      <c r="B616" s="4">
        <v>7955.5</v>
      </c>
      <c r="C616" s="2">
        <v>916.7</v>
      </c>
      <c r="D616" s="2">
        <v>437.3</v>
      </c>
      <c r="E616" s="2">
        <v>208</v>
      </c>
      <c r="F616" s="2">
        <v>189.5</v>
      </c>
      <c r="G616" s="2">
        <v>2171.3000000000002</v>
      </c>
    </row>
    <row r="617" spans="1:7">
      <c r="A617" s="3">
        <v>37015</v>
      </c>
      <c r="B617" s="4">
        <v>7981.68</v>
      </c>
      <c r="C617" s="2">
        <v>910</v>
      </c>
      <c r="D617" s="2">
        <v>437.3</v>
      </c>
      <c r="E617" s="2">
        <v>208</v>
      </c>
      <c r="F617" s="2">
        <v>189.10000000000002</v>
      </c>
      <c r="G617" s="2">
        <v>2146.7000000000003</v>
      </c>
    </row>
    <row r="618" spans="1:7">
      <c r="A618" s="3">
        <v>37018</v>
      </c>
      <c r="B618" s="4">
        <v>8022.6</v>
      </c>
      <c r="C618" s="2">
        <v>906.7</v>
      </c>
      <c r="D618" s="2">
        <v>437.3</v>
      </c>
      <c r="E618" s="2">
        <v>208</v>
      </c>
      <c r="F618" s="2">
        <v>189.10000000000002</v>
      </c>
      <c r="G618" s="2">
        <v>2130.8000000000002</v>
      </c>
    </row>
    <row r="619" spans="1:7">
      <c r="A619" s="3">
        <v>37019</v>
      </c>
      <c r="B619" s="4">
        <v>8064.2</v>
      </c>
      <c r="C619" s="2">
        <v>896.7</v>
      </c>
      <c r="D619" s="2">
        <v>454.20000000000005</v>
      </c>
      <c r="E619" s="2">
        <v>207</v>
      </c>
      <c r="F619" s="2">
        <v>193.70000000000002</v>
      </c>
      <c r="G619" s="2">
        <v>2130.8000000000002</v>
      </c>
    </row>
    <row r="620" spans="1:7">
      <c r="A620" s="3">
        <v>37020</v>
      </c>
      <c r="B620" s="4">
        <v>8070.64</v>
      </c>
      <c r="C620" s="2">
        <v>893.30000000000007</v>
      </c>
      <c r="D620" s="2">
        <v>462.6</v>
      </c>
      <c r="E620" s="2">
        <v>207</v>
      </c>
      <c r="F620" s="2">
        <v>194.9</v>
      </c>
      <c r="G620" s="2">
        <v>2124.8000000000002</v>
      </c>
    </row>
    <row r="621" spans="1:7">
      <c r="A621" s="3">
        <v>37021</v>
      </c>
      <c r="B621" s="4">
        <v>8121.4800000000005</v>
      </c>
      <c r="C621" s="2">
        <v>900</v>
      </c>
      <c r="D621" s="2">
        <v>466.8</v>
      </c>
      <c r="E621" s="2">
        <v>215</v>
      </c>
      <c r="F621" s="2">
        <v>194.9</v>
      </c>
      <c r="G621" s="2">
        <v>2148.8000000000002</v>
      </c>
    </row>
    <row r="622" spans="1:7">
      <c r="A622" s="3">
        <v>37022</v>
      </c>
      <c r="B622" s="4">
        <v>8023.67</v>
      </c>
      <c r="C622" s="2">
        <v>900</v>
      </c>
      <c r="D622" s="2">
        <v>471</v>
      </c>
      <c r="E622" s="2">
        <v>218</v>
      </c>
      <c r="F622" s="2">
        <v>192.9</v>
      </c>
      <c r="G622" s="2">
        <v>2154.3000000000002</v>
      </c>
    </row>
    <row r="623" spans="1:7">
      <c r="A623" s="3">
        <v>37025</v>
      </c>
      <c r="B623" s="4">
        <v>8010</v>
      </c>
      <c r="C623" s="2">
        <v>916.7</v>
      </c>
      <c r="D623" s="2">
        <v>471</v>
      </c>
      <c r="E623" s="2">
        <v>220</v>
      </c>
      <c r="F623" s="2">
        <v>192.9</v>
      </c>
      <c r="G623" s="2">
        <v>2154.9</v>
      </c>
    </row>
    <row r="624" spans="1:7">
      <c r="A624" s="3">
        <v>37026</v>
      </c>
      <c r="B624" s="4">
        <v>8041.71</v>
      </c>
      <c r="C624" s="2">
        <v>960</v>
      </c>
      <c r="D624" s="2">
        <v>471</v>
      </c>
      <c r="E624" s="2">
        <v>224</v>
      </c>
      <c r="F624" s="2">
        <v>194.9</v>
      </c>
      <c r="G624" s="2">
        <v>2176.2000000000003</v>
      </c>
    </row>
    <row r="625" spans="1:7">
      <c r="A625" s="3">
        <v>37027</v>
      </c>
      <c r="B625" s="4">
        <v>8146.02</v>
      </c>
      <c r="C625" s="2">
        <v>966.7</v>
      </c>
      <c r="D625" s="2">
        <v>458.40000000000003</v>
      </c>
      <c r="E625" s="2">
        <v>224</v>
      </c>
      <c r="F625" s="2">
        <v>195.8</v>
      </c>
      <c r="G625" s="2">
        <v>2201.4</v>
      </c>
    </row>
    <row r="626" spans="1:7">
      <c r="A626" s="3">
        <v>37028</v>
      </c>
      <c r="B626" s="4">
        <v>8228.99</v>
      </c>
      <c r="C626" s="2">
        <v>980</v>
      </c>
      <c r="D626" s="2">
        <v>464.20000000000005</v>
      </c>
      <c r="E626" s="2">
        <v>224</v>
      </c>
      <c r="F626" s="2">
        <v>192.9</v>
      </c>
      <c r="G626" s="2">
        <v>2226.1</v>
      </c>
    </row>
    <row r="627" spans="1:7">
      <c r="A627" s="3">
        <v>37029</v>
      </c>
      <c r="B627" s="4">
        <v>8270.5499999999993</v>
      </c>
      <c r="C627" s="2">
        <v>1000</v>
      </c>
      <c r="D627" s="2">
        <v>462.6</v>
      </c>
      <c r="E627" s="2">
        <v>229</v>
      </c>
      <c r="F627" s="2">
        <v>194.5</v>
      </c>
      <c r="G627" s="2">
        <v>2264.4</v>
      </c>
    </row>
    <row r="628" spans="1:7">
      <c r="A628" s="3">
        <v>37032</v>
      </c>
      <c r="B628" s="4">
        <v>8270.5499999999993</v>
      </c>
      <c r="C628" s="2">
        <v>1000</v>
      </c>
      <c r="D628" s="2">
        <v>462.6</v>
      </c>
      <c r="E628" s="2">
        <v>229</v>
      </c>
      <c r="F628" s="2">
        <v>194.5</v>
      </c>
      <c r="G628" s="2">
        <v>2264.4</v>
      </c>
    </row>
    <row r="629" spans="1:7">
      <c r="A629" s="3">
        <v>37033</v>
      </c>
      <c r="B629" s="4">
        <v>8395.31</v>
      </c>
      <c r="C629" s="2">
        <v>1040</v>
      </c>
      <c r="D629" s="2">
        <v>462.6</v>
      </c>
      <c r="E629" s="2">
        <v>242</v>
      </c>
      <c r="F629" s="2">
        <v>194.9</v>
      </c>
      <c r="G629" s="2">
        <v>2231.5</v>
      </c>
    </row>
    <row r="630" spans="1:7">
      <c r="A630" s="3">
        <v>37034</v>
      </c>
      <c r="B630" s="4">
        <v>8348.56</v>
      </c>
      <c r="C630" s="2">
        <v>1066.7</v>
      </c>
      <c r="D630" s="2">
        <v>458.40000000000003</v>
      </c>
      <c r="E630" s="2">
        <v>245</v>
      </c>
      <c r="F630" s="2">
        <v>194.9</v>
      </c>
      <c r="G630" s="2">
        <v>2226.1</v>
      </c>
    </row>
    <row r="631" spans="1:7">
      <c r="A631" s="3">
        <v>37035</v>
      </c>
      <c r="B631" s="4">
        <v>8346.81</v>
      </c>
      <c r="C631" s="2">
        <v>1040</v>
      </c>
      <c r="D631" s="2">
        <v>458.40000000000003</v>
      </c>
      <c r="E631" s="2">
        <v>232</v>
      </c>
      <c r="F631" s="2">
        <v>193.9</v>
      </c>
      <c r="G631" s="2">
        <v>2228.8000000000002</v>
      </c>
    </row>
    <row r="632" spans="1:7">
      <c r="A632" s="3">
        <v>37036</v>
      </c>
      <c r="B632" s="4">
        <v>8292.84</v>
      </c>
      <c r="C632" s="2">
        <v>1033.3</v>
      </c>
      <c r="D632" s="2">
        <v>458.40000000000003</v>
      </c>
      <c r="E632" s="2">
        <v>240</v>
      </c>
      <c r="F632" s="2">
        <v>193.9</v>
      </c>
      <c r="G632" s="2">
        <v>2176.8000000000002</v>
      </c>
    </row>
    <row r="633" spans="1:7">
      <c r="A633" s="3">
        <v>37039</v>
      </c>
      <c r="B633" s="4">
        <v>8291.14</v>
      </c>
      <c r="C633" s="2">
        <v>1016.7</v>
      </c>
      <c r="D633" s="2">
        <v>471</v>
      </c>
      <c r="E633" s="2">
        <v>248</v>
      </c>
      <c r="F633" s="2">
        <v>191</v>
      </c>
      <c r="G633" s="2">
        <v>2185.5</v>
      </c>
    </row>
    <row r="634" spans="1:7">
      <c r="A634" s="3">
        <v>37040</v>
      </c>
      <c r="B634" s="4">
        <v>8252.01</v>
      </c>
      <c r="C634" s="2">
        <v>1023.3000000000001</v>
      </c>
      <c r="D634" s="2">
        <v>471</v>
      </c>
      <c r="E634" s="2">
        <v>240</v>
      </c>
      <c r="F634" s="2">
        <v>191</v>
      </c>
      <c r="G634" s="2">
        <v>2176.8000000000002</v>
      </c>
    </row>
    <row r="635" spans="1:7">
      <c r="A635" s="3">
        <v>37041</v>
      </c>
      <c r="B635" s="4">
        <v>8101.41</v>
      </c>
      <c r="C635" s="2">
        <v>1000</v>
      </c>
      <c r="D635" s="2">
        <v>462.6</v>
      </c>
      <c r="E635" s="2">
        <v>246</v>
      </c>
      <c r="F635" s="2">
        <v>188.20000000000002</v>
      </c>
      <c r="G635" s="2">
        <v>2161.4</v>
      </c>
    </row>
    <row r="636" spans="1:7">
      <c r="A636" s="3">
        <v>37042</v>
      </c>
      <c r="B636" s="4">
        <v>8161.87</v>
      </c>
      <c r="C636" s="2">
        <v>1000</v>
      </c>
      <c r="D636" s="2">
        <v>462.6</v>
      </c>
      <c r="E636" s="2">
        <v>250</v>
      </c>
      <c r="F636" s="2">
        <v>185.5</v>
      </c>
      <c r="G636" s="2">
        <v>2154.9</v>
      </c>
    </row>
    <row r="637" spans="1:7">
      <c r="A637" s="3">
        <v>37043</v>
      </c>
      <c r="B637" s="4">
        <v>8250.94</v>
      </c>
      <c r="C637" s="2">
        <v>986.7</v>
      </c>
      <c r="D637" s="2">
        <v>462.6</v>
      </c>
      <c r="E637" s="2">
        <v>255</v>
      </c>
      <c r="F637" s="2">
        <v>188.20000000000002</v>
      </c>
      <c r="G637" s="2">
        <v>2163.1</v>
      </c>
    </row>
    <row r="638" spans="1:7">
      <c r="A638" s="3">
        <v>37046</v>
      </c>
      <c r="B638" s="4">
        <v>8301.2100000000009</v>
      </c>
      <c r="C638" s="2">
        <v>990</v>
      </c>
      <c r="D638" s="2">
        <v>471</v>
      </c>
      <c r="E638" s="2">
        <v>248</v>
      </c>
      <c r="F638" s="2">
        <v>188.20000000000002</v>
      </c>
      <c r="G638" s="2">
        <v>2176.8000000000002</v>
      </c>
    </row>
    <row r="639" spans="1:7">
      <c r="A639" s="3">
        <v>37047</v>
      </c>
      <c r="B639" s="4">
        <v>8258.82</v>
      </c>
      <c r="C639" s="2">
        <v>1000</v>
      </c>
      <c r="D639" s="2">
        <v>471</v>
      </c>
      <c r="E639" s="2">
        <v>250</v>
      </c>
      <c r="F639" s="2">
        <v>187.20000000000002</v>
      </c>
      <c r="G639" s="2">
        <v>2163.6</v>
      </c>
    </row>
    <row r="640" spans="1:7">
      <c r="A640" s="3">
        <v>37048</v>
      </c>
      <c r="B640" s="4">
        <v>8194.39</v>
      </c>
      <c r="C640" s="2">
        <v>973.30000000000007</v>
      </c>
      <c r="D640" s="2">
        <v>500.40000000000003</v>
      </c>
      <c r="E640" s="2">
        <v>253</v>
      </c>
      <c r="F640" s="2">
        <v>183.60000000000002</v>
      </c>
      <c r="G640" s="2">
        <v>2168</v>
      </c>
    </row>
    <row r="641" spans="1:7">
      <c r="A641" s="3">
        <v>37049</v>
      </c>
      <c r="B641" s="4">
        <v>8191.49</v>
      </c>
      <c r="C641" s="2">
        <v>960</v>
      </c>
      <c r="D641" s="2">
        <v>500.40000000000003</v>
      </c>
      <c r="E641" s="2">
        <v>256</v>
      </c>
      <c r="F641" s="2">
        <v>183.4</v>
      </c>
      <c r="G641" s="2">
        <v>2140.1</v>
      </c>
    </row>
    <row r="642" spans="1:7">
      <c r="A642" s="3">
        <v>37050</v>
      </c>
      <c r="B642" s="4">
        <v>8128.37</v>
      </c>
      <c r="C642" s="2">
        <v>946.7</v>
      </c>
      <c r="D642" s="2">
        <v>500.40000000000003</v>
      </c>
      <c r="E642" s="2">
        <v>250</v>
      </c>
      <c r="F642" s="2">
        <v>179.10000000000002</v>
      </c>
      <c r="G642" s="2">
        <v>2146.7000000000003</v>
      </c>
    </row>
    <row r="643" spans="1:7">
      <c r="A643" s="3">
        <v>37053</v>
      </c>
      <c r="B643" s="4">
        <v>8091.8200000000006</v>
      </c>
      <c r="C643" s="2">
        <v>936.7</v>
      </c>
      <c r="D643" s="2">
        <v>487.8</v>
      </c>
      <c r="E643" s="2">
        <v>256</v>
      </c>
      <c r="F643" s="2">
        <v>180.10000000000002</v>
      </c>
      <c r="G643" s="2">
        <v>2160.3000000000002</v>
      </c>
    </row>
    <row r="644" spans="1:7">
      <c r="A644" s="3">
        <v>37054</v>
      </c>
      <c r="B644" s="4">
        <v>8094.78</v>
      </c>
      <c r="C644" s="2">
        <v>960</v>
      </c>
      <c r="D644" s="2">
        <v>496.20000000000005</v>
      </c>
      <c r="E644" s="2">
        <v>252</v>
      </c>
      <c r="F644" s="2">
        <v>183.8</v>
      </c>
      <c r="G644" s="2">
        <v>2175.1</v>
      </c>
    </row>
    <row r="645" spans="1:7">
      <c r="A645" s="3">
        <v>37055</v>
      </c>
      <c r="B645" s="4">
        <v>8012.74</v>
      </c>
      <c r="C645" s="2">
        <v>936.7</v>
      </c>
      <c r="D645" s="2">
        <v>496.20000000000005</v>
      </c>
      <c r="E645" s="2">
        <v>260</v>
      </c>
      <c r="F645" s="2">
        <v>180.9</v>
      </c>
      <c r="G645" s="2">
        <v>2138.4</v>
      </c>
    </row>
    <row r="646" spans="1:7">
      <c r="A646" s="3">
        <v>37056</v>
      </c>
      <c r="B646" s="4">
        <v>7920.05</v>
      </c>
      <c r="C646" s="2">
        <v>933.30000000000007</v>
      </c>
      <c r="D646" s="2">
        <v>495.40000000000003</v>
      </c>
      <c r="E646" s="2">
        <v>260</v>
      </c>
      <c r="F646" s="2">
        <v>181.5</v>
      </c>
      <c r="G646" s="2">
        <v>2123.1</v>
      </c>
    </row>
    <row r="647" spans="1:7">
      <c r="A647" s="3">
        <v>37057</v>
      </c>
      <c r="B647" s="4">
        <v>7816.08</v>
      </c>
      <c r="C647" s="2">
        <v>933.30000000000007</v>
      </c>
      <c r="D647" s="2">
        <v>495.40000000000003</v>
      </c>
      <c r="E647" s="2">
        <v>260</v>
      </c>
      <c r="F647" s="2">
        <v>182.8</v>
      </c>
      <c r="G647" s="2">
        <v>2094.6</v>
      </c>
    </row>
    <row r="648" spans="1:7">
      <c r="A648" s="3">
        <v>37060</v>
      </c>
      <c r="B648" s="4">
        <v>7707.09</v>
      </c>
      <c r="C648" s="2">
        <v>956.7</v>
      </c>
      <c r="D648" s="2">
        <v>495.40000000000003</v>
      </c>
      <c r="E648" s="2">
        <v>252</v>
      </c>
      <c r="F648" s="2">
        <v>185.3</v>
      </c>
      <c r="G648" s="2">
        <v>2015.2</v>
      </c>
    </row>
    <row r="649" spans="1:7">
      <c r="A649" s="3">
        <v>37061</v>
      </c>
      <c r="B649" s="4">
        <v>7702.87</v>
      </c>
      <c r="C649" s="2">
        <v>973.30000000000007</v>
      </c>
      <c r="D649" s="2">
        <v>492.8</v>
      </c>
      <c r="E649" s="2">
        <v>259</v>
      </c>
      <c r="F649" s="2">
        <v>185.70000000000002</v>
      </c>
      <c r="G649" s="2">
        <v>2048.1</v>
      </c>
    </row>
    <row r="650" spans="1:7">
      <c r="A650" s="3">
        <v>37062</v>
      </c>
      <c r="B650" s="4">
        <v>7675.6500000000005</v>
      </c>
      <c r="C650" s="2">
        <v>953.30000000000007</v>
      </c>
      <c r="D650" s="2">
        <v>496.20000000000005</v>
      </c>
      <c r="E650" s="2">
        <v>252</v>
      </c>
      <c r="F650" s="2">
        <v>184.3</v>
      </c>
      <c r="G650" s="2">
        <v>2071.1</v>
      </c>
    </row>
    <row r="651" spans="1:7">
      <c r="A651" s="3">
        <v>37063</v>
      </c>
      <c r="B651" s="4">
        <v>7706.92</v>
      </c>
      <c r="C651" s="2">
        <v>970</v>
      </c>
      <c r="D651" s="2">
        <v>496.20000000000005</v>
      </c>
      <c r="E651" s="2">
        <v>253</v>
      </c>
      <c r="F651" s="2">
        <v>177.70000000000002</v>
      </c>
      <c r="G651" s="2">
        <v>2151</v>
      </c>
    </row>
    <row r="652" spans="1:7">
      <c r="A652" s="3">
        <v>37064</v>
      </c>
      <c r="B652" s="4">
        <v>7739.66</v>
      </c>
      <c r="C652" s="2">
        <v>966.7</v>
      </c>
      <c r="D652" s="2">
        <v>496.20000000000005</v>
      </c>
      <c r="E652" s="2">
        <v>250</v>
      </c>
      <c r="F652" s="2">
        <v>181.5</v>
      </c>
      <c r="G652" s="2">
        <v>2171.3000000000002</v>
      </c>
    </row>
    <row r="653" spans="1:7">
      <c r="A653" s="3">
        <v>37067</v>
      </c>
      <c r="B653" s="4">
        <v>7697.6900000000005</v>
      </c>
      <c r="C653" s="2">
        <v>913.30000000000007</v>
      </c>
      <c r="D653" s="2">
        <v>496.20000000000005</v>
      </c>
      <c r="E653" s="2">
        <v>260</v>
      </c>
      <c r="F653" s="2">
        <v>178.60000000000002</v>
      </c>
      <c r="G653" s="2">
        <v>2154.9</v>
      </c>
    </row>
    <row r="654" spans="1:7">
      <c r="A654" s="3">
        <v>37068</v>
      </c>
      <c r="B654" s="4">
        <v>7612.01</v>
      </c>
      <c r="C654" s="2">
        <v>885.30000000000007</v>
      </c>
      <c r="D654" s="2">
        <v>479.40000000000003</v>
      </c>
      <c r="E654" s="2">
        <v>260</v>
      </c>
      <c r="F654" s="2">
        <v>180.3</v>
      </c>
      <c r="G654" s="2">
        <v>2143.9</v>
      </c>
    </row>
    <row r="655" spans="1:7">
      <c r="A655" s="3">
        <v>37069</v>
      </c>
      <c r="B655" s="4">
        <v>7530.56</v>
      </c>
      <c r="C655" s="2">
        <v>860.7</v>
      </c>
      <c r="D655" s="2">
        <v>497.90000000000003</v>
      </c>
      <c r="E655" s="2">
        <v>260</v>
      </c>
      <c r="F655" s="2">
        <v>182.4</v>
      </c>
      <c r="G655" s="2">
        <v>2160.3000000000002</v>
      </c>
    </row>
    <row r="656" spans="1:7">
      <c r="A656" s="3">
        <v>37070</v>
      </c>
      <c r="B656" s="4">
        <v>7600.05</v>
      </c>
      <c r="C656" s="2">
        <v>866.7</v>
      </c>
      <c r="D656" s="2">
        <v>497.90000000000003</v>
      </c>
      <c r="E656" s="2">
        <v>258</v>
      </c>
      <c r="F656" s="2">
        <v>179.60000000000002</v>
      </c>
      <c r="G656" s="2">
        <v>2206.9</v>
      </c>
    </row>
    <row r="657" spans="1:7">
      <c r="A657" s="3">
        <v>37071</v>
      </c>
      <c r="B657" s="4">
        <v>7736.35</v>
      </c>
      <c r="C657" s="2">
        <v>836.7</v>
      </c>
      <c r="D657" s="2">
        <v>497.90000000000003</v>
      </c>
      <c r="E657" s="2">
        <v>250</v>
      </c>
      <c r="F657" s="2">
        <v>177.70000000000002</v>
      </c>
      <c r="G657" s="2">
        <v>2228.8000000000002</v>
      </c>
    </row>
    <row r="658" spans="1:7">
      <c r="A658" s="3">
        <v>37074</v>
      </c>
      <c r="B658" s="4">
        <v>7736.35</v>
      </c>
      <c r="C658" s="2">
        <v>836.7</v>
      </c>
      <c r="D658" s="2">
        <v>497.90000000000003</v>
      </c>
      <c r="E658" s="2">
        <v>250</v>
      </c>
      <c r="F658" s="2">
        <v>177.70000000000002</v>
      </c>
      <c r="G658" s="2">
        <v>2228.8000000000002</v>
      </c>
    </row>
    <row r="659" spans="1:7">
      <c r="A659" s="3">
        <v>37075</v>
      </c>
      <c r="B659" s="4">
        <v>7748.32</v>
      </c>
      <c r="C659" s="2">
        <v>840</v>
      </c>
      <c r="D659" s="2">
        <v>497.90000000000003</v>
      </c>
      <c r="E659" s="2">
        <v>250</v>
      </c>
      <c r="F659" s="2">
        <v>177.70000000000002</v>
      </c>
      <c r="G659" s="2">
        <v>2217.8000000000002</v>
      </c>
    </row>
    <row r="660" spans="1:7">
      <c r="A660" s="3">
        <v>37076</v>
      </c>
      <c r="B660" s="4">
        <v>7730.6100000000006</v>
      </c>
      <c r="C660" s="2">
        <v>833.30000000000007</v>
      </c>
      <c r="D660" s="2">
        <v>496.20000000000005</v>
      </c>
      <c r="E660" s="2">
        <v>258</v>
      </c>
      <c r="F660" s="2">
        <v>175</v>
      </c>
      <c r="G660" s="2">
        <v>2215.1</v>
      </c>
    </row>
    <row r="661" spans="1:7">
      <c r="A661" s="3">
        <v>37077</v>
      </c>
      <c r="B661" s="4">
        <v>7682.97</v>
      </c>
      <c r="C661" s="2">
        <v>916.7</v>
      </c>
      <c r="D661" s="2">
        <v>487.8</v>
      </c>
      <c r="E661" s="2">
        <v>260</v>
      </c>
      <c r="F661" s="2">
        <v>174.60000000000002</v>
      </c>
      <c r="G661" s="2">
        <v>2206.9</v>
      </c>
    </row>
    <row r="662" spans="1:7">
      <c r="A662" s="3">
        <v>37078</v>
      </c>
      <c r="B662" s="4">
        <v>7594.12</v>
      </c>
      <c r="C662" s="2">
        <v>930</v>
      </c>
      <c r="D662" s="2">
        <v>495.40000000000003</v>
      </c>
      <c r="E662" s="2">
        <v>255</v>
      </c>
      <c r="F662" s="2">
        <v>177.70000000000002</v>
      </c>
      <c r="G662" s="2">
        <v>2190.5</v>
      </c>
    </row>
    <row r="663" spans="1:7">
      <c r="A663" s="3">
        <v>37081</v>
      </c>
      <c r="B663" s="4">
        <v>7640.68</v>
      </c>
      <c r="C663" s="2">
        <v>910</v>
      </c>
      <c r="D663" s="2">
        <v>495.40000000000003</v>
      </c>
      <c r="E663" s="2">
        <v>260</v>
      </c>
      <c r="F663" s="2">
        <v>179.60000000000002</v>
      </c>
      <c r="G663" s="2">
        <v>2198.7000000000003</v>
      </c>
    </row>
    <row r="664" spans="1:7">
      <c r="A664" s="3">
        <v>37082</v>
      </c>
      <c r="B664" s="4">
        <v>7558.6900000000005</v>
      </c>
      <c r="C664" s="2">
        <v>866.7</v>
      </c>
      <c r="D664" s="2">
        <v>495.40000000000003</v>
      </c>
      <c r="E664" s="2">
        <v>250</v>
      </c>
      <c r="F664" s="2">
        <v>179.60000000000002</v>
      </c>
      <c r="G664" s="2">
        <v>2179.5</v>
      </c>
    </row>
    <row r="665" spans="1:7">
      <c r="A665" s="3">
        <v>37083</v>
      </c>
      <c r="B665" s="4">
        <v>7570.78</v>
      </c>
      <c r="C665" s="2">
        <v>866.7</v>
      </c>
      <c r="D665" s="2">
        <v>495.40000000000003</v>
      </c>
      <c r="E665" s="2">
        <v>256</v>
      </c>
      <c r="F665" s="2">
        <v>177.70000000000002</v>
      </c>
      <c r="G665" s="2">
        <v>2188.8000000000002</v>
      </c>
    </row>
    <row r="666" spans="1:7">
      <c r="A666" s="3">
        <v>37084</v>
      </c>
      <c r="B666" s="4">
        <v>7670.82</v>
      </c>
      <c r="C666" s="2">
        <v>853.30000000000007</v>
      </c>
      <c r="D666" s="2">
        <v>494.5</v>
      </c>
      <c r="E666" s="2">
        <v>256</v>
      </c>
      <c r="F666" s="2">
        <v>175.8</v>
      </c>
      <c r="G666" s="2">
        <v>2215.1</v>
      </c>
    </row>
    <row r="667" spans="1:7">
      <c r="A667" s="3">
        <v>37085</v>
      </c>
      <c r="B667" s="4">
        <v>7765.63</v>
      </c>
      <c r="C667" s="2">
        <v>820</v>
      </c>
      <c r="D667" s="2">
        <v>487.8</v>
      </c>
      <c r="E667" s="2">
        <v>256</v>
      </c>
      <c r="F667" s="2">
        <v>175.8</v>
      </c>
      <c r="G667" s="2">
        <v>2256.2000000000003</v>
      </c>
    </row>
    <row r="668" spans="1:7">
      <c r="A668" s="3">
        <v>37088</v>
      </c>
      <c r="B668" s="4">
        <v>7643.68</v>
      </c>
      <c r="C668" s="2">
        <v>787.30000000000007</v>
      </c>
      <c r="D668" s="2">
        <v>487.8</v>
      </c>
      <c r="E668" s="2">
        <v>257</v>
      </c>
      <c r="F668" s="2">
        <v>175.8</v>
      </c>
      <c r="G668" s="2">
        <v>2269.9</v>
      </c>
    </row>
    <row r="669" spans="1:7">
      <c r="A669" s="3">
        <v>37089</v>
      </c>
      <c r="B669" s="4">
        <v>7694.13</v>
      </c>
      <c r="C669" s="2">
        <v>783.30000000000007</v>
      </c>
      <c r="D669" s="2">
        <v>487.8</v>
      </c>
      <c r="E669" s="2">
        <v>255</v>
      </c>
      <c r="F669" s="2">
        <v>175.70000000000002</v>
      </c>
      <c r="G669" s="2">
        <v>2297.3000000000002</v>
      </c>
    </row>
    <row r="670" spans="1:7">
      <c r="A670" s="3">
        <v>37090</v>
      </c>
      <c r="B670" s="4">
        <v>7620.47</v>
      </c>
      <c r="C670" s="2">
        <v>773.30000000000007</v>
      </c>
      <c r="D670" s="2">
        <v>487.8</v>
      </c>
      <c r="E670" s="2">
        <v>261</v>
      </c>
      <c r="F670" s="2">
        <v>172.3</v>
      </c>
      <c r="G670" s="2">
        <v>2254.5</v>
      </c>
    </row>
    <row r="671" spans="1:7">
      <c r="A671" s="3">
        <v>37091</v>
      </c>
      <c r="B671" s="4">
        <v>7642.35</v>
      </c>
      <c r="C671" s="2">
        <v>783.30000000000007</v>
      </c>
      <c r="D671" s="2">
        <v>479.40000000000003</v>
      </c>
      <c r="E671" s="2">
        <v>260</v>
      </c>
      <c r="F671" s="2">
        <v>174</v>
      </c>
      <c r="G671" s="2">
        <v>2239.8000000000002</v>
      </c>
    </row>
    <row r="672" spans="1:7">
      <c r="A672" s="3">
        <v>37092</v>
      </c>
      <c r="B672" s="4">
        <v>7647.95</v>
      </c>
      <c r="C672" s="2">
        <v>800</v>
      </c>
      <c r="D672" s="2">
        <v>479.40000000000003</v>
      </c>
      <c r="E672" s="2">
        <v>260</v>
      </c>
      <c r="F672" s="2">
        <v>172.9</v>
      </c>
      <c r="G672" s="2">
        <v>2215.1</v>
      </c>
    </row>
    <row r="673" spans="1:7">
      <c r="A673" s="3">
        <v>37095</v>
      </c>
      <c r="B673" s="4">
        <v>7627.22</v>
      </c>
      <c r="C673" s="2">
        <v>823.30000000000007</v>
      </c>
      <c r="D673" s="2">
        <v>479.40000000000003</v>
      </c>
      <c r="E673" s="2">
        <v>255</v>
      </c>
      <c r="F673" s="2">
        <v>171.4</v>
      </c>
      <c r="G673" s="2">
        <v>2198.7000000000003</v>
      </c>
    </row>
    <row r="674" spans="1:7">
      <c r="A674" s="3">
        <v>37096</v>
      </c>
      <c r="B674" s="4">
        <v>7586.51</v>
      </c>
      <c r="C674" s="2">
        <v>780</v>
      </c>
      <c r="D674" s="2">
        <v>479.40000000000003</v>
      </c>
      <c r="E674" s="2">
        <v>257</v>
      </c>
      <c r="F674" s="2">
        <v>170.4</v>
      </c>
      <c r="G674" s="2">
        <v>2215.1</v>
      </c>
    </row>
    <row r="675" spans="1:7">
      <c r="A675" s="3">
        <v>37097</v>
      </c>
      <c r="B675" s="4">
        <v>7623.82</v>
      </c>
      <c r="C675" s="2">
        <v>800</v>
      </c>
      <c r="D675" s="2">
        <v>454.20000000000005</v>
      </c>
      <c r="E675" s="2">
        <v>260</v>
      </c>
      <c r="F675" s="2">
        <v>171.10000000000002</v>
      </c>
      <c r="G675" s="2">
        <v>2238.1</v>
      </c>
    </row>
    <row r="676" spans="1:7">
      <c r="A676" s="3">
        <v>37098</v>
      </c>
      <c r="B676" s="4">
        <v>7602.57</v>
      </c>
      <c r="C676" s="2">
        <v>800</v>
      </c>
      <c r="D676" s="2">
        <v>454.20000000000005</v>
      </c>
      <c r="E676" s="2">
        <v>250</v>
      </c>
      <c r="F676" s="2">
        <v>171.9</v>
      </c>
      <c r="G676" s="2">
        <v>2253.4</v>
      </c>
    </row>
    <row r="677" spans="1:7">
      <c r="A677" s="3">
        <v>37099</v>
      </c>
      <c r="B677" s="4">
        <v>7682.16</v>
      </c>
      <c r="C677" s="2">
        <v>780</v>
      </c>
      <c r="D677" s="2">
        <v>471</v>
      </c>
      <c r="E677" s="2">
        <v>260</v>
      </c>
      <c r="F677" s="2">
        <v>170</v>
      </c>
      <c r="G677" s="2">
        <v>2272.1</v>
      </c>
    </row>
    <row r="678" spans="1:7">
      <c r="A678" s="3">
        <v>37102</v>
      </c>
      <c r="B678" s="4">
        <v>7641.32</v>
      </c>
      <c r="C678" s="2">
        <v>786.7</v>
      </c>
      <c r="D678" s="2">
        <v>479.40000000000003</v>
      </c>
      <c r="E678" s="2">
        <v>255</v>
      </c>
      <c r="F678" s="2">
        <v>171.9</v>
      </c>
      <c r="G678" s="2">
        <v>2248.5</v>
      </c>
    </row>
    <row r="679" spans="1:7">
      <c r="A679" s="3">
        <v>37103</v>
      </c>
      <c r="B679" s="4">
        <v>7689.6900000000005</v>
      </c>
      <c r="C679" s="2">
        <v>816.7</v>
      </c>
      <c r="D679" s="2">
        <v>462.6</v>
      </c>
      <c r="E679" s="2">
        <v>259.8</v>
      </c>
      <c r="F679" s="2">
        <v>176.20000000000002</v>
      </c>
      <c r="G679" s="2">
        <v>2245.2000000000003</v>
      </c>
    </row>
    <row r="680" spans="1:7">
      <c r="A680" s="3">
        <v>37104</v>
      </c>
      <c r="B680" s="4">
        <v>7741.37</v>
      </c>
      <c r="C680" s="2">
        <v>866.7</v>
      </c>
      <c r="D680" s="2">
        <v>462.6</v>
      </c>
      <c r="E680" s="2">
        <v>258</v>
      </c>
      <c r="F680" s="2">
        <v>180.5</v>
      </c>
      <c r="G680" s="2">
        <v>2254</v>
      </c>
    </row>
    <row r="681" spans="1:7">
      <c r="A681" s="3">
        <v>37105</v>
      </c>
      <c r="B681" s="4">
        <v>7756.1900000000005</v>
      </c>
      <c r="C681" s="2">
        <v>883.30000000000007</v>
      </c>
      <c r="D681" s="2">
        <v>504.6</v>
      </c>
      <c r="E681" s="2">
        <v>259</v>
      </c>
      <c r="F681" s="2">
        <v>180.9</v>
      </c>
      <c r="G681" s="2">
        <v>2265.5</v>
      </c>
    </row>
    <row r="682" spans="1:7">
      <c r="A682" s="3">
        <v>37106</v>
      </c>
      <c r="B682" s="4">
        <v>7744.21</v>
      </c>
      <c r="C682" s="2">
        <v>883.30000000000007</v>
      </c>
      <c r="D682" s="2">
        <v>504.6</v>
      </c>
      <c r="E682" s="2">
        <v>260</v>
      </c>
      <c r="F682" s="2">
        <v>181.5</v>
      </c>
      <c r="G682" s="2">
        <v>2261.7000000000003</v>
      </c>
    </row>
    <row r="683" spans="1:7">
      <c r="A683" s="3">
        <v>37109</v>
      </c>
      <c r="B683" s="4">
        <v>7744.21</v>
      </c>
      <c r="C683" s="2">
        <v>883.30000000000007</v>
      </c>
      <c r="D683" s="2">
        <v>504.6</v>
      </c>
      <c r="E683" s="2">
        <v>260</v>
      </c>
      <c r="F683" s="2">
        <v>181.5</v>
      </c>
      <c r="G683" s="2">
        <v>2261.7000000000003</v>
      </c>
    </row>
    <row r="684" spans="1:7">
      <c r="A684" s="3">
        <v>37110</v>
      </c>
      <c r="B684" s="4">
        <v>7772.2300000000005</v>
      </c>
      <c r="C684" s="2">
        <v>866.7</v>
      </c>
      <c r="D684" s="2">
        <v>487.8</v>
      </c>
      <c r="E684" s="2">
        <v>260</v>
      </c>
      <c r="F684" s="2">
        <v>181.4</v>
      </c>
      <c r="G684" s="2">
        <v>2277</v>
      </c>
    </row>
    <row r="685" spans="1:7">
      <c r="A685" s="3">
        <v>37111</v>
      </c>
      <c r="B685" s="4">
        <v>7654.16</v>
      </c>
      <c r="C685" s="2">
        <v>866.7</v>
      </c>
      <c r="D685" s="2">
        <v>487.8</v>
      </c>
      <c r="E685" s="2">
        <v>260</v>
      </c>
      <c r="F685" s="2">
        <v>179.60000000000002</v>
      </c>
      <c r="G685" s="2">
        <v>2254.5</v>
      </c>
    </row>
    <row r="686" spans="1:7">
      <c r="A686" s="3">
        <v>37112</v>
      </c>
      <c r="B686" s="4">
        <v>7695.26</v>
      </c>
      <c r="C686" s="2">
        <v>860</v>
      </c>
      <c r="D686" s="2">
        <v>487.8</v>
      </c>
      <c r="E686" s="2">
        <v>260</v>
      </c>
      <c r="F686" s="2">
        <v>180.70000000000002</v>
      </c>
      <c r="G686" s="2">
        <v>2280.8000000000002</v>
      </c>
    </row>
    <row r="687" spans="1:7">
      <c r="A687" s="3">
        <v>37113</v>
      </c>
      <c r="B687" s="4">
        <v>7644.72</v>
      </c>
      <c r="C687" s="2">
        <v>866.7</v>
      </c>
      <c r="D687" s="2">
        <v>487.8</v>
      </c>
      <c r="E687" s="2">
        <v>260</v>
      </c>
      <c r="F687" s="2">
        <v>180.60000000000002</v>
      </c>
      <c r="G687" s="2">
        <v>2272.1</v>
      </c>
    </row>
    <row r="688" spans="1:7">
      <c r="A688" s="3">
        <v>37116</v>
      </c>
      <c r="B688" s="4">
        <v>7632.7</v>
      </c>
      <c r="C688" s="2">
        <v>866.7</v>
      </c>
      <c r="D688" s="2">
        <v>487.8</v>
      </c>
      <c r="E688" s="2">
        <v>265</v>
      </c>
      <c r="F688" s="2">
        <v>180.5</v>
      </c>
      <c r="G688" s="2">
        <v>2272.6</v>
      </c>
    </row>
    <row r="689" spans="1:7">
      <c r="A689" s="3">
        <v>37117</v>
      </c>
      <c r="B689" s="4">
        <v>7605.52</v>
      </c>
      <c r="C689" s="2">
        <v>866.7</v>
      </c>
      <c r="D689" s="2">
        <v>487.8</v>
      </c>
      <c r="E689" s="2">
        <v>263</v>
      </c>
      <c r="F689" s="2">
        <v>180.70000000000002</v>
      </c>
      <c r="G689" s="2">
        <v>2266.6</v>
      </c>
    </row>
    <row r="690" spans="1:7">
      <c r="A690" s="3">
        <v>37118</v>
      </c>
      <c r="B690" s="4">
        <v>7532.72</v>
      </c>
      <c r="C690" s="2">
        <v>883.30000000000007</v>
      </c>
      <c r="D690" s="2">
        <v>487.8</v>
      </c>
      <c r="E690" s="2">
        <v>264</v>
      </c>
      <c r="F690" s="2">
        <v>180</v>
      </c>
      <c r="G690" s="2">
        <v>2245.8000000000002</v>
      </c>
    </row>
    <row r="691" spans="1:7">
      <c r="A691" s="3">
        <v>37119</v>
      </c>
      <c r="B691" s="4">
        <v>7569.47</v>
      </c>
      <c r="C691" s="2">
        <v>883.30000000000007</v>
      </c>
      <c r="D691" s="2">
        <v>487.8</v>
      </c>
      <c r="E691" s="2">
        <v>264</v>
      </c>
      <c r="F691" s="2">
        <v>179.20000000000002</v>
      </c>
      <c r="G691" s="2">
        <v>2245.2000000000003</v>
      </c>
    </row>
    <row r="692" spans="1:7">
      <c r="A692" s="3">
        <v>37120</v>
      </c>
      <c r="B692" s="4">
        <v>7502.75</v>
      </c>
      <c r="C692" s="2">
        <v>866.7</v>
      </c>
      <c r="D692" s="2">
        <v>487.8</v>
      </c>
      <c r="E692" s="2">
        <v>265</v>
      </c>
      <c r="F692" s="2">
        <v>179</v>
      </c>
      <c r="G692" s="2">
        <v>2238.7000000000003</v>
      </c>
    </row>
    <row r="693" spans="1:7">
      <c r="A693" s="3">
        <v>37123</v>
      </c>
      <c r="B693" s="4">
        <v>7525.16</v>
      </c>
      <c r="C693" s="2">
        <v>896.7</v>
      </c>
      <c r="D693" s="2">
        <v>487.8</v>
      </c>
      <c r="E693" s="2">
        <v>260</v>
      </c>
      <c r="F693" s="2">
        <v>181.5</v>
      </c>
      <c r="G693" s="2">
        <v>2258.9</v>
      </c>
    </row>
    <row r="694" spans="1:7">
      <c r="A694" s="3">
        <v>37124</v>
      </c>
      <c r="B694" s="4">
        <v>7472.9800000000005</v>
      </c>
      <c r="C694" s="2">
        <v>873.30000000000007</v>
      </c>
      <c r="D694" s="2">
        <v>484.40000000000003</v>
      </c>
      <c r="E694" s="2">
        <v>260</v>
      </c>
      <c r="F694" s="2">
        <v>180.5</v>
      </c>
      <c r="G694" s="2">
        <v>2234.3000000000002</v>
      </c>
    </row>
    <row r="695" spans="1:7">
      <c r="A695" s="3">
        <v>37125</v>
      </c>
      <c r="B695" s="4">
        <v>7538.63</v>
      </c>
      <c r="C695" s="2">
        <v>873.30000000000007</v>
      </c>
      <c r="D695" s="2">
        <v>484.40000000000003</v>
      </c>
      <c r="E695" s="2">
        <v>268</v>
      </c>
      <c r="F695" s="2">
        <v>179.60000000000002</v>
      </c>
      <c r="G695" s="2">
        <v>2243.6</v>
      </c>
    </row>
    <row r="696" spans="1:7">
      <c r="A696" s="3">
        <v>37126</v>
      </c>
      <c r="B696" s="4">
        <v>7542.41</v>
      </c>
      <c r="C696" s="2">
        <v>883.30000000000007</v>
      </c>
      <c r="D696" s="2">
        <v>500.40000000000003</v>
      </c>
      <c r="E696" s="2">
        <v>260</v>
      </c>
      <c r="F696" s="2">
        <v>181.10000000000002</v>
      </c>
      <c r="G696" s="2">
        <v>2217.8000000000002</v>
      </c>
    </row>
    <row r="697" spans="1:7">
      <c r="A697" s="3">
        <v>37127</v>
      </c>
      <c r="B697" s="4">
        <v>7629.96</v>
      </c>
      <c r="C697" s="2">
        <v>883.30000000000007</v>
      </c>
      <c r="D697" s="2">
        <v>500.40000000000003</v>
      </c>
      <c r="E697" s="2">
        <v>263</v>
      </c>
      <c r="F697" s="2">
        <v>182</v>
      </c>
      <c r="G697" s="2">
        <v>2191</v>
      </c>
    </row>
    <row r="698" spans="1:7">
      <c r="A698" s="3">
        <v>37130</v>
      </c>
      <c r="B698" s="4">
        <v>7662.24</v>
      </c>
      <c r="C698" s="2">
        <v>820</v>
      </c>
      <c r="D698" s="2">
        <v>500.40000000000003</v>
      </c>
      <c r="E698" s="2">
        <v>265</v>
      </c>
      <c r="F698" s="2">
        <v>182.20000000000002</v>
      </c>
      <c r="G698" s="2">
        <v>2217.8000000000002</v>
      </c>
    </row>
    <row r="699" spans="1:7">
      <c r="A699" s="3">
        <v>37131</v>
      </c>
      <c r="B699" s="4">
        <v>7578.35</v>
      </c>
      <c r="C699" s="2">
        <v>820</v>
      </c>
      <c r="D699" s="2">
        <v>497</v>
      </c>
      <c r="E699" s="2">
        <v>258</v>
      </c>
      <c r="F699" s="2">
        <v>180.5</v>
      </c>
      <c r="G699" s="2">
        <v>2163.1</v>
      </c>
    </row>
    <row r="700" spans="1:7">
      <c r="A700" s="3">
        <v>37132</v>
      </c>
      <c r="B700" s="4">
        <v>7494.34</v>
      </c>
      <c r="C700" s="2">
        <v>820</v>
      </c>
      <c r="D700" s="2">
        <v>497</v>
      </c>
      <c r="E700" s="2">
        <v>261</v>
      </c>
      <c r="F700" s="2">
        <v>180.5</v>
      </c>
      <c r="G700" s="2">
        <v>2129.7000000000003</v>
      </c>
    </row>
    <row r="701" spans="1:7">
      <c r="A701" s="3">
        <v>37133</v>
      </c>
      <c r="B701" s="4">
        <v>7417.6500000000005</v>
      </c>
      <c r="C701" s="2">
        <v>826.7</v>
      </c>
      <c r="D701" s="2">
        <v>497</v>
      </c>
      <c r="E701" s="2">
        <v>258</v>
      </c>
      <c r="F701" s="2">
        <v>180.60000000000002</v>
      </c>
      <c r="G701" s="2">
        <v>2085.9</v>
      </c>
    </row>
    <row r="702" spans="1:7">
      <c r="A702" s="3">
        <v>37134</v>
      </c>
      <c r="B702" s="4">
        <v>7399.22</v>
      </c>
      <c r="C702" s="2">
        <v>826.7</v>
      </c>
      <c r="D702" s="2">
        <v>504.6</v>
      </c>
      <c r="E702" s="2">
        <v>262</v>
      </c>
      <c r="F702" s="2">
        <v>180.5</v>
      </c>
      <c r="G702" s="2">
        <v>2097.4</v>
      </c>
    </row>
    <row r="703" spans="1:7">
      <c r="A703" s="3">
        <v>37137</v>
      </c>
      <c r="B703" s="4">
        <v>7399.22</v>
      </c>
      <c r="C703" s="2">
        <v>826.7</v>
      </c>
      <c r="D703" s="2">
        <v>504.6</v>
      </c>
      <c r="E703" s="2">
        <v>262</v>
      </c>
      <c r="F703" s="2">
        <v>180.5</v>
      </c>
      <c r="G703" s="2">
        <v>2097.4</v>
      </c>
    </row>
    <row r="704" spans="1:7">
      <c r="A704" s="3">
        <v>37138</v>
      </c>
      <c r="B704" s="4">
        <v>7462.03</v>
      </c>
      <c r="C704" s="2">
        <v>850</v>
      </c>
      <c r="D704" s="2">
        <v>524.80000000000007</v>
      </c>
      <c r="E704" s="2">
        <v>263</v>
      </c>
      <c r="F704" s="2">
        <v>180.10000000000002</v>
      </c>
      <c r="G704" s="2">
        <v>2124.8000000000002</v>
      </c>
    </row>
    <row r="705" spans="1:7">
      <c r="A705" s="3">
        <v>37139</v>
      </c>
      <c r="B705" s="4">
        <v>7447.7</v>
      </c>
      <c r="C705" s="2">
        <v>850</v>
      </c>
      <c r="D705" s="2">
        <v>513</v>
      </c>
      <c r="E705" s="2">
        <v>269</v>
      </c>
      <c r="F705" s="2">
        <v>184.9</v>
      </c>
      <c r="G705" s="2">
        <v>2108.3000000000002</v>
      </c>
    </row>
    <row r="706" spans="1:7">
      <c r="A706" s="3">
        <v>37140</v>
      </c>
      <c r="B706" s="4">
        <v>7415.9800000000005</v>
      </c>
      <c r="C706" s="2">
        <v>840.7</v>
      </c>
      <c r="D706" s="2">
        <v>505.5</v>
      </c>
      <c r="E706" s="2">
        <v>265</v>
      </c>
      <c r="F706" s="2">
        <v>184.3</v>
      </c>
      <c r="G706" s="2">
        <v>2108.3000000000002</v>
      </c>
    </row>
    <row r="707" spans="1:7">
      <c r="A707" s="3">
        <v>37141</v>
      </c>
      <c r="B707" s="4">
        <v>7368.77</v>
      </c>
      <c r="C707" s="2">
        <v>840.7</v>
      </c>
      <c r="D707" s="2">
        <v>497.90000000000003</v>
      </c>
      <c r="E707" s="2">
        <v>265</v>
      </c>
      <c r="F707" s="2">
        <v>184.9</v>
      </c>
      <c r="G707" s="2">
        <v>2091.9</v>
      </c>
    </row>
    <row r="708" spans="1:7">
      <c r="A708" s="3">
        <v>37144</v>
      </c>
      <c r="B708" s="4">
        <v>7344.7</v>
      </c>
      <c r="C708" s="2">
        <v>840</v>
      </c>
      <c r="D708" s="2">
        <v>513</v>
      </c>
      <c r="E708" s="2">
        <v>266</v>
      </c>
      <c r="F708" s="2">
        <v>183</v>
      </c>
      <c r="G708" s="2">
        <v>2119.3000000000002</v>
      </c>
    </row>
    <row r="709" spans="1:7">
      <c r="A709" s="3">
        <v>37145</v>
      </c>
      <c r="B709" s="4">
        <v>7048.8</v>
      </c>
      <c r="C709" s="2">
        <v>806.7</v>
      </c>
      <c r="D709" s="2">
        <v>513</v>
      </c>
      <c r="E709" s="2">
        <v>265</v>
      </c>
      <c r="F709" s="2">
        <v>181.5</v>
      </c>
      <c r="G709" s="2">
        <v>2067.3000000000002</v>
      </c>
    </row>
    <row r="710" spans="1:7">
      <c r="A710" s="3">
        <v>37146</v>
      </c>
      <c r="B710" s="4">
        <v>7048.8</v>
      </c>
      <c r="C710" s="2">
        <v>806.7</v>
      </c>
      <c r="D710" s="2">
        <v>513</v>
      </c>
      <c r="E710" s="2">
        <v>265</v>
      </c>
      <c r="F710" s="2">
        <v>181.5</v>
      </c>
      <c r="G710" s="2">
        <v>2067.3000000000002</v>
      </c>
    </row>
    <row r="711" spans="1:7">
      <c r="A711" s="3">
        <v>37147</v>
      </c>
      <c r="B711" s="4">
        <v>7102.26</v>
      </c>
      <c r="C711" s="2">
        <v>806.7</v>
      </c>
      <c r="D711" s="2">
        <v>487.8</v>
      </c>
      <c r="E711" s="2">
        <v>260</v>
      </c>
      <c r="F711" s="2">
        <v>183.4</v>
      </c>
      <c r="G711" s="2">
        <v>2057.9</v>
      </c>
    </row>
    <row r="712" spans="1:7">
      <c r="A712" s="3">
        <v>37148</v>
      </c>
      <c r="B712" s="4">
        <v>6890.85</v>
      </c>
      <c r="C712" s="2">
        <v>800</v>
      </c>
      <c r="D712" s="2">
        <v>487.8</v>
      </c>
      <c r="E712" s="2">
        <v>260</v>
      </c>
      <c r="F712" s="2">
        <v>180.5</v>
      </c>
      <c r="G712" s="2">
        <v>1998.8000000000002</v>
      </c>
    </row>
    <row r="713" spans="1:7">
      <c r="A713" s="3">
        <v>37151</v>
      </c>
      <c r="B713" s="4">
        <v>6907.96</v>
      </c>
      <c r="C713" s="2">
        <v>766.7</v>
      </c>
      <c r="D713" s="2">
        <v>487.8</v>
      </c>
      <c r="E713" s="2">
        <v>258</v>
      </c>
      <c r="F713" s="2">
        <v>181.70000000000002</v>
      </c>
      <c r="G713" s="2">
        <v>1935.8000000000002</v>
      </c>
    </row>
    <row r="714" spans="1:7">
      <c r="A714" s="3">
        <v>37152</v>
      </c>
      <c r="B714" s="4">
        <v>6844.5</v>
      </c>
      <c r="C714" s="2">
        <v>766.7</v>
      </c>
      <c r="D714" s="2">
        <v>487.8</v>
      </c>
      <c r="E714" s="2">
        <v>260</v>
      </c>
      <c r="F714" s="2">
        <v>183.4</v>
      </c>
      <c r="G714" s="2">
        <v>1897.5</v>
      </c>
    </row>
    <row r="715" spans="1:7">
      <c r="A715" s="3">
        <v>37153</v>
      </c>
      <c r="B715" s="4">
        <v>6696.3</v>
      </c>
      <c r="C715" s="2">
        <v>766.7</v>
      </c>
      <c r="D715" s="2">
        <v>496.20000000000005</v>
      </c>
      <c r="E715" s="2">
        <v>259</v>
      </c>
      <c r="F715" s="2">
        <v>180</v>
      </c>
      <c r="G715" s="2">
        <v>1793.4</v>
      </c>
    </row>
    <row r="716" spans="1:7">
      <c r="A716" s="3">
        <v>37154</v>
      </c>
      <c r="B716" s="4">
        <v>6521.79</v>
      </c>
      <c r="C716" s="2">
        <v>773.30000000000007</v>
      </c>
      <c r="D716" s="2">
        <v>487.8</v>
      </c>
      <c r="E716" s="2">
        <v>252</v>
      </c>
      <c r="F716" s="2">
        <v>179.5</v>
      </c>
      <c r="G716" s="2">
        <v>1867.4</v>
      </c>
    </row>
    <row r="717" spans="1:7">
      <c r="A717" s="3">
        <v>37155</v>
      </c>
      <c r="B717" s="4">
        <v>6513.13</v>
      </c>
      <c r="C717" s="2">
        <v>760</v>
      </c>
      <c r="D717" s="2">
        <v>492</v>
      </c>
      <c r="E717" s="2">
        <v>259</v>
      </c>
      <c r="F717" s="2">
        <v>182.4</v>
      </c>
      <c r="G717" s="2">
        <v>1829</v>
      </c>
    </row>
    <row r="718" spans="1:7">
      <c r="A718" s="3">
        <v>37158</v>
      </c>
      <c r="B718" s="4">
        <v>6661.97</v>
      </c>
      <c r="C718" s="2">
        <v>760</v>
      </c>
      <c r="D718" s="2">
        <v>492</v>
      </c>
      <c r="E718" s="2">
        <v>250</v>
      </c>
      <c r="F718" s="2">
        <v>180.5</v>
      </c>
      <c r="G718" s="2">
        <v>1878.3000000000002</v>
      </c>
    </row>
    <row r="719" spans="1:7">
      <c r="A719" s="3">
        <v>37159</v>
      </c>
      <c r="B719" s="4">
        <v>6702.01</v>
      </c>
      <c r="C719" s="2">
        <v>710</v>
      </c>
      <c r="D719" s="2">
        <v>492</v>
      </c>
      <c r="E719" s="2">
        <v>259</v>
      </c>
      <c r="F719" s="2">
        <v>179.8</v>
      </c>
      <c r="G719" s="2">
        <v>1878.3000000000002</v>
      </c>
    </row>
    <row r="720" spans="1:7">
      <c r="A720" s="3">
        <v>37160</v>
      </c>
      <c r="B720" s="4">
        <v>6654.83</v>
      </c>
      <c r="C720" s="2">
        <v>706.7</v>
      </c>
      <c r="D720" s="2">
        <v>487.8</v>
      </c>
      <c r="E720" s="2">
        <v>266</v>
      </c>
      <c r="F720" s="2">
        <v>175.8</v>
      </c>
      <c r="G720" s="2">
        <v>1913.9</v>
      </c>
    </row>
    <row r="721" spans="1:7">
      <c r="A721" s="3">
        <v>37161</v>
      </c>
      <c r="B721" s="4">
        <v>6669.45</v>
      </c>
      <c r="C721" s="2">
        <v>696.7</v>
      </c>
      <c r="D721" s="2">
        <v>479.40000000000003</v>
      </c>
      <c r="E721" s="2">
        <v>258.2</v>
      </c>
      <c r="F721" s="2">
        <v>169.70000000000002</v>
      </c>
      <c r="G721" s="2">
        <v>1856.4</v>
      </c>
    </row>
    <row r="722" spans="1:7">
      <c r="A722" s="3">
        <v>37162</v>
      </c>
      <c r="B722" s="4">
        <v>6838.56</v>
      </c>
      <c r="C722" s="2">
        <v>733.30000000000007</v>
      </c>
      <c r="D722" s="2">
        <v>479.40000000000003</v>
      </c>
      <c r="E722" s="2">
        <v>261</v>
      </c>
      <c r="F722" s="2">
        <v>173.3</v>
      </c>
      <c r="G722" s="2">
        <v>1887.6000000000001</v>
      </c>
    </row>
    <row r="723" spans="1:7">
      <c r="A723" s="3">
        <v>37165</v>
      </c>
      <c r="B723" s="4">
        <v>6799.01</v>
      </c>
      <c r="C723" s="2">
        <v>704</v>
      </c>
      <c r="D723" s="2">
        <v>471</v>
      </c>
      <c r="E723" s="2">
        <v>264</v>
      </c>
      <c r="F723" s="2">
        <v>176.10000000000002</v>
      </c>
      <c r="G723" s="2">
        <v>1861.9</v>
      </c>
    </row>
    <row r="724" spans="1:7">
      <c r="A724" s="3">
        <v>37166</v>
      </c>
      <c r="B724" s="4">
        <v>6838.9000000000005</v>
      </c>
      <c r="C724" s="2">
        <v>738.7</v>
      </c>
      <c r="D724" s="2">
        <v>471</v>
      </c>
      <c r="E724" s="2">
        <v>266</v>
      </c>
      <c r="F724" s="2">
        <v>184.3</v>
      </c>
      <c r="G724" s="2">
        <v>1973.1000000000001</v>
      </c>
    </row>
    <row r="725" spans="1:7">
      <c r="A725" s="3">
        <v>37167</v>
      </c>
      <c r="B725" s="4">
        <v>6903.78</v>
      </c>
      <c r="C725" s="2">
        <v>733.30000000000007</v>
      </c>
      <c r="D725" s="2">
        <v>471</v>
      </c>
      <c r="E725" s="2">
        <v>265</v>
      </c>
      <c r="F725" s="2">
        <v>184.3</v>
      </c>
      <c r="G725" s="2">
        <v>1965.9</v>
      </c>
    </row>
    <row r="726" spans="1:7">
      <c r="A726" s="3">
        <v>37168</v>
      </c>
      <c r="B726" s="4">
        <v>6899.41</v>
      </c>
      <c r="C726" s="2">
        <v>706.7</v>
      </c>
      <c r="D726" s="2">
        <v>471</v>
      </c>
      <c r="E726" s="2">
        <v>270</v>
      </c>
      <c r="F726" s="2">
        <v>187.20000000000002</v>
      </c>
      <c r="G726" s="2">
        <v>1938.6000000000001</v>
      </c>
    </row>
    <row r="727" spans="1:7">
      <c r="A727" s="3">
        <v>37169</v>
      </c>
      <c r="B727" s="4">
        <v>6894.24</v>
      </c>
      <c r="C727" s="2">
        <v>720</v>
      </c>
      <c r="D727" s="2">
        <v>487.8</v>
      </c>
      <c r="E727" s="2">
        <v>270</v>
      </c>
      <c r="F727" s="2">
        <v>185.3</v>
      </c>
      <c r="G727" s="2">
        <v>1955</v>
      </c>
    </row>
    <row r="728" spans="1:7">
      <c r="A728" s="3">
        <v>37172</v>
      </c>
      <c r="B728" s="4">
        <v>6894.24</v>
      </c>
      <c r="C728" s="2">
        <v>720</v>
      </c>
      <c r="D728" s="2">
        <v>487.8</v>
      </c>
      <c r="E728" s="2">
        <v>270</v>
      </c>
      <c r="F728" s="2">
        <v>185.3</v>
      </c>
      <c r="G728" s="2">
        <v>1955</v>
      </c>
    </row>
    <row r="729" spans="1:7">
      <c r="A729" s="3">
        <v>37173</v>
      </c>
      <c r="B729" s="4">
        <v>6869.5</v>
      </c>
      <c r="C729" s="2">
        <v>733.30000000000007</v>
      </c>
      <c r="D729" s="2">
        <v>504.6</v>
      </c>
      <c r="E729" s="2">
        <v>262</v>
      </c>
      <c r="F729" s="2">
        <v>187.3</v>
      </c>
      <c r="G729" s="2">
        <v>1946.8000000000002</v>
      </c>
    </row>
    <row r="730" spans="1:7">
      <c r="A730" s="3">
        <v>37174</v>
      </c>
      <c r="B730" s="4">
        <v>6952.27</v>
      </c>
      <c r="C730" s="2">
        <v>750</v>
      </c>
      <c r="D730" s="2">
        <v>496.20000000000005</v>
      </c>
      <c r="E730" s="2">
        <v>263</v>
      </c>
      <c r="F730" s="2">
        <v>184.3</v>
      </c>
      <c r="G730" s="2">
        <v>2012.5</v>
      </c>
    </row>
    <row r="731" spans="1:7">
      <c r="A731" s="3">
        <v>37175</v>
      </c>
      <c r="B731" s="4">
        <v>7060.1100000000006</v>
      </c>
      <c r="C731" s="2">
        <v>800</v>
      </c>
      <c r="D731" s="2">
        <v>487.8</v>
      </c>
      <c r="E731" s="2">
        <v>268</v>
      </c>
      <c r="F731" s="2">
        <v>185.3</v>
      </c>
      <c r="G731" s="2">
        <v>2025.1000000000001</v>
      </c>
    </row>
    <row r="732" spans="1:7">
      <c r="A732" s="3">
        <v>37176</v>
      </c>
      <c r="B732" s="4">
        <v>7031.03</v>
      </c>
      <c r="C732" s="2">
        <v>810</v>
      </c>
      <c r="D732" s="2">
        <v>487.8</v>
      </c>
      <c r="E732" s="2">
        <v>265</v>
      </c>
      <c r="F732" s="2">
        <v>182.5</v>
      </c>
      <c r="G732" s="2">
        <v>2022.4</v>
      </c>
    </row>
    <row r="733" spans="1:7">
      <c r="A733" s="3">
        <v>37179</v>
      </c>
      <c r="B733" s="4">
        <v>6955.63</v>
      </c>
      <c r="C733" s="2">
        <v>786.7</v>
      </c>
      <c r="D733" s="2">
        <v>487.8</v>
      </c>
      <c r="E733" s="2">
        <v>265</v>
      </c>
      <c r="F733" s="2">
        <v>181.5</v>
      </c>
      <c r="G733" s="2">
        <v>2018</v>
      </c>
    </row>
    <row r="734" spans="1:7">
      <c r="A734" s="3">
        <v>37180</v>
      </c>
      <c r="B734" s="4">
        <v>7026.89</v>
      </c>
      <c r="C734" s="2">
        <v>783.30000000000007</v>
      </c>
      <c r="D734" s="2">
        <v>496.20000000000005</v>
      </c>
      <c r="E734" s="2">
        <v>265</v>
      </c>
      <c r="F734" s="2">
        <v>181.9</v>
      </c>
      <c r="G734" s="2">
        <v>2064</v>
      </c>
    </row>
    <row r="735" spans="1:7">
      <c r="A735" s="3">
        <v>37181</v>
      </c>
      <c r="B735" s="4">
        <v>6956.78</v>
      </c>
      <c r="C735" s="2">
        <v>799.30000000000007</v>
      </c>
      <c r="D735" s="2">
        <v>487.8</v>
      </c>
      <c r="E735" s="2">
        <v>266</v>
      </c>
      <c r="F735" s="2">
        <v>180.5</v>
      </c>
      <c r="G735" s="2">
        <v>2053.6</v>
      </c>
    </row>
    <row r="736" spans="1:7">
      <c r="A736" s="3">
        <v>37182</v>
      </c>
      <c r="B736" s="4">
        <v>6899.96</v>
      </c>
      <c r="C736" s="2">
        <v>786.7</v>
      </c>
      <c r="D736" s="2">
        <v>487.8</v>
      </c>
      <c r="E736" s="2">
        <v>267</v>
      </c>
      <c r="F736" s="2">
        <v>180.5</v>
      </c>
      <c r="G736" s="2">
        <v>2022.4</v>
      </c>
    </row>
    <row r="737" spans="1:7">
      <c r="A737" s="3">
        <v>37183</v>
      </c>
      <c r="B737" s="4">
        <v>6910.96</v>
      </c>
      <c r="C737" s="2">
        <v>793.30000000000007</v>
      </c>
      <c r="D737" s="2">
        <v>487.8</v>
      </c>
      <c r="E737" s="2">
        <v>268</v>
      </c>
      <c r="F737" s="2">
        <v>179.60000000000002</v>
      </c>
      <c r="G737" s="2">
        <v>2074.9</v>
      </c>
    </row>
    <row r="738" spans="1:7">
      <c r="A738" s="3">
        <v>37186</v>
      </c>
      <c r="B738" s="4">
        <v>6905.21</v>
      </c>
      <c r="C738" s="2">
        <v>780</v>
      </c>
      <c r="D738" s="2">
        <v>479.40000000000003</v>
      </c>
      <c r="E738" s="2">
        <v>279</v>
      </c>
      <c r="F738" s="2">
        <v>181.5</v>
      </c>
      <c r="G738" s="2">
        <v>2078.2000000000003</v>
      </c>
    </row>
    <row r="739" spans="1:7">
      <c r="A739" s="3">
        <v>37187</v>
      </c>
      <c r="B739" s="4">
        <v>6904.24</v>
      </c>
      <c r="C739" s="2">
        <v>773.30000000000007</v>
      </c>
      <c r="D739" s="2">
        <v>499.6</v>
      </c>
      <c r="E739" s="2">
        <v>284</v>
      </c>
      <c r="F739" s="2">
        <v>182.4</v>
      </c>
      <c r="G739" s="2">
        <v>2036</v>
      </c>
    </row>
    <row r="740" spans="1:7">
      <c r="A740" s="3">
        <v>37188</v>
      </c>
      <c r="B740" s="4">
        <v>6896.93</v>
      </c>
      <c r="C740" s="2">
        <v>796.7</v>
      </c>
      <c r="D740" s="2">
        <v>499.6</v>
      </c>
      <c r="E740" s="2">
        <v>278</v>
      </c>
      <c r="F740" s="2">
        <v>182.4</v>
      </c>
      <c r="G740" s="2">
        <v>2001</v>
      </c>
    </row>
    <row r="741" spans="1:7">
      <c r="A741" s="3">
        <v>37189</v>
      </c>
      <c r="B741" s="4">
        <v>6943.6900000000005</v>
      </c>
      <c r="C741" s="2">
        <v>800</v>
      </c>
      <c r="D741" s="2">
        <v>499.6</v>
      </c>
      <c r="E741" s="2">
        <v>280</v>
      </c>
      <c r="F741" s="2">
        <v>181.5</v>
      </c>
      <c r="G741" s="2">
        <v>1961</v>
      </c>
    </row>
    <row r="742" spans="1:7">
      <c r="A742" s="3">
        <v>37190</v>
      </c>
      <c r="B742" s="4">
        <v>7004.92</v>
      </c>
      <c r="C742" s="2">
        <v>813.30000000000007</v>
      </c>
      <c r="D742" s="2">
        <v>487.8</v>
      </c>
      <c r="E742" s="2">
        <v>279</v>
      </c>
      <c r="F742" s="2">
        <v>178.8</v>
      </c>
      <c r="G742" s="2">
        <v>1968.7</v>
      </c>
    </row>
    <row r="743" spans="1:7">
      <c r="A743" s="3">
        <v>37193</v>
      </c>
      <c r="B743" s="4">
        <v>6896.34</v>
      </c>
      <c r="C743" s="2">
        <v>816.7</v>
      </c>
      <c r="D743" s="2">
        <v>487.8</v>
      </c>
      <c r="E743" s="2">
        <v>278</v>
      </c>
      <c r="F743" s="2">
        <v>177.70000000000002</v>
      </c>
      <c r="G743" s="2">
        <v>1942.4</v>
      </c>
    </row>
    <row r="744" spans="1:7">
      <c r="A744" s="3">
        <v>37194</v>
      </c>
      <c r="B744" s="4">
        <v>6825.41</v>
      </c>
      <c r="C744" s="2">
        <v>840</v>
      </c>
      <c r="D744" s="2">
        <v>471</v>
      </c>
      <c r="E744" s="2">
        <v>275</v>
      </c>
      <c r="F744" s="2">
        <v>175.8</v>
      </c>
      <c r="G744" s="2">
        <v>1924.9</v>
      </c>
    </row>
    <row r="745" spans="1:7">
      <c r="A745" s="3">
        <v>37195</v>
      </c>
      <c r="B745" s="4">
        <v>6885.7</v>
      </c>
      <c r="C745" s="2">
        <v>850</v>
      </c>
      <c r="D745" s="2">
        <v>471</v>
      </c>
      <c r="E745" s="2">
        <v>275</v>
      </c>
      <c r="F745" s="2">
        <v>172.10000000000002</v>
      </c>
      <c r="G745" s="2">
        <v>1917.2</v>
      </c>
    </row>
    <row r="746" spans="1:7">
      <c r="A746" s="3">
        <v>37196</v>
      </c>
      <c r="B746" s="4">
        <v>6984.6100000000006</v>
      </c>
      <c r="C746" s="2">
        <v>840</v>
      </c>
      <c r="D746" s="2">
        <v>471</v>
      </c>
      <c r="E746" s="2">
        <v>275</v>
      </c>
      <c r="F746" s="2">
        <v>181.5</v>
      </c>
      <c r="G746" s="2">
        <v>1927.6000000000001</v>
      </c>
    </row>
    <row r="747" spans="1:7">
      <c r="A747" s="3">
        <v>37197</v>
      </c>
      <c r="B747" s="4">
        <v>7023.97</v>
      </c>
      <c r="C747" s="2">
        <v>840</v>
      </c>
      <c r="D747" s="2">
        <v>487.8</v>
      </c>
      <c r="E747" s="2">
        <v>274</v>
      </c>
      <c r="F747" s="2">
        <v>180.70000000000002</v>
      </c>
      <c r="G747" s="2">
        <v>1932</v>
      </c>
    </row>
    <row r="748" spans="1:7">
      <c r="A748" s="3">
        <v>37200</v>
      </c>
      <c r="B748" s="4">
        <v>7079.33</v>
      </c>
      <c r="C748" s="2">
        <v>800</v>
      </c>
      <c r="D748" s="2">
        <v>487.8</v>
      </c>
      <c r="E748" s="2">
        <v>280</v>
      </c>
      <c r="F748" s="2">
        <v>180</v>
      </c>
      <c r="G748" s="2">
        <v>1916.7</v>
      </c>
    </row>
    <row r="749" spans="1:7">
      <c r="A749" s="3">
        <v>37201</v>
      </c>
      <c r="B749" s="4">
        <v>7145.46</v>
      </c>
      <c r="C749" s="2">
        <v>800</v>
      </c>
      <c r="D749" s="2">
        <v>487.8</v>
      </c>
      <c r="E749" s="2">
        <v>280</v>
      </c>
      <c r="F749" s="2">
        <v>179.60000000000002</v>
      </c>
      <c r="G749" s="2">
        <v>1978</v>
      </c>
    </row>
    <row r="750" spans="1:7">
      <c r="A750" s="3">
        <v>37202</v>
      </c>
      <c r="B750" s="4">
        <v>7147.25</v>
      </c>
      <c r="C750" s="2">
        <v>786.7</v>
      </c>
      <c r="D750" s="2">
        <v>487.8</v>
      </c>
      <c r="E750" s="2">
        <v>280</v>
      </c>
      <c r="F750" s="2">
        <v>178.10000000000002</v>
      </c>
      <c r="G750" s="2">
        <v>1922.1000000000001</v>
      </c>
    </row>
    <row r="751" spans="1:7">
      <c r="A751" s="3">
        <v>37203</v>
      </c>
      <c r="B751" s="4">
        <v>7140.79</v>
      </c>
      <c r="C751" s="2">
        <v>786.7</v>
      </c>
      <c r="D751" s="2">
        <v>487.8</v>
      </c>
      <c r="E751" s="2">
        <v>285</v>
      </c>
      <c r="F751" s="2">
        <v>177.70000000000002</v>
      </c>
      <c r="G751" s="2">
        <v>1955</v>
      </c>
    </row>
    <row r="752" spans="1:7">
      <c r="A752" s="3">
        <v>37204</v>
      </c>
      <c r="B752" s="4">
        <v>7209.6900000000005</v>
      </c>
      <c r="C752" s="2">
        <v>820</v>
      </c>
      <c r="D752" s="2">
        <v>492</v>
      </c>
      <c r="E752" s="2">
        <v>290</v>
      </c>
      <c r="F752" s="2">
        <v>179.60000000000002</v>
      </c>
      <c r="G752" s="2">
        <v>1987.8000000000002</v>
      </c>
    </row>
    <row r="753" spans="1:7">
      <c r="A753" s="3">
        <v>37207</v>
      </c>
      <c r="B753" s="4">
        <v>7223.88</v>
      </c>
      <c r="C753" s="2">
        <v>813.30000000000007</v>
      </c>
      <c r="D753" s="2">
        <v>504.6</v>
      </c>
      <c r="E753" s="2">
        <v>292</v>
      </c>
      <c r="F753" s="2">
        <v>179.60000000000002</v>
      </c>
      <c r="G753" s="2">
        <v>1988.9</v>
      </c>
    </row>
    <row r="754" spans="1:7">
      <c r="A754" s="3">
        <v>37208</v>
      </c>
      <c r="B754" s="4">
        <v>7324.4400000000005</v>
      </c>
      <c r="C754" s="2">
        <v>786.7</v>
      </c>
      <c r="D754" s="2">
        <v>506.3</v>
      </c>
      <c r="E754" s="2">
        <v>295</v>
      </c>
      <c r="F754" s="2">
        <v>179.5</v>
      </c>
      <c r="G754" s="2">
        <v>2021.3000000000002</v>
      </c>
    </row>
    <row r="755" spans="1:7">
      <c r="A755" s="3">
        <v>37209</v>
      </c>
      <c r="B755" s="4">
        <v>7349.45</v>
      </c>
      <c r="C755" s="2">
        <v>833.30000000000007</v>
      </c>
      <c r="D755" s="2">
        <v>506.3</v>
      </c>
      <c r="E755" s="2">
        <v>292</v>
      </c>
      <c r="F755" s="2">
        <v>178.60000000000002</v>
      </c>
      <c r="G755" s="2">
        <v>2009.8000000000002</v>
      </c>
    </row>
    <row r="756" spans="1:7">
      <c r="A756" s="3">
        <v>37210</v>
      </c>
      <c r="B756" s="4">
        <v>7262.91</v>
      </c>
      <c r="C756" s="2">
        <v>820</v>
      </c>
      <c r="D756" s="2">
        <v>538.1</v>
      </c>
      <c r="E756" s="2">
        <v>285.2</v>
      </c>
      <c r="F756" s="2">
        <v>178.60000000000002</v>
      </c>
      <c r="G756" s="2">
        <v>2028.9</v>
      </c>
    </row>
    <row r="757" spans="1:7">
      <c r="A757" s="3">
        <v>37211</v>
      </c>
      <c r="B757" s="4">
        <v>7315.3</v>
      </c>
      <c r="C757" s="2">
        <v>793.30000000000007</v>
      </c>
      <c r="D757" s="2">
        <v>521.4</v>
      </c>
      <c r="E757" s="2">
        <v>295</v>
      </c>
      <c r="F757" s="2">
        <v>175.8</v>
      </c>
      <c r="G757" s="2">
        <v>2064.5</v>
      </c>
    </row>
    <row r="758" spans="1:7">
      <c r="A758" s="3">
        <v>37214</v>
      </c>
      <c r="B758" s="4">
        <v>7422.75</v>
      </c>
      <c r="C758" s="2">
        <v>750</v>
      </c>
      <c r="D758" s="2">
        <v>521.4</v>
      </c>
      <c r="E758" s="2">
        <v>290</v>
      </c>
      <c r="F758" s="2">
        <v>177.10000000000002</v>
      </c>
      <c r="G758" s="2">
        <v>2067.3000000000002</v>
      </c>
    </row>
    <row r="759" spans="1:7">
      <c r="A759" s="3">
        <v>37215</v>
      </c>
      <c r="B759" s="4">
        <v>7381.21</v>
      </c>
      <c r="C759" s="2">
        <v>783.30000000000007</v>
      </c>
      <c r="D759" s="2">
        <v>496.20000000000005</v>
      </c>
      <c r="E759" s="2">
        <v>293</v>
      </c>
      <c r="F759" s="2">
        <v>175.8</v>
      </c>
      <c r="G759" s="2">
        <v>2048.1</v>
      </c>
    </row>
    <row r="760" spans="1:7">
      <c r="A760" s="3">
        <v>37216</v>
      </c>
      <c r="B760" s="4">
        <v>7330.9000000000005</v>
      </c>
      <c r="C760" s="2">
        <v>792.7</v>
      </c>
      <c r="D760" s="2">
        <v>487.8</v>
      </c>
      <c r="E760" s="2">
        <v>295.8</v>
      </c>
      <c r="F760" s="2">
        <v>175.8</v>
      </c>
      <c r="G760" s="2">
        <v>2076.6</v>
      </c>
    </row>
    <row r="761" spans="1:7">
      <c r="A761" s="3">
        <v>37217</v>
      </c>
      <c r="B761" s="4">
        <v>7382.53</v>
      </c>
      <c r="C761" s="2">
        <v>792.7</v>
      </c>
      <c r="D761" s="2">
        <v>487.8</v>
      </c>
      <c r="E761" s="2">
        <v>290</v>
      </c>
      <c r="F761" s="2">
        <v>177.70000000000002</v>
      </c>
      <c r="G761" s="2">
        <v>2094.1</v>
      </c>
    </row>
    <row r="762" spans="1:7">
      <c r="A762" s="3">
        <v>37218</v>
      </c>
      <c r="B762" s="4">
        <v>7432.43</v>
      </c>
      <c r="C762" s="2">
        <v>786.7</v>
      </c>
      <c r="D762" s="2">
        <v>487.8</v>
      </c>
      <c r="E762" s="2">
        <v>290</v>
      </c>
      <c r="F762" s="2">
        <v>175.8</v>
      </c>
      <c r="G762" s="2">
        <v>2099.6</v>
      </c>
    </row>
    <row r="763" spans="1:7">
      <c r="A763" s="3">
        <v>37221</v>
      </c>
      <c r="B763" s="4">
        <v>7466.43</v>
      </c>
      <c r="C763" s="2">
        <v>756.7</v>
      </c>
      <c r="D763" s="2">
        <v>471</v>
      </c>
      <c r="E763" s="2">
        <v>290</v>
      </c>
      <c r="F763" s="2">
        <v>176.70000000000002</v>
      </c>
      <c r="G763" s="2">
        <v>2100.1</v>
      </c>
    </row>
    <row r="764" spans="1:7">
      <c r="A764" s="3">
        <v>37222</v>
      </c>
      <c r="B764" s="4">
        <v>7462.56</v>
      </c>
      <c r="C764" s="2">
        <v>776.7</v>
      </c>
      <c r="D764" s="2">
        <v>471</v>
      </c>
      <c r="E764" s="2">
        <v>295</v>
      </c>
      <c r="F764" s="2">
        <v>176.70000000000002</v>
      </c>
      <c r="G764" s="2">
        <v>2080.9</v>
      </c>
    </row>
    <row r="765" spans="1:7">
      <c r="A765" s="3">
        <v>37223</v>
      </c>
      <c r="B765" s="4">
        <v>7358.2</v>
      </c>
      <c r="C765" s="2">
        <v>757.30000000000007</v>
      </c>
      <c r="D765" s="2">
        <v>471</v>
      </c>
      <c r="E765" s="2">
        <v>296</v>
      </c>
      <c r="F765" s="2">
        <v>174.8</v>
      </c>
      <c r="G765" s="2">
        <v>2025.1000000000001</v>
      </c>
    </row>
    <row r="766" spans="1:7">
      <c r="A766" s="3">
        <v>37224</v>
      </c>
      <c r="B766" s="4">
        <v>7400.49</v>
      </c>
      <c r="C766" s="2">
        <v>780</v>
      </c>
      <c r="D766" s="2">
        <v>471</v>
      </c>
      <c r="E766" s="2">
        <v>296</v>
      </c>
      <c r="F766" s="2">
        <v>175.20000000000002</v>
      </c>
      <c r="G766" s="2">
        <v>2001.5</v>
      </c>
    </row>
    <row r="767" spans="1:7">
      <c r="A767" s="3">
        <v>37225</v>
      </c>
      <c r="B767" s="4">
        <v>7425.6500000000005</v>
      </c>
      <c r="C767" s="2">
        <v>773.30000000000007</v>
      </c>
      <c r="D767" s="2">
        <v>479.40000000000003</v>
      </c>
      <c r="E767" s="2">
        <v>300</v>
      </c>
      <c r="F767" s="2">
        <v>175.8</v>
      </c>
      <c r="G767" s="2">
        <v>1992.8000000000002</v>
      </c>
    </row>
    <row r="768" spans="1:7">
      <c r="A768" s="3">
        <v>37228</v>
      </c>
      <c r="B768" s="4">
        <v>7374.82</v>
      </c>
      <c r="C768" s="2">
        <v>800</v>
      </c>
      <c r="D768" s="2">
        <v>487.8</v>
      </c>
      <c r="E768" s="2">
        <v>300</v>
      </c>
      <c r="F768" s="2">
        <v>177.70000000000002</v>
      </c>
      <c r="G768" s="2">
        <v>1933.1000000000001</v>
      </c>
    </row>
    <row r="769" spans="1:7">
      <c r="A769" s="3">
        <v>37229</v>
      </c>
      <c r="B769" s="4">
        <v>7450.09</v>
      </c>
      <c r="C769" s="2">
        <v>800</v>
      </c>
      <c r="D769" s="2">
        <v>487.8</v>
      </c>
      <c r="E769" s="2">
        <v>305</v>
      </c>
      <c r="F769" s="2">
        <v>177.5</v>
      </c>
      <c r="G769" s="2">
        <v>1935.3000000000002</v>
      </c>
    </row>
    <row r="770" spans="1:7">
      <c r="A770" s="3">
        <v>37230</v>
      </c>
      <c r="B770" s="4">
        <v>7620.17</v>
      </c>
      <c r="C770" s="2">
        <v>783.30000000000007</v>
      </c>
      <c r="D770" s="2">
        <v>454.3</v>
      </c>
      <c r="E770" s="2">
        <v>303</v>
      </c>
      <c r="F770" s="2">
        <v>177.20000000000002</v>
      </c>
      <c r="G770" s="2">
        <v>1964.3000000000002</v>
      </c>
    </row>
    <row r="771" spans="1:7">
      <c r="A771" s="3">
        <v>37231</v>
      </c>
      <c r="B771" s="4">
        <v>7613.67</v>
      </c>
      <c r="C771" s="2">
        <v>783.30000000000007</v>
      </c>
      <c r="D771" s="2">
        <v>487.8</v>
      </c>
      <c r="E771" s="2">
        <v>303</v>
      </c>
      <c r="F771" s="2">
        <v>176.5</v>
      </c>
      <c r="G771" s="2">
        <v>1867.4</v>
      </c>
    </row>
    <row r="772" spans="1:7">
      <c r="A772" s="3">
        <v>37232</v>
      </c>
      <c r="B772" s="4">
        <v>7616.8</v>
      </c>
      <c r="C772" s="2">
        <v>810</v>
      </c>
      <c r="D772" s="2">
        <v>479.40000000000003</v>
      </c>
      <c r="E772" s="2">
        <v>300</v>
      </c>
      <c r="F772" s="2">
        <v>176.9</v>
      </c>
      <c r="G772" s="2">
        <v>1900.2</v>
      </c>
    </row>
    <row r="773" spans="1:7">
      <c r="A773" s="3">
        <v>37235</v>
      </c>
      <c r="B773" s="4">
        <v>7559.81</v>
      </c>
      <c r="C773" s="2">
        <v>782</v>
      </c>
      <c r="D773" s="2">
        <v>479.40000000000003</v>
      </c>
      <c r="E773" s="2">
        <v>296</v>
      </c>
      <c r="F773" s="2">
        <v>176.9</v>
      </c>
      <c r="G773" s="2">
        <v>1883.8000000000002</v>
      </c>
    </row>
    <row r="774" spans="1:7">
      <c r="A774" s="3">
        <v>37236</v>
      </c>
      <c r="B774" s="4">
        <v>7531.63</v>
      </c>
      <c r="C774" s="2">
        <v>780</v>
      </c>
      <c r="D774" s="2">
        <v>487</v>
      </c>
      <c r="E774" s="2">
        <v>297</v>
      </c>
      <c r="F774" s="2">
        <v>175.8</v>
      </c>
      <c r="G774" s="2">
        <v>1898</v>
      </c>
    </row>
    <row r="775" spans="1:7">
      <c r="A775" s="3">
        <v>37237</v>
      </c>
      <c r="B775" s="4">
        <v>7577.66</v>
      </c>
      <c r="C775" s="2">
        <v>786.7</v>
      </c>
      <c r="D775" s="2">
        <v>487.8</v>
      </c>
      <c r="E775" s="2">
        <v>296</v>
      </c>
      <c r="F775" s="2">
        <v>176.70000000000002</v>
      </c>
      <c r="G775" s="2">
        <v>1945.7</v>
      </c>
    </row>
    <row r="776" spans="1:7">
      <c r="A776" s="3">
        <v>37238</v>
      </c>
      <c r="B776" s="4">
        <v>7451.21</v>
      </c>
      <c r="C776" s="2">
        <v>780</v>
      </c>
      <c r="D776" s="2">
        <v>479.40000000000003</v>
      </c>
      <c r="E776" s="2">
        <v>297</v>
      </c>
      <c r="F776" s="2">
        <v>177.70000000000002</v>
      </c>
      <c r="G776" s="2">
        <v>1984.6000000000001</v>
      </c>
    </row>
    <row r="777" spans="1:7">
      <c r="A777" s="3">
        <v>37239</v>
      </c>
      <c r="B777" s="4">
        <v>7425.68</v>
      </c>
      <c r="C777" s="2">
        <v>783.30000000000007</v>
      </c>
      <c r="D777" s="2">
        <v>479.40000000000003</v>
      </c>
      <c r="E777" s="2">
        <v>296</v>
      </c>
      <c r="F777" s="2">
        <v>178</v>
      </c>
      <c r="G777" s="2">
        <v>1971.4</v>
      </c>
    </row>
    <row r="778" spans="1:7">
      <c r="A778" s="3">
        <v>37242</v>
      </c>
      <c r="B778" s="4">
        <v>7515.41</v>
      </c>
      <c r="C778" s="2">
        <v>783.30000000000007</v>
      </c>
      <c r="D778" s="2">
        <v>479.40000000000003</v>
      </c>
      <c r="E778" s="2">
        <v>300</v>
      </c>
      <c r="F778" s="2">
        <v>177.70000000000002</v>
      </c>
      <c r="G778" s="2">
        <v>1999.3000000000002</v>
      </c>
    </row>
    <row r="779" spans="1:7">
      <c r="A779" s="3">
        <v>37243</v>
      </c>
      <c r="B779" s="4">
        <v>7586.47</v>
      </c>
      <c r="C779" s="2">
        <v>786.7</v>
      </c>
      <c r="D779" s="2">
        <v>487.8</v>
      </c>
      <c r="E779" s="2">
        <v>301</v>
      </c>
      <c r="F779" s="2">
        <v>177.70000000000002</v>
      </c>
      <c r="G779" s="2">
        <v>2018</v>
      </c>
    </row>
    <row r="780" spans="1:7">
      <c r="A780" s="3">
        <v>37244</v>
      </c>
      <c r="B780" s="4">
        <v>7501.09</v>
      </c>
      <c r="C780" s="2">
        <v>816.7</v>
      </c>
      <c r="D780" s="2">
        <v>479.40000000000003</v>
      </c>
      <c r="E780" s="2">
        <v>305</v>
      </c>
      <c r="F780" s="2">
        <v>177.70000000000002</v>
      </c>
      <c r="G780" s="2">
        <v>2020.7</v>
      </c>
    </row>
    <row r="781" spans="1:7">
      <c r="A781" s="3">
        <v>37245</v>
      </c>
      <c r="B781" s="4">
        <v>7454.97</v>
      </c>
      <c r="C781" s="2">
        <v>810</v>
      </c>
      <c r="D781" s="2">
        <v>479.40000000000003</v>
      </c>
      <c r="E781" s="2">
        <v>303</v>
      </c>
      <c r="F781" s="2">
        <v>177.70000000000002</v>
      </c>
      <c r="G781" s="2">
        <v>1985.1000000000001</v>
      </c>
    </row>
    <row r="782" spans="1:7">
      <c r="A782" s="3">
        <v>37246</v>
      </c>
      <c r="B782" s="4">
        <v>7528.3</v>
      </c>
      <c r="C782" s="2">
        <v>800</v>
      </c>
      <c r="D782" s="2">
        <v>471</v>
      </c>
      <c r="E782" s="2">
        <v>305</v>
      </c>
      <c r="F782" s="2">
        <v>177.8</v>
      </c>
      <c r="G782" s="2">
        <v>1982.4</v>
      </c>
    </row>
    <row r="783" spans="1:7">
      <c r="A783" s="3">
        <v>37249</v>
      </c>
      <c r="B783" s="4">
        <v>7552.59</v>
      </c>
      <c r="C783" s="2">
        <v>800</v>
      </c>
      <c r="D783" s="2">
        <v>479.40000000000003</v>
      </c>
      <c r="E783" s="2">
        <v>322</v>
      </c>
      <c r="F783" s="2">
        <v>178.4</v>
      </c>
      <c r="G783" s="2">
        <v>1968.7</v>
      </c>
    </row>
    <row r="784" spans="1:7">
      <c r="A784" s="3">
        <v>37250</v>
      </c>
      <c r="B784" s="4">
        <v>7552.59</v>
      </c>
      <c r="C784" s="2">
        <v>800</v>
      </c>
      <c r="D784" s="2">
        <v>479.40000000000003</v>
      </c>
      <c r="E784" s="2">
        <v>322</v>
      </c>
      <c r="F784" s="2">
        <v>178.4</v>
      </c>
      <c r="G784" s="2">
        <v>1968.7</v>
      </c>
    </row>
    <row r="785" spans="1:7">
      <c r="A785" s="3">
        <v>37251</v>
      </c>
      <c r="B785" s="4">
        <v>7552.59</v>
      </c>
      <c r="C785" s="2">
        <v>800</v>
      </c>
      <c r="D785" s="2">
        <v>479.40000000000003</v>
      </c>
      <c r="E785" s="2">
        <v>322</v>
      </c>
      <c r="F785" s="2">
        <v>178.4</v>
      </c>
      <c r="G785" s="2">
        <v>1968.7</v>
      </c>
    </row>
    <row r="786" spans="1:7">
      <c r="A786" s="3">
        <v>37252</v>
      </c>
      <c r="B786" s="4">
        <v>7650.58</v>
      </c>
      <c r="C786" s="2">
        <v>800</v>
      </c>
      <c r="D786" s="2">
        <v>479.40000000000003</v>
      </c>
      <c r="E786" s="2">
        <v>311</v>
      </c>
      <c r="F786" s="2">
        <v>179.60000000000002</v>
      </c>
      <c r="G786" s="2">
        <v>1940.2</v>
      </c>
    </row>
    <row r="787" spans="1:7">
      <c r="A787" s="3">
        <v>37253</v>
      </c>
      <c r="B787" s="4">
        <v>7674.97</v>
      </c>
      <c r="C787" s="2">
        <v>800</v>
      </c>
      <c r="D787" s="2">
        <v>479.40000000000003</v>
      </c>
      <c r="E787" s="2">
        <v>320</v>
      </c>
      <c r="F787" s="2">
        <v>179.60000000000002</v>
      </c>
      <c r="G787" s="2">
        <v>1971.4</v>
      </c>
    </row>
    <row r="788" spans="1:7">
      <c r="A788" s="3">
        <v>37256</v>
      </c>
      <c r="B788" s="4">
        <v>7688.41</v>
      </c>
      <c r="C788" s="2">
        <v>816.7</v>
      </c>
      <c r="D788" s="2">
        <v>479.40000000000003</v>
      </c>
      <c r="E788" s="2">
        <v>320</v>
      </c>
      <c r="F788" s="2">
        <v>178.60000000000002</v>
      </c>
      <c r="G788" s="2">
        <v>1972</v>
      </c>
    </row>
    <row r="789" spans="1:7">
      <c r="A789" s="3">
        <v>37257</v>
      </c>
      <c r="B789" s="4">
        <v>7688.41</v>
      </c>
      <c r="C789" s="2">
        <v>816.7</v>
      </c>
      <c r="D789" s="2">
        <v>479.40000000000003</v>
      </c>
      <c r="E789" s="2">
        <v>320</v>
      </c>
      <c r="F789" s="2">
        <v>178.60000000000002</v>
      </c>
      <c r="G789" s="2">
        <v>1972</v>
      </c>
    </row>
    <row r="790" spans="1:7">
      <c r="A790" s="3">
        <v>37258</v>
      </c>
      <c r="B790" s="4">
        <v>7646.79</v>
      </c>
      <c r="C790" s="2">
        <v>813.30000000000007</v>
      </c>
      <c r="D790" s="2">
        <v>479.40000000000003</v>
      </c>
      <c r="E790" s="2">
        <v>326</v>
      </c>
      <c r="F790" s="2">
        <v>179.20000000000002</v>
      </c>
      <c r="G790" s="2">
        <v>1952.3000000000002</v>
      </c>
    </row>
    <row r="791" spans="1:7">
      <c r="A791" s="3">
        <v>37259</v>
      </c>
      <c r="B791" s="4">
        <v>7774.16</v>
      </c>
      <c r="C791" s="2">
        <v>813.30000000000007</v>
      </c>
      <c r="D791" s="2">
        <v>479.40000000000003</v>
      </c>
      <c r="E791" s="2">
        <v>325</v>
      </c>
      <c r="F791" s="2">
        <v>179.60000000000002</v>
      </c>
      <c r="G791" s="2">
        <v>1993.3000000000002</v>
      </c>
    </row>
    <row r="792" spans="1:7">
      <c r="A792" s="3">
        <v>37260</v>
      </c>
      <c r="B792" s="4">
        <v>7833.24</v>
      </c>
      <c r="C792" s="2">
        <v>833.30000000000007</v>
      </c>
      <c r="D792" s="2">
        <v>487.8</v>
      </c>
      <c r="E792" s="2">
        <v>335</v>
      </c>
      <c r="F792" s="2">
        <v>179.60000000000002</v>
      </c>
      <c r="G792" s="2">
        <v>1986.8000000000002</v>
      </c>
    </row>
    <row r="793" spans="1:7">
      <c r="A793" s="3">
        <v>37263</v>
      </c>
      <c r="B793" s="4">
        <v>7870.25</v>
      </c>
      <c r="C793" s="2">
        <v>846.7</v>
      </c>
      <c r="D793" s="2">
        <v>487.8</v>
      </c>
      <c r="E793" s="2">
        <v>326</v>
      </c>
      <c r="F793" s="2">
        <v>179.60000000000002</v>
      </c>
      <c r="G793" s="2">
        <v>2019.1000000000001</v>
      </c>
    </row>
    <row r="794" spans="1:7">
      <c r="A794" s="3">
        <v>37264</v>
      </c>
      <c r="B794" s="4">
        <v>7782.04</v>
      </c>
      <c r="C794" s="2">
        <v>833.30000000000007</v>
      </c>
      <c r="D794" s="2">
        <v>487.8</v>
      </c>
      <c r="E794" s="2">
        <v>320</v>
      </c>
      <c r="F794" s="2">
        <v>178.8</v>
      </c>
      <c r="G794" s="2">
        <v>1993.3000000000002</v>
      </c>
    </row>
    <row r="795" spans="1:7">
      <c r="A795" s="3">
        <v>37265</v>
      </c>
      <c r="B795" s="4">
        <v>7775.78</v>
      </c>
      <c r="C795" s="2">
        <v>836.7</v>
      </c>
      <c r="D795" s="2">
        <v>498.70000000000005</v>
      </c>
      <c r="E795" s="2">
        <v>329</v>
      </c>
      <c r="F795" s="2">
        <v>179.20000000000002</v>
      </c>
      <c r="G795" s="2">
        <v>1952.8000000000002</v>
      </c>
    </row>
    <row r="796" spans="1:7">
      <c r="A796" s="3">
        <v>37266</v>
      </c>
      <c r="B796" s="4">
        <v>7722.38</v>
      </c>
      <c r="C796" s="2">
        <v>836.7</v>
      </c>
      <c r="D796" s="2">
        <v>521.4</v>
      </c>
      <c r="E796" s="2">
        <v>329</v>
      </c>
      <c r="F796" s="2">
        <v>178.8</v>
      </c>
      <c r="G796" s="2">
        <v>1946.8000000000002</v>
      </c>
    </row>
    <row r="797" spans="1:7">
      <c r="A797" s="3">
        <v>37267</v>
      </c>
      <c r="B797" s="4">
        <v>7701.93</v>
      </c>
      <c r="C797" s="2">
        <v>833.30000000000007</v>
      </c>
      <c r="D797" s="2">
        <v>529.80000000000007</v>
      </c>
      <c r="E797" s="2">
        <v>328</v>
      </c>
      <c r="F797" s="2">
        <v>178.60000000000002</v>
      </c>
      <c r="G797" s="2">
        <v>1963.2</v>
      </c>
    </row>
    <row r="798" spans="1:7">
      <c r="A798" s="3">
        <v>37270</v>
      </c>
      <c r="B798" s="4">
        <v>7623.28</v>
      </c>
      <c r="C798" s="2">
        <v>843.30000000000007</v>
      </c>
      <c r="D798" s="2">
        <v>521.4</v>
      </c>
      <c r="E798" s="2">
        <v>327</v>
      </c>
      <c r="F798" s="2">
        <v>174.8</v>
      </c>
      <c r="G798" s="2">
        <v>1944</v>
      </c>
    </row>
    <row r="799" spans="1:7">
      <c r="A799" s="3">
        <v>37271</v>
      </c>
      <c r="B799" s="4">
        <v>7643.9000000000005</v>
      </c>
      <c r="C799" s="2">
        <v>833.30000000000007</v>
      </c>
      <c r="D799" s="2">
        <v>521.4</v>
      </c>
      <c r="E799" s="2">
        <v>315</v>
      </c>
      <c r="F799" s="2">
        <v>177.70000000000002</v>
      </c>
      <c r="G799" s="2">
        <v>1936.4</v>
      </c>
    </row>
    <row r="800" spans="1:7">
      <c r="A800" s="3">
        <v>37272</v>
      </c>
      <c r="B800" s="4">
        <v>7584.02</v>
      </c>
      <c r="C800" s="2">
        <v>833.30000000000007</v>
      </c>
      <c r="D800" s="2">
        <v>521.4</v>
      </c>
      <c r="E800" s="2">
        <v>315</v>
      </c>
      <c r="F800" s="2">
        <v>174.8</v>
      </c>
      <c r="G800" s="2">
        <v>1941.3000000000002</v>
      </c>
    </row>
    <row r="801" spans="1:7">
      <c r="A801" s="3">
        <v>37273</v>
      </c>
      <c r="B801" s="4">
        <v>7652.71</v>
      </c>
      <c r="C801" s="2">
        <v>850</v>
      </c>
      <c r="D801" s="2">
        <v>525.6</v>
      </c>
      <c r="E801" s="2">
        <v>313.20000000000005</v>
      </c>
      <c r="F801" s="2">
        <v>174.4</v>
      </c>
      <c r="G801" s="2">
        <v>1966.5</v>
      </c>
    </row>
    <row r="802" spans="1:7">
      <c r="A802" s="3">
        <v>37274</v>
      </c>
      <c r="B802" s="4">
        <v>7604.79</v>
      </c>
      <c r="C802" s="2">
        <v>833.30000000000007</v>
      </c>
      <c r="D802" s="2">
        <v>521.4</v>
      </c>
      <c r="E802" s="2">
        <v>313</v>
      </c>
      <c r="F802" s="2">
        <v>174.8</v>
      </c>
      <c r="G802" s="2">
        <v>1945.1000000000001</v>
      </c>
    </row>
    <row r="803" spans="1:7">
      <c r="A803" s="3">
        <v>37277</v>
      </c>
      <c r="B803" s="4">
        <v>7582.85</v>
      </c>
      <c r="C803" s="2">
        <v>833.30000000000007</v>
      </c>
      <c r="D803" s="2">
        <v>521.4</v>
      </c>
      <c r="E803" s="2">
        <v>311</v>
      </c>
      <c r="F803" s="2">
        <v>178.4</v>
      </c>
      <c r="G803" s="2">
        <v>1938.6000000000001</v>
      </c>
    </row>
    <row r="804" spans="1:7">
      <c r="A804" s="3">
        <v>37278</v>
      </c>
      <c r="B804" s="4">
        <v>7559.29</v>
      </c>
      <c r="C804" s="2">
        <v>833.30000000000007</v>
      </c>
      <c r="D804" s="2">
        <v>529.80000000000007</v>
      </c>
      <c r="E804" s="2">
        <v>310</v>
      </c>
      <c r="F804" s="2">
        <v>177.70000000000002</v>
      </c>
      <c r="G804" s="2">
        <v>1910.6000000000001</v>
      </c>
    </row>
    <row r="805" spans="1:7">
      <c r="A805" s="3">
        <v>37279</v>
      </c>
      <c r="B805" s="4">
        <v>7598.45</v>
      </c>
      <c r="C805" s="2">
        <v>833.30000000000007</v>
      </c>
      <c r="D805" s="2">
        <v>521.4</v>
      </c>
      <c r="E805" s="2">
        <v>300</v>
      </c>
      <c r="F805" s="2">
        <v>178.60000000000002</v>
      </c>
      <c r="G805" s="2">
        <v>1904.1000000000001</v>
      </c>
    </row>
    <row r="806" spans="1:7">
      <c r="A806" s="3">
        <v>37280</v>
      </c>
      <c r="B806" s="4">
        <v>7657.59</v>
      </c>
      <c r="C806" s="2">
        <v>833.30000000000007</v>
      </c>
      <c r="D806" s="2">
        <v>529.80000000000007</v>
      </c>
      <c r="E806" s="2">
        <v>300</v>
      </c>
      <c r="F806" s="2">
        <v>175.70000000000002</v>
      </c>
      <c r="G806" s="2">
        <v>1904.1000000000001</v>
      </c>
    </row>
    <row r="807" spans="1:7">
      <c r="A807" s="3">
        <v>37281</v>
      </c>
      <c r="B807" s="4">
        <v>7659.29</v>
      </c>
      <c r="C807" s="2">
        <v>836.7</v>
      </c>
      <c r="D807" s="2">
        <v>529.80000000000007</v>
      </c>
      <c r="E807" s="2">
        <v>315</v>
      </c>
      <c r="F807" s="2">
        <v>175.8</v>
      </c>
      <c r="G807" s="2">
        <v>1878.3000000000002</v>
      </c>
    </row>
    <row r="808" spans="1:7">
      <c r="A808" s="3">
        <v>37284</v>
      </c>
      <c r="B808" s="4">
        <v>7643.7300000000005</v>
      </c>
      <c r="C808" s="2">
        <v>850</v>
      </c>
      <c r="D808" s="2">
        <v>529.80000000000007</v>
      </c>
      <c r="E808" s="2">
        <v>315</v>
      </c>
      <c r="F808" s="2">
        <v>181.10000000000002</v>
      </c>
      <c r="G808" s="2">
        <v>1881.1000000000001</v>
      </c>
    </row>
    <row r="809" spans="1:7">
      <c r="A809" s="3">
        <v>37285</v>
      </c>
      <c r="B809" s="4">
        <v>7567.14</v>
      </c>
      <c r="C809" s="2">
        <v>833.30000000000007</v>
      </c>
      <c r="D809" s="2">
        <v>521.4</v>
      </c>
      <c r="E809" s="2">
        <v>300</v>
      </c>
      <c r="F809" s="2">
        <v>181.5</v>
      </c>
      <c r="G809" s="2">
        <v>1864.6000000000001</v>
      </c>
    </row>
    <row r="810" spans="1:7">
      <c r="A810" s="3">
        <v>37286</v>
      </c>
      <c r="B810" s="4">
        <v>7548.83</v>
      </c>
      <c r="C810" s="2">
        <v>840</v>
      </c>
      <c r="D810" s="2">
        <v>521.4</v>
      </c>
      <c r="E810" s="2">
        <v>308</v>
      </c>
      <c r="F810" s="2">
        <v>180.3</v>
      </c>
      <c r="G810" s="2">
        <v>1888.7</v>
      </c>
    </row>
    <row r="811" spans="1:7">
      <c r="A811" s="3">
        <v>37287</v>
      </c>
      <c r="B811" s="4">
        <v>7648.49</v>
      </c>
      <c r="C811" s="2">
        <v>843.30000000000007</v>
      </c>
      <c r="D811" s="2">
        <v>518.9</v>
      </c>
      <c r="E811" s="2">
        <v>314</v>
      </c>
      <c r="F811" s="2">
        <v>179.5</v>
      </c>
      <c r="G811" s="2">
        <v>1908.4</v>
      </c>
    </row>
    <row r="812" spans="1:7">
      <c r="A812" s="3">
        <v>37288</v>
      </c>
      <c r="B812" s="4">
        <v>7690.51</v>
      </c>
      <c r="C812" s="2">
        <v>843.30000000000007</v>
      </c>
      <c r="D812" s="2">
        <v>537.20000000000005</v>
      </c>
      <c r="E812" s="2">
        <v>310</v>
      </c>
      <c r="F812" s="2">
        <v>177.9</v>
      </c>
      <c r="G812" s="2">
        <v>1944</v>
      </c>
    </row>
    <row r="813" spans="1:7">
      <c r="A813" s="3">
        <v>37291</v>
      </c>
      <c r="B813" s="4">
        <v>7591.07</v>
      </c>
      <c r="C813" s="2">
        <v>843.30000000000007</v>
      </c>
      <c r="D813" s="2">
        <v>537.20000000000005</v>
      </c>
      <c r="E813" s="2">
        <v>310</v>
      </c>
      <c r="F813" s="2">
        <v>179.60000000000002</v>
      </c>
      <c r="G813" s="2">
        <v>1908.4</v>
      </c>
    </row>
    <row r="814" spans="1:7">
      <c r="A814" s="3">
        <v>37292</v>
      </c>
      <c r="B814" s="4">
        <v>7523.47</v>
      </c>
      <c r="C814" s="2">
        <v>863.30000000000007</v>
      </c>
      <c r="D814" s="2">
        <v>538.30000000000007</v>
      </c>
      <c r="E814" s="2">
        <v>317</v>
      </c>
      <c r="F814" s="2">
        <v>178.8</v>
      </c>
      <c r="G814" s="2">
        <v>1871.2</v>
      </c>
    </row>
    <row r="815" spans="1:7">
      <c r="A815" s="3">
        <v>37293</v>
      </c>
      <c r="B815" s="4">
        <v>7497.06</v>
      </c>
      <c r="C815" s="2">
        <v>860</v>
      </c>
      <c r="D815" s="2">
        <v>538.30000000000007</v>
      </c>
      <c r="E815" s="2">
        <v>323</v>
      </c>
      <c r="F815" s="2">
        <v>178.4</v>
      </c>
      <c r="G815" s="2">
        <v>1853.7</v>
      </c>
    </row>
    <row r="816" spans="1:7">
      <c r="A816" s="3">
        <v>37294</v>
      </c>
      <c r="B816" s="4">
        <v>7483.43</v>
      </c>
      <c r="C816" s="2">
        <v>863.30000000000007</v>
      </c>
      <c r="D816" s="2">
        <v>529.80000000000007</v>
      </c>
      <c r="E816" s="2">
        <v>320</v>
      </c>
      <c r="F816" s="2">
        <v>178.20000000000002</v>
      </c>
      <c r="G816" s="2">
        <v>1881.1000000000001</v>
      </c>
    </row>
    <row r="817" spans="1:7">
      <c r="A817" s="3">
        <v>37295</v>
      </c>
      <c r="B817" s="4">
        <v>7535.3600000000006</v>
      </c>
      <c r="C817" s="2">
        <v>850</v>
      </c>
      <c r="D817" s="2">
        <v>529.80000000000007</v>
      </c>
      <c r="E817" s="2">
        <v>324</v>
      </c>
      <c r="F817" s="2">
        <v>176.20000000000002</v>
      </c>
      <c r="G817" s="2">
        <v>1857.5</v>
      </c>
    </row>
    <row r="818" spans="1:7">
      <c r="A818" s="3">
        <v>37298</v>
      </c>
      <c r="B818" s="4">
        <v>7604.51</v>
      </c>
      <c r="C818" s="2">
        <v>866.7</v>
      </c>
      <c r="D818" s="2">
        <v>505.5</v>
      </c>
      <c r="E818" s="2">
        <v>324</v>
      </c>
      <c r="F818" s="2">
        <v>177.9</v>
      </c>
      <c r="G818" s="2">
        <v>1863</v>
      </c>
    </row>
    <row r="819" spans="1:7">
      <c r="A819" s="3">
        <v>37299</v>
      </c>
      <c r="B819" s="4">
        <v>7543.76</v>
      </c>
      <c r="C819" s="2">
        <v>866.7</v>
      </c>
      <c r="D819" s="2">
        <v>538.30000000000007</v>
      </c>
      <c r="E819" s="2">
        <v>326</v>
      </c>
      <c r="F819" s="2">
        <v>177.70000000000002</v>
      </c>
      <c r="G819" s="2">
        <v>1847.1000000000001</v>
      </c>
    </row>
    <row r="820" spans="1:7">
      <c r="A820" s="3">
        <v>37300</v>
      </c>
      <c r="B820" s="4">
        <v>7561.38</v>
      </c>
      <c r="C820" s="2">
        <v>866.7</v>
      </c>
      <c r="D820" s="2">
        <v>542.5</v>
      </c>
      <c r="E820" s="2">
        <v>328</v>
      </c>
      <c r="F820" s="2">
        <v>178.20000000000002</v>
      </c>
      <c r="G820" s="2">
        <v>1821.4</v>
      </c>
    </row>
    <row r="821" spans="1:7">
      <c r="A821" s="3">
        <v>37301</v>
      </c>
      <c r="B821" s="4">
        <v>7527.59</v>
      </c>
      <c r="C821" s="2">
        <v>870</v>
      </c>
      <c r="D821" s="2">
        <v>538.30000000000007</v>
      </c>
      <c r="E821" s="2">
        <v>330</v>
      </c>
      <c r="F821" s="2">
        <v>178</v>
      </c>
      <c r="G821" s="2">
        <v>1782.5</v>
      </c>
    </row>
    <row r="822" spans="1:7">
      <c r="A822" s="3">
        <v>37302</v>
      </c>
      <c r="B822" s="4">
        <v>7515.3</v>
      </c>
      <c r="C822" s="2">
        <v>873.30000000000007</v>
      </c>
      <c r="D822" s="2">
        <v>521.4</v>
      </c>
      <c r="E822" s="2">
        <v>326</v>
      </c>
      <c r="F822" s="2">
        <v>178</v>
      </c>
      <c r="G822" s="2">
        <v>1797.8000000000002</v>
      </c>
    </row>
    <row r="823" spans="1:7">
      <c r="A823" s="3">
        <v>37305</v>
      </c>
      <c r="B823" s="4">
        <v>7558.63</v>
      </c>
      <c r="C823" s="2">
        <v>866.7</v>
      </c>
      <c r="D823" s="2">
        <v>521.4</v>
      </c>
      <c r="E823" s="2">
        <v>326</v>
      </c>
      <c r="F823" s="2">
        <v>177.9</v>
      </c>
      <c r="G823" s="2">
        <v>1819.7</v>
      </c>
    </row>
    <row r="824" spans="1:7">
      <c r="A824" s="3">
        <v>37306</v>
      </c>
      <c r="B824" s="4">
        <v>7470.9800000000005</v>
      </c>
      <c r="C824" s="2">
        <v>893.30000000000007</v>
      </c>
      <c r="D824" s="2">
        <v>538.30000000000007</v>
      </c>
      <c r="E824" s="2">
        <v>320</v>
      </c>
      <c r="F824" s="2">
        <v>178.60000000000002</v>
      </c>
      <c r="G824" s="2">
        <v>1809.9</v>
      </c>
    </row>
    <row r="825" spans="1:7">
      <c r="A825" s="3">
        <v>37307</v>
      </c>
      <c r="B825" s="4">
        <v>7431.79</v>
      </c>
      <c r="C825" s="2">
        <v>893.30000000000007</v>
      </c>
      <c r="D825" s="2">
        <v>538.30000000000007</v>
      </c>
      <c r="E825" s="2">
        <v>337</v>
      </c>
      <c r="F825" s="2">
        <v>179.60000000000002</v>
      </c>
      <c r="G825" s="2">
        <v>1805.5</v>
      </c>
    </row>
    <row r="826" spans="1:7">
      <c r="A826" s="3">
        <v>37308</v>
      </c>
      <c r="B826" s="4">
        <v>7418.14</v>
      </c>
      <c r="C826" s="2">
        <v>900</v>
      </c>
      <c r="D826" s="2">
        <v>553.4</v>
      </c>
      <c r="E826" s="2">
        <v>335</v>
      </c>
      <c r="F826" s="2">
        <v>179.20000000000002</v>
      </c>
      <c r="G826" s="2">
        <v>1784.7</v>
      </c>
    </row>
    <row r="827" spans="1:7">
      <c r="A827" s="3">
        <v>37309</v>
      </c>
      <c r="B827" s="4">
        <v>7426.64</v>
      </c>
      <c r="C827" s="2">
        <v>900</v>
      </c>
      <c r="D827" s="2">
        <v>538.30000000000007</v>
      </c>
      <c r="E827" s="2">
        <v>320</v>
      </c>
      <c r="F827" s="2">
        <v>178.8</v>
      </c>
      <c r="G827" s="2">
        <v>1783.6000000000001</v>
      </c>
    </row>
    <row r="828" spans="1:7">
      <c r="A828" s="3">
        <v>37312</v>
      </c>
      <c r="B828" s="4">
        <v>7512.46</v>
      </c>
      <c r="C828" s="2">
        <v>900</v>
      </c>
      <c r="D828" s="2">
        <v>571.9</v>
      </c>
      <c r="E828" s="2">
        <v>338</v>
      </c>
      <c r="F828" s="2">
        <v>179.20000000000002</v>
      </c>
      <c r="G828" s="2">
        <v>1820.8000000000002</v>
      </c>
    </row>
    <row r="829" spans="1:7">
      <c r="A829" s="3">
        <v>37313</v>
      </c>
      <c r="B829" s="4">
        <v>7567.47</v>
      </c>
      <c r="C829" s="2">
        <v>926.7</v>
      </c>
      <c r="D829" s="2">
        <v>571.9</v>
      </c>
      <c r="E829" s="2">
        <v>335</v>
      </c>
      <c r="F829" s="2">
        <v>177.70000000000002</v>
      </c>
      <c r="G829" s="2">
        <v>1829</v>
      </c>
    </row>
    <row r="830" spans="1:7">
      <c r="A830" s="3">
        <v>37314</v>
      </c>
      <c r="B830" s="4">
        <v>7646.89</v>
      </c>
      <c r="C830" s="2">
        <v>950</v>
      </c>
      <c r="D830" s="2">
        <v>613.9</v>
      </c>
      <c r="E830" s="2">
        <v>330</v>
      </c>
      <c r="F830" s="2">
        <v>179.60000000000002</v>
      </c>
      <c r="G830" s="2">
        <v>1845.5</v>
      </c>
    </row>
    <row r="831" spans="1:7">
      <c r="A831" s="3">
        <v>37315</v>
      </c>
      <c r="B831" s="4">
        <v>7637.5</v>
      </c>
      <c r="C831" s="2">
        <v>956.7</v>
      </c>
      <c r="D831" s="2">
        <v>672.80000000000007</v>
      </c>
      <c r="E831" s="2">
        <v>338.8</v>
      </c>
      <c r="F831" s="2">
        <v>182.4</v>
      </c>
      <c r="G831" s="2">
        <v>1833.4</v>
      </c>
    </row>
    <row r="832" spans="1:7">
      <c r="A832" s="3">
        <v>37316</v>
      </c>
      <c r="B832" s="4">
        <v>7710.8</v>
      </c>
      <c r="C832" s="2">
        <v>980</v>
      </c>
      <c r="D832" s="2">
        <v>672.80000000000007</v>
      </c>
      <c r="E832" s="2">
        <v>339</v>
      </c>
      <c r="F832" s="2">
        <v>187.3</v>
      </c>
      <c r="G832" s="2">
        <v>1870.1000000000001</v>
      </c>
    </row>
    <row r="833" spans="1:7">
      <c r="A833" s="3">
        <v>37319</v>
      </c>
      <c r="B833" s="4">
        <v>7861.83</v>
      </c>
      <c r="C833" s="2">
        <v>980</v>
      </c>
      <c r="D833" s="2">
        <v>689.6</v>
      </c>
      <c r="E833" s="2">
        <v>335</v>
      </c>
      <c r="F833" s="2">
        <v>194.9</v>
      </c>
      <c r="G833" s="2">
        <v>1887.6000000000001</v>
      </c>
    </row>
    <row r="834" spans="1:7">
      <c r="A834" s="3">
        <v>37320</v>
      </c>
      <c r="B834" s="4">
        <v>7856.12</v>
      </c>
      <c r="C834" s="2">
        <v>986.7</v>
      </c>
      <c r="D834" s="2">
        <v>689.6</v>
      </c>
      <c r="E834" s="2">
        <v>335</v>
      </c>
      <c r="F834" s="2">
        <v>193.9</v>
      </c>
      <c r="G834" s="2">
        <v>1863.5</v>
      </c>
    </row>
    <row r="835" spans="1:7">
      <c r="A835" s="3">
        <v>37321</v>
      </c>
      <c r="B835" s="4">
        <v>7944.25</v>
      </c>
      <c r="C835" s="2">
        <v>990</v>
      </c>
      <c r="D835" s="2">
        <v>698</v>
      </c>
      <c r="E835" s="2">
        <v>335</v>
      </c>
      <c r="F835" s="2">
        <v>193.3</v>
      </c>
      <c r="G835" s="2">
        <v>1889.3000000000002</v>
      </c>
    </row>
    <row r="836" spans="1:7">
      <c r="A836" s="3">
        <v>37322</v>
      </c>
      <c r="B836" s="4">
        <v>7958.1100000000006</v>
      </c>
      <c r="C836" s="2">
        <v>986.7</v>
      </c>
      <c r="D836" s="2">
        <v>714.90000000000009</v>
      </c>
      <c r="E836" s="2">
        <v>336</v>
      </c>
      <c r="F836" s="2">
        <v>192.9</v>
      </c>
      <c r="G836" s="2">
        <v>1876.1000000000001</v>
      </c>
    </row>
    <row r="837" spans="1:7">
      <c r="A837" s="3">
        <v>37323</v>
      </c>
      <c r="B837" s="4">
        <v>7910.26</v>
      </c>
      <c r="C837" s="2">
        <v>983.30000000000007</v>
      </c>
      <c r="D837" s="2">
        <v>706.5</v>
      </c>
      <c r="E837" s="2">
        <v>336</v>
      </c>
      <c r="F837" s="2">
        <v>195.60000000000002</v>
      </c>
      <c r="G837" s="2">
        <v>1875.6000000000001</v>
      </c>
    </row>
    <row r="838" spans="1:7">
      <c r="A838" s="3">
        <v>37326</v>
      </c>
      <c r="B838" s="4">
        <v>7908.16</v>
      </c>
      <c r="C838" s="2">
        <v>985.30000000000007</v>
      </c>
      <c r="D838" s="2">
        <v>706.5</v>
      </c>
      <c r="E838" s="2">
        <v>333</v>
      </c>
      <c r="F838" s="2">
        <v>197.10000000000002</v>
      </c>
      <c r="G838" s="2">
        <v>1868.5</v>
      </c>
    </row>
    <row r="839" spans="1:7">
      <c r="A839" s="3">
        <v>37327</v>
      </c>
      <c r="B839" s="4">
        <v>7866.14</v>
      </c>
      <c r="C839" s="2">
        <v>980</v>
      </c>
      <c r="D839" s="2">
        <v>714.90000000000009</v>
      </c>
      <c r="E839" s="2">
        <v>336</v>
      </c>
      <c r="F839" s="2">
        <v>201.3</v>
      </c>
      <c r="G839" s="2">
        <v>1872.3000000000002</v>
      </c>
    </row>
    <row r="840" spans="1:7">
      <c r="A840" s="3">
        <v>37328</v>
      </c>
      <c r="B840" s="4">
        <v>7864.2</v>
      </c>
      <c r="C840" s="2">
        <v>980</v>
      </c>
      <c r="D840" s="2">
        <v>706.5</v>
      </c>
      <c r="E840" s="2">
        <v>330</v>
      </c>
      <c r="F840" s="2">
        <v>201.5</v>
      </c>
      <c r="G840" s="2">
        <v>1884.9</v>
      </c>
    </row>
    <row r="841" spans="1:7">
      <c r="A841" s="3">
        <v>37329</v>
      </c>
      <c r="B841" s="4">
        <v>7828.64</v>
      </c>
      <c r="C841" s="2">
        <v>980</v>
      </c>
      <c r="D841" s="2">
        <v>681.2</v>
      </c>
      <c r="E841" s="2">
        <v>335</v>
      </c>
      <c r="F841" s="2">
        <v>202.5</v>
      </c>
      <c r="G841" s="2">
        <v>1894.8000000000002</v>
      </c>
    </row>
    <row r="842" spans="1:7">
      <c r="A842" s="3">
        <v>37330</v>
      </c>
      <c r="B842" s="4">
        <v>7871.68</v>
      </c>
      <c r="C842" s="2">
        <v>980</v>
      </c>
      <c r="D842" s="2">
        <v>672.80000000000007</v>
      </c>
      <c r="E842" s="2">
        <v>335</v>
      </c>
      <c r="F842" s="2">
        <v>209.9</v>
      </c>
      <c r="G842" s="2">
        <v>1885.4</v>
      </c>
    </row>
    <row r="843" spans="1:7">
      <c r="A843" s="3">
        <v>37333</v>
      </c>
      <c r="B843" s="4">
        <v>7917.74</v>
      </c>
      <c r="C843" s="2">
        <v>993.30000000000007</v>
      </c>
      <c r="D843" s="2">
        <v>672.80000000000007</v>
      </c>
      <c r="E843" s="2">
        <v>335</v>
      </c>
      <c r="F843" s="2">
        <v>201</v>
      </c>
      <c r="G843" s="2">
        <v>1866.3000000000002</v>
      </c>
    </row>
    <row r="844" spans="1:7">
      <c r="A844" s="3">
        <v>37334</v>
      </c>
      <c r="B844" s="4">
        <v>7936.88</v>
      </c>
      <c r="C844" s="2">
        <v>1000</v>
      </c>
      <c r="D844" s="2">
        <v>673.7</v>
      </c>
      <c r="E844" s="2">
        <v>338</v>
      </c>
      <c r="F844" s="2">
        <v>202.10000000000002</v>
      </c>
      <c r="G844" s="2">
        <v>1845.5</v>
      </c>
    </row>
    <row r="845" spans="1:7">
      <c r="A845" s="3">
        <v>37335</v>
      </c>
      <c r="B845" s="4">
        <v>7915.4400000000005</v>
      </c>
      <c r="C845" s="2">
        <v>1000</v>
      </c>
      <c r="D845" s="2">
        <v>689.6</v>
      </c>
      <c r="E845" s="2">
        <v>340</v>
      </c>
      <c r="F845" s="2">
        <v>201.9</v>
      </c>
      <c r="G845" s="2">
        <v>1820.8000000000002</v>
      </c>
    </row>
    <row r="846" spans="1:7">
      <c r="A846" s="3">
        <v>37336</v>
      </c>
      <c r="B846" s="4">
        <v>7856.2300000000005</v>
      </c>
      <c r="C846" s="2">
        <v>996.7</v>
      </c>
      <c r="D846" s="2">
        <v>689.6</v>
      </c>
      <c r="E846" s="2">
        <v>343.20000000000005</v>
      </c>
      <c r="F846" s="2">
        <v>200.10000000000002</v>
      </c>
      <c r="G846" s="2">
        <v>1778.1000000000001</v>
      </c>
    </row>
    <row r="847" spans="1:7">
      <c r="A847" s="3">
        <v>37337</v>
      </c>
      <c r="B847" s="4">
        <v>7856.13</v>
      </c>
      <c r="C847" s="2">
        <v>996.7</v>
      </c>
      <c r="D847" s="2">
        <v>672.80000000000007</v>
      </c>
      <c r="E847" s="2">
        <v>344</v>
      </c>
      <c r="F847" s="2">
        <v>196.8</v>
      </c>
      <c r="G847" s="2">
        <v>1722.3000000000002</v>
      </c>
    </row>
    <row r="848" spans="1:7">
      <c r="A848" s="3">
        <v>37340</v>
      </c>
      <c r="B848" s="4">
        <v>7751.33</v>
      </c>
      <c r="C848" s="2">
        <v>986.7</v>
      </c>
      <c r="D848" s="2">
        <v>672.80000000000007</v>
      </c>
      <c r="E848" s="2">
        <v>340</v>
      </c>
      <c r="F848" s="2">
        <v>197</v>
      </c>
      <c r="G848" s="2">
        <v>1628.1000000000001</v>
      </c>
    </row>
    <row r="849" spans="1:7">
      <c r="A849" s="3">
        <v>37341</v>
      </c>
      <c r="B849" s="4">
        <v>7756.6900000000005</v>
      </c>
      <c r="C849" s="2">
        <v>1016.7</v>
      </c>
      <c r="D849" s="2">
        <v>672.80000000000007</v>
      </c>
      <c r="E849" s="2">
        <v>332</v>
      </c>
      <c r="F849" s="2">
        <v>196.60000000000002</v>
      </c>
      <c r="G849" s="2">
        <v>1543.2</v>
      </c>
    </row>
    <row r="850" spans="1:7">
      <c r="A850" s="3">
        <v>37342</v>
      </c>
      <c r="B850" s="4">
        <v>7835.9000000000005</v>
      </c>
      <c r="C850" s="2">
        <v>1027.3</v>
      </c>
      <c r="D850" s="2">
        <v>688.80000000000007</v>
      </c>
      <c r="E850" s="2">
        <v>335</v>
      </c>
      <c r="F850" s="2">
        <v>195</v>
      </c>
      <c r="G850" s="2">
        <v>1533.3000000000002</v>
      </c>
    </row>
    <row r="851" spans="1:7">
      <c r="A851" s="3">
        <v>37343</v>
      </c>
      <c r="B851" s="4">
        <v>7851.47</v>
      </c>
      <c r="C851" s="2">
        <v>1060.7</v>
      </c>
      <c r="D851" s="2">
        <v>681.2</v>
      </c>
      <c r="E851" s="2">
        <v>340</v>
      </c>
      <c r="F851" s="2">
        <v>189.10000000000002</v>
      </c>
      <c r="G851" s="2">
        <v>1532.2</v>
      </c>
    </row>
    <row r="852" spans="1:7">
      <c r="A852" s="3">
        <v>37344</v>
      </c>
      <c r="B852" s="4">
        <v>7851.47</v>
      </c>
      <c r="C852" s="2">
        <v>1060.7</v>
      </c>
      <c r="D852" s="2">
        <v>681.2</v>
      </c>
      <c r="E852" s="2">
        <v>340</v>
      </c>
      <c r="F852" s="2">
        <v>189.10000000000002</v>
      </c>
      <c r="G852" s="2">
        <v>1532.2</v>
      </c>
    </row>
    <row r="853" spans="1:7">
      <c r="A853" s="3">
        <v>37347</v>
      </c>
      <c r="B853" s="4">
        <v>7888.53</v>
      </c>
      <c r="C853" s="2">
        <v>1070</v>
      </c>
      <c r="D853" s="2">
        <v>664.40000000000009</v>
      </c>
      <c r="E853" s="2">
        <v>340</v>
      </c>
      <c r="F853" s="2">
        <v>196.8</v>
      </c>
      <c r="G853" s="2">
        <v>1537.7</v>
      </c>
    </row>
    <row r="854" spans="1:7">
      <c r="A854" s="3">
        <v>37348</v>
      </c>
      <c r="B854" s="4">
        <v>7893.39</v>
      </c>
      <c r="C854" s="2">
        <v>1073.3</v>
      </c>
      <c r="D854" s="2">
        <v>681.2</v>
      </c>
      <c r="E854" s="2">
        <v>345</v>
      </c>
      <c r="F854" s="2">
        <v>201.5</v>
      </c>
      <c r="G854" s="2">
        <v>1593.6000000000001</v>
      </c>
    </row>
    <row r="855" spans="1:7">
      <c r="A855" s="3">
        <v>37349</v>
      </c>
      <c r="B855" s="4">
        <v>7842.32</v>
      </c>
      <c r="C855" s="2">
        <v>1066.7</v>
      </c>
      <c r="D855" s="2">
        <v>672.80000000000007</v>
      </c>
      <c r="E855" s="2">
        <v>336</v>
      </c>
      <c r="F855" s="2">
        <v>203.5</v>
      </c>
      <c r="G855" s="2">
        <v>1571.7</v>
      </c>
    </row>
    <row r="856" spans="1:7">
      <c r="A856" s="3">
        <v>37350</v>
      </c>
      <c r="B856" s="4">
        <v>7784.52</v>
      </c>
      <c r="C856" s="2">
        <v>1050</v>
      </c>
      <c r="D856" s="2">
        <v>689.6</v>
      </c>
      <c r="E856" s="2">
        <v>344</v>
      </c>
      <c r="F856" s="2">
        <v>203.8</v>
      </c>
      <c r="G856" s="2">
        <v>1560.7</v>
      </c>
    </row>
    <row r="857" spans="1:7">
      <c r="A857" s="3">
        <v>37351</v>
      </c>
      <c r="B857" s="4">
        <v>7782.1100000000006</v>
      </c>
      <c r="C857" s="2">
        <v>1056.7</v>
      </c>
      <c r="D857" s="2">
        <v>706.5</v>
      </c>
      <c r="E857" s="2">
        <v>342</v>
      </c>
      <c r="F857" s="2">
        <v>201.5</v>
      </c>
      <c r="G857" s="2">
        <v>1541.5</v>
      </c>
    </row>
    <row r="858" spans="1:7">
      <c r="A858" s="3">
        <v>37354</v>
      </c>
      <c r="B858" s="4">
        <v>7747.55</v>
      </c>
      <c r="C858" s="2">
        <v>1026.7</v>
      </c>
      <c r="D858" s="2">
        <v>706.5</v>
      </c>
      <c r="E858" s="2">
        <v>350</v>
      </c>
      <c r="F858" s="2">
        <v>202.5</v>
      </c>
      <c r="G858" s="2">
        <v>1394.2</v>
      </c>
    </row>
    <row r="859" spans="1:7">
      <c r="A859" s="3">
        <v>37355</v>
      </c>
      <c r="B859" s="4">
        <v>7722.1100000000006</v>
      </c>
      <c r="C859" s="2">
        <v>1056.7</v>
      </c>
      <c r="D859" s="2">
        <v>706.5</v>
      </c>
      <c r="E859" s="2">
        <v>355</v>
      </c>
      <c r="F859" s="2">
        <v>202.5</v>
      </c>
      <c r="G859" s="2">
        <v>1462.1000000000001</v>
      </c>
    </row>
    <row r="860" spans="1:7">
      <c r="A860" s="3">
        <v>37356</v>
      </c>
      <c r="B860" s="4">
        <v>7800.06</v>
      </c>
      <c r="C860" s="2">
        <v>1063.3</v>
      </c>
      <c r="D860" s="2">
        <v>706.5</v>
      </c>
      <c r="E860" s="2">
        <v>347</v>
      </c>
      <c r="F860" s="2">
        <v>202.5</v>
      </c>
      <c r="G860" s="2">
        <v>1371.8000000000002</v>
      </c>
    </row>
    <row r="861" spans="1:7">
      <c r="A861" s="3">
        <v>37357</v>
      </c>
      <c r="B861" s="4">
        <v>7688.7300000000005</v>
      </c>
      <c r="C861" s="2">
        <v>1066.7</v>
      </c>
      <c r="D861" s="2">
        <v>706.5</v>
      </c>
      <c r="E861" s="2">
        <v>356</v>
      </c>
      <c r="F861" s="2">
        <v>202.3</v>
      </c>
      <c r="G861" s="2">
        <v>1308.8000000000002</v>
      </c>
    </row>
    <row r="862" spans="1:7">
      <c r="A862" s="3">
        <v>37358</v>
      </c>
      <c r="B862" s="4">
        <v>7730.9800000000005</v>
      </c>
      <c r="C862" s="2">
        <v>1066.7</v>
      </c>
      <c r="D862" s="2">
        <v>706.5</v>
      </c>
      <c r="E862" s="2">
        <v>352</v>
      </c>
      <c r="F862" s="2">
        <v>203</v>
      </c>
      <c r="G862" s="2">
        <v>1312.6000000000001</v>
      </c>
    </row>
    <row r="863" spans="1:7">
      <c r="A863" s="3">
        <v>37361</v>
      </c>
      <c r="B863" s="4">
        <v>7761.31</v>
      </c>
      <c r="C863" s="2">
        <v>1053.3</v>
      </c>
      <c r="D863" s="2">
        <v>714.90000000000009</v>
      </c>
      <c r="E863" s="2">
        <v>352</v>
      </c>
      <c r="F863" s="2">
        <v>203.10000000000002</v>
      </c>
      <c r="G863" s="2">
        <v>1357</v>
      </c>
    </row>
    <row r="864" spans="1:7">
      <c r="A864" s="3">
        <v>37362</v>
      </c>
      <c r="B864" s="4">
        <v>7841.57</v>
      </c>
      <c r="C864" s="2">
        <v>1053.3</v>
      </c>
      <c r="D864" s="2">
        <v>714.90000000000009</v>
      </c>
      <c r="E864" s="2">
        <v>340</v>
      </c>
      <c r="F864" s="2">
        <v>201</v>
      </c>
      <c r="G864" s="2">
        <v>1306.1000000000001</v>
      </c>
    </row>
    <row r="865" spans="1:7">
      <c r="A865" s="3">
        <v>37363</v>
      </c>
      <c r="B865" s="4">
        <v>7868.1</v>
      </c>
      <c r="C865" s="2">
        <v>1053.3</v>
      </c>
      <c r="D865" s="2">
        <v>706.5</v>
      </c>
      <c r="E865" s="2">
        <v>345</v>
      </c>
      <c r="F865" s="2">
        <v>200.60000000000002</v>
      </c>
      <c r="G865" s="2">
        <v>1333.4</v>
      </c>
    </row>
    <row r="866" spans="1:7">
      <c r="A866" s="3">
        <v>37364</v>
      </c>
      <c r="B866" s="4">
        <v>7818.1100000000006</v>
      </c>
      <c r="C866" s="2">
        <v>1066.7</v>
      </c>
      <c r="D866" s="2">
        <v>706.5</v>
      </c>
      <c r="E866" s="2">
        <v>345</v>
      </c>
      <c r="F866" s="2">
        <v>200.4</v>
      </c>
      <c r="G866" s="2">
        <v>1330.7</v>
      </c>
    </row>
    <row r="867" spans="1:7">
      <c r="A867" s="3">
        <v>37365</v>
      </c>
      <c r="B867" s="4">
        <v>7899.62</v>
      </c>
      <c r="C867" s="2">
        <v>1060</v>
      </c>
      <c r="D867" s="2">
        <v>723.30000000000007</v>
      </c>
      <c r="E867" s="2">
        <v>348</v>
      </c>
      <c r="F867" s="2">
        <v>199.60000000000002</v>
      </c>
      <c r="G867" s="2">
        <v>1329.1000000000001</v>
      </c>
    </row>
    <row r="868" spans="1:7">
      <c r="A868" s="3">
        <v>37368</v>
      </c>
      <c r="B868" s="4">
        <v>7814.25</v>
      </c>
      <c r="C868" s="2">
        <v>1060</v>
      </c>
      <c r="D868" s="2">
        <v>723.30000000000007</v>
      </c>
      <c r="E868" s="2">
        <v>348</v>
      </c>
      <c r="F868" s="2">
        <v>199.60000000000002</v>
      </c>
      <c r="G868" s="2">
        <v>1262.3000000000002</v>
      </c>
    </row>
    <row r="869" spans="1:7">
      <c r="A869" s="3">
        <v>37369</v>
      </c>
      <c r="B869" s="4">
        <v>7717.84</v>
      </c>
      <c r="C869" s="2">
        <v>1066.7</v>
      </c>
      <c r="D869" s="2">
        <v>714.90000000000009</v>
      </c>
      <c r="E869" s="2">
        <v>340</v>
      </c>
      <c r="F869" s="2">
        <v>198.70000000000002</v>
      </c>
      <c r="G869" s="2">
        <v>1259.5</v>
      </c>
    </row>
    <row r="870" spans="1:7">
      <c r="A870" s="3">
        <v>37370</v>
      </c>
      <c r="B870" s="4">
        <v>7713.41</v>
      </c>
      <c r="C870" s="2">
        <v>1053.3</v>
      </c>
      <c r="D870" s="2">
        <v>731.7</v>
      </c>
      <c r="E870" s="2">
        <v>340</v>
      </c>
      <c r="F870" s="2">
        <v>198.70000000000002</v>
      </c>
      <c r="G870" s="2">
        <v>1508.7</v>
      </c>
    </row>
    <row r="871" spans="1:7">
      <c r="A871" s="3">
        <v>37371</v>
      </c>
      <c r="B871" s="4">
        <v>7686.29</v>
      </c>
      <c r="C871" s="2">
        <v>1066.7</v>
      </c>
      <c r="D871" s="2">
        <v>731.7</v>
      </c>
      <c r="E871" s="2">
        <v>343</v>
      </c>
      <c r="F871" s="2">
        <v>196.3</v>
      </c>
      <c r="G871" s="2">
        <v>1500.5</v>
      </c>
    </row>
    <row r="872" spans="1:7">
      <c r="A872" s="3">
        <v>37372</v>
      </c>
      <c r="B872" s="4">
        <v>7629.62</v>
      </c>
      <c r="C872" s="2">
        <v>1056.7</v>
      </c>
      <c r="D872" s="2">
        <v>731.7</v>
      </c>
      <c r="E872" s="2">
        <v>342</v>
      </c>
      <c r="F872" s="2">
        <v>195</v>
      </c>
      <c r="G872" s="2">
        <v>1479.7</v>
      </c>
    </row>
    <row r="873" spans="1:7">
      <c r="A873" s="3">
        <v>37375</v>
      </c>
      <c r="B873" s="4">
        <v>7582.45</v>
      </c>
      <c r="C873" s="2">
        <v>1043.3</v>
      </c>
      <c r="D873" s="2">
        <v>731.7</v>
      </c>
      <c r="E873" s="2">
        <v>342</v>
      </c>
      <c r="F873" s="2">
        <v>196.60000000000002</v>
      </c>
      <c r="G873" s="2">
        <v>1470.9</v>
      </c>
    </row>
    <row r="874" spans="1:7">
      <c r="A874" s="3">
        <v>37376</v>
      </c>
      <c r="B874" s="4">
        <v>7663.39</v>
      </c>
      <c r="C874" s="2">
        <v>1052.7</v>
      </c>
      <c r="D874" s="2">
        <v>740.1</v>
      </c>
      <c r="E874" s="2">
        <v>347.6</v>
      </c>
      <c r="F874" s="2">
        <v>196.8</v>
      </c>
      <c r="G874" s="2">
        <v>1508.7</v>
      </c>
    </row>
    <row r="875" spans="1:7">
      <c r="A875" s="3">
        <v>37377</v>
      </c>
      <c r="B875" s="4">
        <v>7647.3</v>
      </c>
      <c r="C875" s="2">
        <v>1040.7</v>
      </c>
      <c r="D875" s="2">
        <v>731.7</v>
      </c>
      <c r="E875" s="2">
        <v>348</v>
      </c>
      <c r="F875" s="2">
        <v>197</v>
      </c>
      <c r="G875" s="2">
        <v>1508.7</v>
      </c>
    </row>
    <row r="876" spans="1:7">
      <c r="A876" s="3">
        <v>37378</v>
      </c>
      <c r="B876" s="4">
        <v>7670.49</v>
      </c>
      <c r="C876" s="2">
        <v>1076.7</v>
      </c>
      <c r="D876" s="2">
        <v>756.90000000000009</v>
      </c>
      <c r="E876" s="2">
        <v>330.20000000000005</v>
      </c>
      <c r="F876" s="2">
        <v>196.8</v>
      </c>
      <c r="G876" s="2">
        <v>1472</v>
      </c>
    </row>
    <row r="877" spans="1:7">
      <c r="A877" s="3">
        <v>37379</v>
      </c>
      <c r="B877" s="4">
        <v>7663.85</v>
      </c>
      <c r="C877" s="2">
        <v>1066.7</v>
      </c>
      <c r="D877" s="2">
        <v>756.90000000000009</v>
      </c>
      <c r="E877" s="2">
        <v>340</v>
      </c>
      <c r="F877" s="2">
        <v>196.8</v>
      </c>
      <c r="G877" s="2">
        <v>1423.8000000000002</v>
      </c>
    </row>
    <row r="878" spans="1:7">
      <c r="A878" s="3">
        <v>37382</v>
      </c>
      <c r="B878" s="4">
        <v>7581.05</v>
      </c>
      <c r="C878" s="2">
        <v>1133.3</v>
      </c>
      <c r="D878" s="2">
        <v>756.90000000000009</v>
      </c>
      <c r="E878" s="2">
        <v>345</v>
      </c>
      <c r="F878" s="2">
        <v>199.60000000000002</v>
      </c>
      <c r="G878" s="2">
        <v>1412.9</v>
      </c>
    </row>
    <row r="879" spans="1:7">
      <c r="A879" s="3">
        <v>37383</v>
      </c>
      <c r="B879" s="4">
        <v>7561.37</v>
      </c>
      <c r="C879" s="2">
        <v>1106.7</v>
      </c>
      <c r="D879" s="2">
        <v>731.7</v>
      </c>
      <c r="E879" s="2">
        <v>340</v>
      </c>
      <c r="F879" s="2">
        <v>202.3</v>
      </c>
      <c r="G879" s="2">
        <v>1423.8000000000002</v>
      </c>
    </row>
    <row r="880" spans="1:7">
      <c r="A880" s="3">
        <v>37384</v>
      </c>
      <c r="B880" s="4">
        <v>7707.82</v>
      </c>
      <c r="C880" s="2">
        <v>1130</v>
      </c>
      <c r="D880" s="2">
        <v>732.5</v>
      </c>
      <c r="E880" s="2">
        <v>340</v>
      </c>
      <c r="F880" s="2">
        <v>203.60000000000002</v>
      </c>
      <c r="G880" s="2">
        <v>1473.1000000000001</v>
      </c>
    </row>
    <row r="881" spans="1:7">
      <c r="A881" s="3">
        <v>37385</v>
      </c>
      <c r="B881" s="4">
        <v>7632.26</v>
      </c>
      <c r="C881" s="2">
        <v>1130</v>
      </c>
      <c r="D881" s="2">
        <v>732.5</v>
      </c>
      <c r="E881" s="2">
        <v>341</v>
      </c>
      <c r="F881" s="2">
        <v>203.3</v>
      </c>
      <c r="G881" s="2">
        <v>1445.7</v>
      </c>
    </row>
    <row r="882" spans="1:7">
      <c r="A882" s="3">
        <v>37386</v>
      </c>
      <c r="B882" s="4">
        <v>7596.06</v>
      </c>
      <c r="C882" s="2">
        <v>1133.3</v>
      </c>
      <c r="D882" s="2">
        <v>740.1</v>
      </c>
      <c r="E882" s="2">
        <v>341</v>
      </c>
      <c r="F882" s="2">
        <v>203.3</v>
      </c>
      <c r="G882" s="2">
        <v>1446.3000000000002</v>
      </c>
    </row>
    <row r="883" spans="1:7">
      <c r="A883" s="3">
        <v>37389</v>
      </c>
      <c r="B883" s="4">
        <v>7661.4000000000005</v>
      </c>
      <c r="C883" s="2">
        <v>1126.7</v>
      </c>
      <c r="D883" s="2">
        <v>740.1</v>
      </c>
      <c r="E883" s="2">
        <v>341</v>
      </c>
      <c r="F883" s="2">
        <v>205.70000000000002</v>
      </c>
      <c r="G883" s="2">
        <v>1437.5</v>
      </c>
    </row>
    <row r="884" spans="1:7">
      <c r="A884" s="3">
        <v>37390</v>
      </c>
      <c r="B884" s="4">
        <v>7716.91</v>
      </c>
      <c r="C884" s="2">
        <v>1130</v>
      </c>
      <c r="D884" s="2">
        <v>731.7</v>
      </c>
      <c r="E884" s="2">
        <v>340</v>
      </c>
      <c r="F884" s="2">
        <v>206.8</v>
      </c>
      <c r="G884" s="2">
        <v>1437.5</v>
      </c>
    </row>
    <row r="885" spans="1:7">
      <c r="A885" s="3">
        <v>37391</v>
      </c>
      <c r="B885" s="4">
        <v>7706.9800000000005</v>
      </c>
      <c r="C885" s="2">
        <v>1133.3</v>
      </c>
      <c r="D885" s="2">
        <v>709</v>
      </c>
      <c r="E885" s="2">
        <v>340</v>
      </c>
      <c r="F885" s="2">
        <v>207.3</v>
      </c>
      <c r="G885" s="2">
        <v>1445.7</v>
      </c>
    </row>
    <row r="886" spans="1:7">
      <c r="A886" s="3">
        <v>37392</v>
      </c>
      <c r="B886" s="4">
        <v>7738.1100000000006</v>
      </c>
      <c r="C886" s="2">
        <v>1130</v>
      </c>
      <c r="D886" s="2">
        <v>714.90000000000009</v>
      </c>
      <c r="E886" s="2">
        <v>340</v>
      </c>
      <c r="F886" s="2">
        <v>206.4</v>
      </c>
      <c r="G886" s="2">
        <v>1456.7</v>
      </c>
    </row>
    <row r="887" spans="1:7">
      <c r="A887" s="3">
        <v>37393</v>
      </c>
      <c r="B887" s="4">
        <v>7727.03</v>
      </c>
      <c r="C887" s="2">
        <v>1126.7</v>
      </c>
      <c r="D887" s="2">
        <v>723.30000000000007</v>
      </c>
      <c r="E887" s="2">
        <v>340</v>
      </c>
      <c r="F887" s="2">
        <v>205.60000000000002</v>
      </c>
      <c r="G887" s="2">
        <v>1462.1000000000001</v>
      </c>
    </row>
    <row r="888" spans="1:7">
      <c r="A888" s="3">
        <v>37396</v>
      </c>
      <c r="B888" s="4">
        <v>7727.03</v>
      </c>
      <c r="C888" s="2">
        <v>1126.7</v>
      </c>
      <c r="D888" s="2">
        <v>723.30000000000007</v>
      </c>
      <c r="E888" s="2">
        <v>340</v>
      </c>
      <c r="F888" s="2">
        <v>205.60000000000002</v>
      </c>
      <c r="G888" s="2">
        <v>1462.1000000000001</v>
      </c>
    </row>
    <row r="889" spans="1:7">
      <c r="A889" s="3">
        <v>37397</v>
      </c>
      <c r="B889" s="4">
        <v>7688.31</v>
      </c>
      <c r="C889" s="2">
        <v>1123.3</v>
      </c>
      <c r="D889" s="2">
        <v>697.90000000000009</v>
      </c>
      <c r="E889" s="2">
        <v>340</v>
      </c>
      <c r="F889" s="2">
        <v>207.10000000000002</v>
      </c>
      <c r="G889" s="2">
        <v>1426.5</v>
      </c>
    </row>
    <row r="890" spans="1:7">
      <c r="A890" s="3">
        <v>37398</v>
      </c>
      <c r="B890" s="4">
        <v>7638.38</v>
      </c>
      <c r="C890" s="2">
        <v>1116.7</v>
      </c>
      <c r="D890" s="2">
        <v>685.40000000000009</v>
      </c>
      <c r="E890" s="2">
        <v>340</v>
      </c>
      <c r="F890" s="2">
        <v>206.4</v>
      </c>
      <c r="G890" s="2">
        <v>1408.5</v>
      </c>
    </row>
    <row r="891" spans="1:7">
      <c r="A891" s="3">
        <v>37399</v>
      </c>
      <c r="B891" s="4">
        <v>7725.08</v>
      </c>
      <c r="C891" s="2">
        <v>1133.3</v>
      </c>
      <c r="D891" s="2">
        <v>723.30000000000007</v>
      </c>
      <c r="E891" s="2">
        <v>340</v>
      </c>
      <c r="F891" s="2">
        <v>206.9</v>
      </c>
      <c r="G891" s="2">
        <v>1410.1000000000001</v>
      </c>
    </row>
    <row r="892" spans="1:7">
      <c r="A892" s="3">
        <v>37400</v>
      </c>
      <c r="B892" s="4">
        <v>7667.75</v>
      </c>
      <c r="C892" s="2">
        <v>1130</v>
      </c>
      <c r="D892" s="2">
        <v>754.40000000000009</v>
      </c>
      <c r="E892" s="2">
        <v>349.6</v>
      </c>
      <c r="F892" s="2">
        <v>208.20000000000002</v>
      </c>
      <c r="G892" s="2">
        <v>1405.2</v>
      </c>
    </row>
    <row r="893" spans="1:7">
      <c r="A893" s="3">
        <v>37403</v>
      </c>
      <c r="B893" s="4">
        <v>7667.03</v>
      </c>
      <c r="C893" s="2">
        <v>1133.3</v>
      </c>
      <c r="D893" s="2">
        <v>754.40000000000009</v>
      </c>
      <c r="E893" s="2">
        <v>344</v>
      </c>
      <c r="F893" s="2">
        <v>206.10000000000002</v>
      </c>
      <c r="G893" s="2">
        <v>1396.4</v>
      </c>
    </row>
    <row r="894" spans="1:7">
      <c r="A894" s="3">
        <v>37404</v>
      </c>
      <c r="B894" s="4">
        <v>7660.58</v>
      </c>
      <c r="C894" s="2">
        <v>1133.3</v>
      </c>
      <c r="D894" s="2">
        <v>751.90000000000009</v>
      </c>
      <c r="E894" s="2">
        <v>344</v>
      </c>
      <c r="F894" s="2">
        <v>203.5</v>
      </c>
      <c r="G894" s="2">
        <v>1412.9</v>
      </c>
    </row>
    <row r="895" spans="1:7">
      <c r="A895" s="3">
        <v>37405</v>
      </c>
      <c r="B895" s="4">
        <v>7611.91</v>
      </c>
      <c r="C895" s="2">
        <v>1133.3</v>
      </c>
      <c r="D895" s="2">
        <v>761.1</v>
      </c>
      <c r="E895" s="2">
        <v>344</v>
      </c>
      <c r="F895" s="2">
        <v>204.4</v>
      </c>
      <c r="G895" s="2">
        <v>1430.4</v>
      </c>
    </row>
    <row r="896" spans="1:7">
      <c r="A896" s="3">
        <v>37406</v>
      </c>
      <c r="B896" s="4">
        <v>7580.56</v>
      </c>
      <c r="C896" s="2">
        <v>1146.7</v>
      </c>
      <c r="D896" s="2">
        <v>761.1</v>
      </c>
      <c r="E896" s="2">
        <v>350</v>
      </c>
      <c r="F896" s="2">
        <v>198.70000000000002</v>
      </c>
      <c r="G896" s="2">
        <v>1464.9</v>
      </c>
    </row>
    <row r="897" spans="1:7">
      <c r="A897" s="3">
        <v>37407</v>
      </c>
      <c r="B897" s="4">
        <v>7656.13</v>
      </c>
      <c r="C897" s="2">
        <v>1183.3</v>
      </c>
      <c r="D897" s="2">
        <v>761.1</v>
      </c>
      <c r="E897" s="2">
        <v>350</v>
      </c>
      <c r="F897" s="2">
        <v>199.9</v>
      </c>
      <c r="G897" s="2">
        <v>1551.9</v>
      </c>
    </row>
    <row r="898" spans="1:7">
      <c r="A898" s="3">
        <v>37410</v>
      </c>
      <c r="B898" s="4">
        <v>7599.54</v>
      </c>
      <c r="C898" s="2">
        <v>1166.7</v>
      </c>
      <c r="D898" s="2">
        <v>761.1</v>
      </c>
      <c r="E898" s="2">
        <v>356</v>
      </c>
      <c r="F898" s="2">
        <v>206.10000000000002</v>
      </c>
      <c r="G898" s="2">
        <v>1574.4</v>
      </c>
    </row>
    <row r="899" spans="1:7">
      <c r="A899" s="3">
        <v>37411</v>
      </c>
      <c r="B899" s="4">
        <v>7568.02</v>
      </c>
      <c r="C899" s="2">
        <v>1156.7</v>
      </c>
      <c r="D899" s="2">
        <v>773.7</v>
      </c>
      <c r="E899" s="2">
        <v>360</v>
      </c>
      <c r="F899" s="2">
        <v>206.10000000000002</v>
      </c>
      <c r="G899" s="2">
        <v>1574.4</v>
      </c>
    </row>
    <row r="900" spans="1:7">
      <c r="A900" s="3">
        <v>37412</v>
      </c>
      <c r="B900" s="4">
        <v>7547.93</v>
      </c>
      <c r="C900" s="2">
        <v>1143.3</v>
      </c>
      <c r="D900" s="2">
        <v>772.1</v>
      </c>
      <c r="E900" s="2">
        <v>370</v>
      </c>
      <c r="F900" s="2">
        <v>206.10000000000002</v>
      </c>
      <c r="G900" s="2">
        <v>1568.9</v>
      </c>
    </row>
    <row r="901" spans="1:7">
      <c r="A901" s="3">
        <v>37413</v>
      </c>
      <c r="B901" s="4">
        <v>7498.85</v>
      </c>
      <c r="C901" s="2">
        <v>1150</v>
      </c>
      <c r="D901" s="2">
        <v>769.5</v>
      </c>
      <c r="E901" s="2">
        <v>370</v>
      </c>
      <c r="F901" s="2">
        <v>206.70000000000002</v>
      </c>
      <c r="G901" s="2">
        <v>1547</v>
      </c>
    </row>
    <row r="902" spans="1:7">
      <c r="A902" s="3">
        <v>37414</v>
      </c>
      <c r="B902" s="4">
        <v>7478.57</v>
      </c>
      <c r="C902" s="2">
        <v>1150</v>
      </c>
      <c r="D902" s="2">
        <v>769.5</v>
      </c>
      <c r="E902" s="2">
        <v>357</v>
      </c>
      <c r="F902" s="2">
        <v>205.9</v>
      </c>
      <c r="G902" s="2">
        <v>1528.4</v>
      </c>
    </row>
    <row r="903" spans="1:7">
      <c r="A903" s="3">
        <v>37417</v>
      </c>
      <c r="B903" s="4">
        <v>7460.71</v>
      </c>
      <c r="C903" s="2">
        <v>1133.3</v>
      </c>
      <c r="D903" s="2">
        <v>773.7</v>
      </c>
      <c r="E903" s="2">
        <v>369</v>
      </c>
      <c r="F903" s="2">
        <v>206.3</v>
      </c>
      <c r="G903" s="2">
        <v>1514.7</v>
      </c>
    </row>
    <row r="904" spans="1:7">
      <c r="A904" s="3">
        <v>37418</v>
      </c>
      <c r="B904" s="4">
        <v>7398.83</v>
      </c>
      <c r="C904" s="2">
        <v>1146.7</v>
      </c>
      <c r="D904" s="2">
        <v>773.7</v>
      </c>
      <c r="E904" s="2">
        <v>350</v>
      </c>
      <c r="F904" s="2">
        <v>205.9</v>
      </c>
      <c r="G904" s="2">
        <v>1516.9</v>
      </c>
    </row>
    <row r="905" spans="1:7">
      <c r="A905" s="3">
        <v>37419</v>
      </c>
      <c r="B905" s="4">
        <v>7359.56</v>
      </c>
      <c r="C905" s="2">
        <v>1140</v>
      </c>
      <c r="D905" s="2">
        <v>773.7</v>
      </c>
      <c r="E905" s="2">
        <v>350</v>
      </c>
      <c r="F905" s="2">
        <v>204.8</v>
      </c>
      <c r="G905" s="2">
        <v>1536.1000000000001</v>
      </c>
    </row>
    <row r="906" spans="1:7">
      <c r="A906" s="3">
        <v>37420</v>
      </c>
      <c r="B906" s="4">
        <v>7283.6</v>
      </c>
      <c r="C906" s="2">
        <v>1123.3</v>
      </c>
      <c r="D906" s="2">
        <v>765.30000000000007</v>
      </c>
      <c r="E906" s="2">
        <v>355</v>
      </c>
      <c r="F906" s="2">
        <v>204.4</v>
      </c>
      <c r="G906" s="2">
        <v>1489.5</v>
      </c>
    </row>
    <row r="907" spans="1:7">
      <c r="A907" s="3">
        <v>37421</v>
      </c>
      <c r="B907" s="4">
        <v>7249.02</v>
      </c>
      <c r="C907" s="2">
        <v>1123.3</v>
      </c>
      <c r="D907" s="2">
        <v>756.90000000000009</v>
      </c>
      <c r="E907" s="2">
        <v>351</v>
      </c>
      <c r="F907" s="2">
        <v>200.60000000000002</v>
      </c>
      <c r="G907" s="2">
        <v>1487.3000000000002</v>
      </c>
    </row>
    <row r="908" spans="1:7">
      <c r="A908" s="3">
        <v>37424</v>
      </c>
      <c r="B908" s="4">
        <v>7357.42</v>
      </c>
      <c r="C908" s="2">
        <v>1123.3</v>
      </c>
      <c r="D908" s="2">
        <v>756.90000000000009</v>
      </c>
      <c r="E908" s="2">
        <v>355</v>
      </c>
      <c r="F908" s="2">
        <v>202.5</v>
      </c>
      <c r="G908" s="2">
        <v>1516.9</v>
      </c>
    </row>
    <row r="909" spans="1:7">
      <c r="A909" s="3">
        <v>37425</v>
      </c>
      <c r="B909" s="4">
        <v>7327.54</v>
      </c>
      <c r="C909" s="2">
        <v>1116.7</v>
      </c>
      <c r="D909" s="2">
        <v>759.40000000000009</v>
      </c>
      <c r="E909" s="2">
        <v>360</v>
      </c>
      <c r="F909" s="2">
        <v>202.5</v>
      </c>
      <c r="G909" s="2">
        <v>1520.2</v>
      </c>
    </row>
    <row r="910" spans="1:7">
      <c r="A910" s="3">
        <v>37426</v>
      </c>
      <c r="B910" s="4">
        <v>7247.76</v>
      </c>
      <c r="C910" s="2">
        <v>1100</v>
      </c>
      <c r="D910" s="2">
        <v>757.80000000000007</v>
      </c>
      <c r="E910" s="2">
        <v>355</v>
      </c>
      <c r="F910" s="2">
        <v>203.5</v>
      </c>
      <c r="G910" s="2">
        <v>1462.1000000000001</v>
      </c>
    </row>
    <row r="911" spans="1:7">
      <c r="A911" s="3">
        <v>37427</v>
      </c>
      <c r="B911" s="4">
        <v>7225.35</v>
      </c>
      <c r="C911" s="2">
        <v>1100</v>
      </c>
      <c r="D911" s="2">
        <v>765.30000000000007</v>
      </c>
      <c r="E911" s="2">
        <v>355</v>
      </c>
      <c r="F911" s="2">
        <v>203.10000000000002</v>
      </c>
      <c r="G911" s="2">
        <v>1445.7</v>
      </c>
    </row>
    <row r="912" spans="1:7">
      <c r="A912" s="3">
        <v>37428</v>
      </c>
      <c r="B912" s="4">
        <v>7139.43</v>
      </c>
      <c r="C912" s="2">
        <v>1090.7</v>
      </c>
      <c r="D912" s="2">
        <v>765.30000000000007</v>
      </c>
      <c r="E912" s="2">
        <v>350</v>
      </c>
      <c r="F912" s="2">
        <v>206.3</v>
      </c>
      <c r="G912" s="2">
        <v>1399.2</v>
      </c>
    </row>
    <row r="913" spans="1:7">
      <c r="A913" s="3">
        <v>37431</v>
      </c>
      <c r="B913" s="4">
        <v>7129.93</v>
      </c>
      <c r="C913" s="2">
        <v>1106.7</v>
      </c>
      <c r="D913" s="2">
        <v>758.6</v>
      </c>
      <c r="E913" s="2">
        <v>344</v>
      </c>
      <c r="F913" s="2">
        <v>202.9</v>
      </c>
      <c r="G913" s="2">
        <v>1385.5</v>
      </c>
    </row>
    <row r="914" spans="1:7">
      <c r="A914" s="3">
        <v>37432</v>
      </c>
      <c r="B914" s="4">
        <v>7120.8</v>
      </c>
      <c r="C914" s="2">
        <v>1116.7</v>
      </c>
      <c r="D914" s="2">
        <v>758.6</v>
      </c>
      <c r="E914" s="2">
        <v>350</v>
      </c>
      <c r="F914" s="2">
        <v>205.4</v>
      </c>
      <c r="G914" s="2">
        <v>1393.7</v>
      </c>
    </row>
    <row r="915" spans="1:7">
      <c r="A915" s="3">
        <v>37433</v>
      </c>
      <c r="B915" s="4">
        <v>7020.9800000000005</v>
      </c>
      <c r="C915" s="2">
        <v>1110</v>
      </c>
      <c r="D915" s="2">
        <v>758.6</v>
      </c>
      <c r="E915" s="2">
        <v>350</v>
      </c>
      <c r="F915" s="2">
        <v>203.5</v>
      </c>
      <c r="G915" s="2">
        <v>1363.6000000000001</v>
      </c>
    </row>
    <row r="916" spans="1:7">
      <c r="A916" s="3">
        <v>37434</v>
      </c>
      <c r="B916" s="4">
        <v>7073.81</v>
      </c>
      <c r="C916" s="2">
        <v>1130</v>
      </c>
      <c r="D916" s="2">
        <v>758.6</v>
      </c>
      <c r="E916" s="2">
        <v>350</v>
      </c>
      <c r="F916" s="2">
        <v>202.5</v>
      </c>
      <c r="G916" s="2">
        <v>1379.4</v>
      </c>
    </row>
    <row r="917" spans="1:7">
      <c r="A917" s="3">
        <v>37435</v>
      </c>
      <c r="B917" s="4">
        <v>7145.6100000000006</v>
      </c>
      <c r="C917" s="2">
        <v>1133.3</v>
      </c>
      <c r="D917" s="2">
        <v>758.6</v>
      </c>
      <c r="E917" s="2">
        <v>352</v>
      </c>
      <c r="F917" s="2">
        <v>204.4</v>
      </c>
      <c r="G917" s="2">
        <v>1445.2</v>
      </c>
    </row>
    <row r="918" spans="1:7">
      <c r="A918" s="3">
        <v>37438</v>
      </c>
      <c r="B918" s="4">
        <v>7145.6100000000006</v>
      </c>
      <c r="C918" s="2">
        <v>1133.3</v>
      </c>
      <c r="D918" s="2">
        <v>758.6</v>
      </c>
      <c r="E918" s="2">
        <v>352</v>
      </c>
      <c r="F918" s="2">
        <v>204.4</v>
      </c>
      <c r="G918" s="2">
        <v>1445.2</v>
      </c>
    </row>
    <row r="919" spans="1:7">
      <c r="A919" s="3">
        <v>37439</v>
      </c>
      <c r="B919" s="4">
        <v>7013.39</v>
      </c>
      <c r="C919" s="2">
        <v>1131.3</v>
      </c>
      <c r="D919" s="2">
        <v>756.90000000000009</v>
      </c>
      <c r="E919" s="2">
        <v>360</v>
      </c>
      <c r="F919" s="2">
        <v>206.3</v>
      </c>
      <c r="G919" s="2">
        <v>1456.7</v>
      </c>
    </row>
    <row r="920" spans="1:7">
      <c r="A920" s="3">
        <v>37440</v>
      </c>
      <c r="B920" s="4">
        <v>7024.08</v>
      </c>
      <c r="C920" s="2">
        <v>1116.7</v>
      </c>
      <c r="D920" s="2">
        <v>756.90000000000009</v>
      </c>
      <c r="E920" s="2">
        <v>360</v>
      </c>
      <c r="F920" s="2">
        <v>206.20000000000002</v>
      </c>
      <c r="G920" s="2">
        <v>1478.6000000000001</v>
      </c>
    </row>
    <row r="921" spans="1:7">
      <c r="A921" s="3">
        <v>37441</v>
      </c>
      <c r="B921" s="4">
        <v>7029.78</v>
      </c>
      <c r="C921" s="2">
        <v>1100</v>
      </c>
      <c r="D921" s="2">
        <v>757.80000000000007</v>
      </c>
      <c r="E921" s="2">
        <v>355</v>
      </c>
      <c r="F921" s="2">
        <v>192.4</v>
      </c>
      <c r="G921" s="2">
        <v>1505.9</v>
      </c>
    </row>
    <row r="922" spans="1:7">
      <c r="A922" s="3">
        <v>37442</v>
      </c>
      <c r="B922" s="4">
        <v>7112.46</v>
      </c>
      <c r="C922" s="2">
        <v>1120</v>
      </c>
      <c r="D922" s="2">
        <v>756.90000000000009</v>
      </c>
      <c r="E922" s="2">
        <v>360</v>
      </c>
      <c r="F922" s="2">
        <v>193.9</v>
      </c>
      <c r="G922" s="2">
        <v>1560.7</v>
      </c>
    </row>
    <row r="923" spans="1:7">
      <c r="A923" s="3">
        <v>37445</v>
      </c>
      <c r="B923" s="4">
        <v>7091.9800000000005</v>
      </c>
      <c r="C923" s="2">
        <v>1116.7</v>
      </c>
      <c r="D923" s="2">
        <v>756.90000000000009</v>
      </c>
      <c r="E923" s="2">
        <v>360</v>
      </c>
      <c r="F923" s="2">
        <v>194.5</v>
      </c>
      <c r="G923" s="2">
        <v>1536.1000000000001</v>
      </c>
    </row>
    <row r="924" spans="1:7">
      <c r="A924" s="3">
        <v>37446</v>
      </c>
      <c r="B924" s="4">
        <v>7034.84</v>
      </c>
      <c r="C924" s="2">
        <v>1133.3</v>
      </c>
      <c r="D924" s="2">
        <v>727.5</v>
      </c>
      <c r="E924" s="2">
        <v>360</v>
      </c>
      <c r="F924" s="2">
        <v>199.70000000000002</v>
      </c>
      <c r="G924" s="2">
        <v>1519.6000000000001</v>
      </c>
    </row>
    <row r="925" spans="1:7">
      <c r="A925" s="3">
        <v>37447</v>
      </c>
      <c r="B925" s="4">
        <v>6916.41</v>
      </c>
      <c r="C925" s="2">
        <v>1133.3</v>
      </c>
      <c r="D925" s="2">
        <v>727.5</v>
      </c>
      <c r="E925" s="2">
        <v>367</v>
      </c>
      <c r="F925" s="2">
        <v>198.8</v>
      </c>
      <c r="G925" s="2">
        <v>1500.5</v>
      </c>
    </row>
    <row r="926" spans="1:7">
      <c r="A926" s="3">
        <v>37448</v>
      </c>
      <c r="B926" s="4">
        <v>6863.33</v>
      </c>
      <c r="C926" s="2">
        <v>1133.3</v>
      </c>
      <c r="D926" s="2">
        <v>727.5</v>
      </c>
      <c r="E926" s="2">
        <v>360</v>
      </c>
      <c r="F926" s="2">
        <v>194.9</v>
      </c>
      <c r="G926" s="2">
        <v>1504.3000000000002</v>
      </c>
    </row>
    <row r="927" spans="1:7">
      <c r="A927" s="3">
        <v>37449</v>
      </c>
      <c r="B927" s="4">
        <v>6819.76</v>
      </c>
      <c r="C927" s="2">
        <v>1120</v>
      </c>
      <c r="D927" s="2">
        <v>727.5</v>
      </c>
      <c r="E927" s="2">
        <v>360</v>
      </c>
      <c r="F927" s="2">
        <v>195.20000000000002</v>
      </c>
      <c r="G927" s="2">
        <v>1508.7</v>
      </c>
    </row>
    <row r="928" spans="1:7">
      <c r="A928" s="3">
        <v>37452</v>
      </c>
      <c r="B928" s="4">
        <v>6677.76</v>
      </c>
      <c r="C928" s="2">
        <v>1100</v>
      </c>
      <c r="D928" s="2">
        <v>723.30000000000007</v>
      </c>
      <c r="E928" s="2">
        <v>365</v>
      </c>
      <c r="F928" s="2">
        <v>193.9</v>
      </c>
      <c r="G928" s="2">
        <v>1427.6000000000001</v>
      </c>
    </row>
    <row r="929" spans="1:7">
      <c r="A929" s="3">
        <v>37453</v>
      </c>
      <c r="B929" s="4">
        <v>6695.66</v>
      </c>
      <c r="C929" s="2">
        <v>1126.7</v>
      </c>
      <c r="D929" s="2">
        <v>698</v>
      </c>
      <c r="E929" s="2">
        <v>356</v>
      </c>
      <c r="F929" s="2">
        <v>193.60000000000002</v>
      </c>
      <c r="G929" s="2">
        <v>1453.9</v>
      </c>
    </row>
    <row r="930" spans="1:7">
      <c r="A930" s="3">
        <v>37454</v>
      </c>
      <c r="B930" s="4">
        <v>6699.66</v>
      </c>
      <c r="C930" s="2">
        <v>1120</v>
      </c>
      <c r="D930" s="2">
        <v>698</v>
      </c>
      <c r="E930" s="2">
        <v>360</v>
      </c>
      <c r="F930" s="2">
        <v>194.8</v>
      </c>
      <c r="G930" s="2">
        <v>1447.9</v>
      </c>
    </row>
    <row r="931" spans="1:7">
      <c r="A931" s="3">
        <v>37455</v>
      </c>
      <c r="B931" s="4">
        <v>6715.35</v>
      </c>
      <c r="C931" s="2">
        <v>1103.3</v>
      </c>
      <c r="D931" s="2">
        <v>698</v>
      </c>
      <c r="E931" s="2">
        <v>360</v>
      </c>
      <c r="F931" s="2">
        <v>192.9</v>
      </c>
      <c r="G931" s="2">
        <v>1459.4</v>
      </c>
    </row>
    <row r="932" spans="1:7">
      <c r="A932" s="3">
        <v>37456</v>
      </c>
      <c r="B932" s="4">
        <v>6535.4400000000005</v>
      </c>
      <c r="C932" s="2">
        <v>1103.3</v>
      </c>
      <c r="D932" s="2">
        <v>722.40000000000009</v>
      </c>
      <c r="E932" s="2">
        <v>361</v>
      </c>
      <c r="F932" s="2">
        <v>192</v>
      </c>
      <c r="G932" s="2">
        <v>1417.2</v>
      </c>
    </row>
    <row r="933" spans="1:7">
      <c r="A933" s="3">
        <v>37459</v>
      </c>
      <c r="B933" s="4">
        <v>6366.67</v>
      </c>
      <c r="C933" s="2">
        <v>1057.3</v>
      </c>
      <c r="D933" s="2">
        <v>702.30000000000007</v>
      </c>
      <c r="E933" s="2">
        <v>356</v>
      </c>
      <c r="F933" s="2">
        <v>188.5</v>
      </c>
      <c r="G933" s="2">
        <v>1377.3000000000002</v>
      </c>
    </row>
    <row r="934" spans="1:7">
      <c r="A934" s="3">
        <v>37460</v>
      </c>
      <c r="B934" s="4">
        <v>6161.08</v>
      </c>
      <c r="C934" s="2">
        <v>1057.3</v>
      </c>
      <c r="D934" s="2">
        <v>702.30000000000007</v>
      </c>
      <c r="E934" s="2">
        <v>350</v>
      </c>
      <c r="F934" s="2">
        <v>183.4</v>
      </c>
      <c r="G934" s="2">
        <v>1314.3000000000002</v>
      </c>
    </row>
    <row r="935" spans="1:7">
      <c r="A935" s="3">
        <v>37461</v>
      </c>
      <c r="B935" s="4">
        <v>6382.13</v>
      </c>
      <c r="C935" s="2">
        <v>1056.7</v>
      </c>
      <c r="D935" s="2">
        <v>702.30000000000007</v>
      </c>
      <c r="E935" s="2">
        <v>320</v>
      </c>
      <c r="F935" s="2">
        <v>183.4</v>
      </c>
      <c r="G935" s="2">
        <v>1360.8000000000002</v>
      </c>
    </row>
    <row r="936" spans="1:7">
      <c r="A936" s="3">
        <v>37462</v>
      </c>
      <c r="B936" s="4">
        <v>6278.4400000000005</v>
      </c>
      <c r="C936" s="2">
        <v>1066.7</v>
      </c>
      <c r="D936" s="2">
        <v>702.30000000000007</v>
      </c>
      <c r="E936" s="2">
        <v>330</v>
      </c>
      <c r="F936" s="2">
        <v>185.3</v>
      </c>
      <c r="G936" s="2">
        <v>1358.1000000000001</v>
      </c>
    </row>
    <row r="937" spans="1:7">
      <c r="A937" s="3">
        <v>37463</v>
      </c>
      <c r="B937" s="4">
        <v>6309.9400000000005</v>
      </c>
      <c r="C937" s="2">
        <v>1056.7</v>
      </c>
      <c r="D937" s="2">
        <v>702.30000000000007</v>
      </c>
      <c r="E937" s="2">
        <v>325</v>
      </c>
      <c r="F937" s="2">
        <v>188.20000000000002</v>
      </c>
      <c r="G937" s="2">
        <v>1330.7</v>
      </c>
    </row>
    <row r="938" spans="1:7">
      <c r="A938" s="3">
        <v>37466</v>
      </c>
      <c r="B938" s="4">
        <v>6483.07</v>
      </c>
      <c r="C938" s="2">
        <v>1100</v>
      </c>
      <c r="D938" s="2">
        <v>685.40000000000009</v>
      </c>
      <c r="E938" s="2">
        <v>325</v>
      </c>
      <c r="F938" s="2">
        <v>183.4</v>
      </c>
      <c r="G938" s="2">
        <v>1385.5</v>
      </c>
    </row>
    <row r="939" spans="1:7">
      <c r="A939" s="3">
        <v>37467</v>
      </c>
      <c r="B939" s="4">
        <v>6511.18</v>
      </c>
      <c r="C939" s="2">
        <v>1100</v>
      </c>
      <c r="D939" s="2">
        <v>698</v>
      </c>
      <c r="E939" s="2">
        <v>325</v>
      </c>
      <c r="F939" s="2">
        <v>183.4</v>
      </c>
      <c r="G939" s="2">
        <v>1385.5</v>
      </c>
    </row>
    <row r="940" spans="1:7">
      <c r="A940" s="3">
        <v>37468</v>
      </c>
      <c r="B940" s="4">
        <v>6605.42</v>
      </c>
      <c r="C940" s="2">
        <v>1116.7</v>
      </c>
      <c r="D940" s="2">
        <v>714.90000000000009</v>
      </c>
      <c r="E940" s="2">
        <v>349.8</v>
      </c>
      <c r="F940" s="2">
        <v>180.3</v>
      </c>
      <c r="G940" s="2">
        <v>1445.7</v>
      </c>
    </row>
    <row r="941" spans="1:7">
      <c r="A941" s="3">
        <v>37469</v>
      </c>
      <c r="B941" s="4">
        <v>6550.71</v>
      </c>
      <c r="C941" s="2">
        <v>1100</v>
      </c>
      <c r="D941" s="2">
        <v>714.90000000000009</v>
      </c>
      <c r="E941" s="2">
        <v>350</v>
      </c>
      <c r="F941" s="2">
        <v>179.20000000000002</v>
      </c>
      <c r="G941" s="2">
        <v>1412.9</v>
      </c>
    </row>
    <row r="942" spans="1:7">
      <c r="A942" s="3">
        <v>37470</v>
      </c>
      <c r="B942" s="4">
        <v>6536.47</v>
      </c>
      <c r="C942" s="2">
        <v>1100</v>
      </c>
      <c r="D942" s="2">
        <v>689.6</v>
      </c>
      <c r="E942" s="2">
        <v>345</v>
      </c>
      <c r="F942" s="2">
        <v>172.70000000000002</v>
      </c>
      <c r="G942" s="2">
        <v>1407.4</v>
      </c>
    </row>
    <row r="943" spans="1:7">
      <c r="A943" s="3">
        <v>37473</v>
      </c>
      <c r="B943" s="4">
        <v>6536.47</v>
      </c>
      <c r="C943" s="2">
        <v>1100</v>
      </c>
      <c r="D943" s="2">
        <v>689.6</v>
      </c>
      <c r="E943" s="2">
        <v>345</v>
      </c>
      <c r="F943" s="2">
        <v>172.70000000000002</v>
      </c>
      <c r="G943" s="2">
        <v>1407.4</v>
      </c>
    </row>
    <row r="944" spans="1:7">
      <c r="A944" s="3">
        <v>37474</v>
      </c>
      <c r="B944" s="4">
        <v>6519.16</v>
      </c>
      <c r="C944" s="2">
        <v>1126.7</v>
      </c>
      <c r="D944" s="2">
        <v>714.90000000000009</v>
      </c>
      <c r="E944" s="2">
        <v>359.8</v>
      </c>
      <c r="F944" s="2">
        <v>175.8</v>
      </c>
      <c r="G944" s="2">
        <v>1401.9</v>
      </c>
    </row>
    <row r="945" spans="1:7">
      <c r="A945" s="3">
        <v>37475</v>
      </c>
      <c r="B945" s="4">
        <v>6486.7300000000005</v>
      </c>
      <c r="C945" s="2">
        <v>1126.7</v>
      </c>
      <c r="D945" s="2">
        <v>714.90000000000009</v>
      </c>
      <c r="E945" s="2">
        <v>359.8</v>
      </c>
      <c r="F945" s="2">
        <v>175.8</v>
      </c>
      <c r="G945" s="2">
        <v>1428.7</v>
      </c>
    </row>
    <row r="946" spans="1:7">
      <c r="A946" s="3">
        <v>37476</v>
      </c>
      <c r="B946" s="4">
        <v>6612.16</v>
      </c>
      <c r="C946" s="2">
        <v>1100</v>
      </c>
      <c r="D946" s="2">
        <v>689.6</v>
      </c>
      <c r="E946" s="2">
        <v>340</v>
      </c>
      <c r="F946" s="2">
        <v>175.8</v>
      </c>
      <c r="G946" s="2">
        <v>1447.4</v>
      </c>
    </row>
    <row r="947" spans="1:7">
      <c r="A947" s="3">
        <v>37477</v>
      </c>
      <c r="B947" s="4">
        <v>6645.92</v>
      </c>
      <c r="C947" s="2">
        <v>1083.3</v>
      </c>
      <c r="D947" s="2">
        <v>689.6</v>
      </c>
      <c r="E947" s="2">
        <v>351</v>
      </c>
      <c r="F947" s="2">
        <v>169.10000000000002</v>
      </c>
      <c r="G947" s="2">
        <v>1464.9</v>
      </c>
    </row>
    <row r="948" spans="1:7">
      <c r="A948" s="3">
        <v>37480</v>
      </c>
      <c r="B948" s="4">
        <v>6571.4400000000005</v>
      </c>
      <c r="C948" s="2">
        <v>1083.3</v>
      </c>
      <c r="D948" s="2">
        <v>689.6</v>
      </c>
      <c r="E948" s="2">
        <v>349</v>
      </c>
      <c r="F948" s="2">
        <v>165.20000000000002</v>
      </c>
      <c r="G948" s="2">
        <v>1497.7</v>
      </c>
    </row>
    <row r="949" spans="1:7">
      <c r="A949" s="3">
        <v>37481</v>
      </c>
      <c r="B949" s="4">
        <v>6528.9800000000005</v>
      </c>
      <c r="C949" s="2">
        <v>1083.3</v>
      </c>
      <c r="D949" s="2">
        <v>706.5</v>
      </c>
      <c r="E949" s="2">
        <v>349</v>
      </c>
      <c r="F949" s="2">
        <v>169.9</v>
      </c>
      <c r="G949" s="2">
        <v>1511.4</v>
      </c>
    </row>
    <row r="950" spans="1:7">
      <c r="A950" s="3">
        <v>37482</v>
      </c>
      <c r="B950" s="4">
        <v>6550.07</v>
      </c>
      <c r="C950" s="2">
        <v>1083.3</v>
      </c>
      <c r="D950" s="2">
        <v>672.80000000000007</v>
      </c>
      <c r="E950" s="2">
        <v>335</v>
      </c>
      <c r="F950" s="2">
        <v>175.4</v>
      </c>
      <c r="G950" s="2">
        <v>1525.1000000000001</v>
      </c>
    </row>
    <row r="951" spans="1:7">
      <c r="A951" s="3">
        <v>37483</v>
      </c>
      <c r="B951" s="4">
        <v>6557.57</v>
      </c>
      <c r="C951" s="2">
        <v>1093.3</v>
      </c>
      <c r="D951" s="2">
        <v>673.7</v>
      </c>
      <c r="E951" s="2">
        <v>347.20000000000005</v>
      </c>
      <c r="F951" s="2">
        <v>173.9</v>
      </c>
      <c r="G951" s="2">
        <v>1534.4</v>
      </c>
    </row>
    <row r="952" spans="1:7">
      <c r="A952" s="3">
        <v>37484</v>
      </c>
      <c r="B952" s="4">
        <v>6571.72</v>
      </c>
      <c r="C952" s="2">
        <v>1086.7</v>
      </c>
      <c r="D952" s="2">
        <v>673.7</v>
      </c>
      <c r="E952" s="2">
        <v>328.20000000000005</v>
      </c>
      <c r="F952" s="2">
        <v>174.9</v>
      </c>
      <c r="G952" s="2">
        <v>1522.4</v>
      </c>
    </row>
    <row r="953" spans="1:7">
      <c r="A953" s="3">
        <v>37487</v>
      </c>
      <c r="B953" s="4">
        <v>6658.1</v>
      </c>
      <c r="C953" s="2">
        <v>1093.3</v>
      </c>
      <c r="D953" s="2">
        <v>698</v>
      </c>
      <c r="E953" s="2">
        <v>332</v>
      </c>
      <c r="F953" s="2">
        <v>174.5</v>
      </c>
      <c r="G953" s="2">
        <v>1563.4</v>
      </c>
    </row>
    <row r="954" spans="1:7">
      <c r="A954" s="3">
        <v>37488</v>
      </c>
      <c r="B954" s="4">
        <v>6655.29</v>
      </c>
      <c r="C954" s="2">
        <v>1086.7</v>
      </c>
      <c r="D954" s="2">
        <v>698</v>
      </c>
      <c r="E954" s="2">
        <v>337</v>
      </c>
      <c r="F954" s="2">
        <v>171.9</v>
      </c>
      <c r="G954" s="2">
        <v>1536.1000000000001</v>
      </c>
    </row>
    <row r="955" spans="1:7">
      <c r="A955" s="3">
        <v>37489</v>
      </c>
      <c r="B955" s="4">
        <v>6664.91</v>
      </c>
      <c r="C955" s="2">
        <v>1080</v>
      </c>
      <c r="D955" s="2">
        <v>698</v>
      </c>
      <c r="E955" s="2">
        <v>340</v>
      </c>
      <c r="F955" s="2">
        <v>171.9</v>
      </c>
      <c r="G955" s="2">
        <v>1510.9</v>
      </c>
    </row>
    <row r="956" spans="1:7">
      <c r="A956" s="3">
        <v>37490</v>
      </c>
      <c r="B956" s="4">
        <v>6727.79</v>
      </c>
      <c r="C956" s="2">
        <v>1081.3</v>
      </c>
      <c r="D956" s="2">
        <v>689.6</v>
      </c>
      <c r="E956" s="2">
        <v>337</v>
      </c>
      <c r="F956" s="2">
        <v>171.9</v>
      </c>
      <c r="G956" s="2">
        <v>1524</v>
      </c>
    </row>
    <row r="957" spans="1:7">
      <c r="A957" s="3">
        <v>37491</v>
      </c>
      <c r="B957" s="4">
        <v>6614.34</v>
      </c>
      <c r="C957" s="2">
        <v>1081.3</v>
      </c>
      <c r="D957" s="2">
        <v>689.6</v>
      </c>
      <c r="E957" s="2">
        <v>348</v>
      </c>
      <c r="F957" s="2">
        <v>173.8</v>
      </c>
      <c r="G957" s="2">
        <v>1505.9</v>
      </c>
    </row>
    <row r="958" spans="1:7">
      <c r="A958" s="3">
        <v>37494</v>
      </c>
      <c r="B958" s="4">
        <v>6697.93</v>
      </c>
      <c r="C958" s="2">
        <v>1100</v>
      </c>
      <c r="D958" s="2">
        <v>706.5</v>
      </c>
      <c r="E958" s="2">
        <v>337</v>
      </c>
      <c r="F958" s="2">
        <v>178.20000000000002</v>
      </c>
      <c r="G958" s="2">
        <v>1536.1000000000001</v>
      </c>
    </row>
    <row r="959" spans="1:7">
      <c r="A959" s="3">
        <v>37495</v>
      </c>
      <c r="B959" s="4">
        <v>6642.83</v>
      </c>
      <c r="C959" s="2">
        <v>1150</v>
      </c>
      <c r="D959" s="2">
        <v>689.6</v>
      </c>
      <c r="E959" s="2">
        <v>340</v>
      </c>
      <c r="F959" s="2">
        <v>176.70000000000002</v>
      </c>
      <c r="G959" s="2">
        <v>1508.7</v>
      </c>
    </row>
    <row r="960" spans="1:7">
      <c r="A960" s="3">
        <v>37496</v>
      </c>
      <c r="B960" s="4">
        <v>6579.9400000000005</v>
      </c>
      <c r="C960" s="2">
        <v>1143.3</v>
      </c>
      <c r="D960" s="2">
        <v>689.6</v>
      </c>
      <c r="E960" s="2">
        <v>337.20000000000005</v>
      </c>
      <c r="F960" s="2">
        <v>174.60000000000002</v>
      </c>
      <c r="G960" s="2">
        <v>1527.9</v>
      </c>
    </row>
    <row r="961" spans="1:7">
      <c r="A961" s="3">
        <v>37497</v>
      </c>
      <c r="B961" s="4">
        <v>6589.97</v>
      </c>
      <c r="C961" s="2">
        <v>1156</v>
      </c>
      <c r="D961" s="2">
        <v>689.6</v>
      </c>
      <c r="E961" s="2">
        <v>337</v>
      </c>
      <c r="F961" s="2">
        <v>176.70000000000002</v>
      </c>
      <c r="G961" s="2">
        <v>1543.2</v>
      </c>
    </row>
    <row r="962" spans="1:7">
      <c r="A962" s="3">
        <v>37498</v>
      </c>
      <c r="B962" s="4">
        <v>6611.95</v>
      </c>
      <c r="C962" s="2">
        <v>1166.7</v>
      </c>
      <c r="D962" s="2">
        <v>689.6</v>
      </c>
      <c r="E962" s="2">
        <v>340</v>
      </c>
      <c r="F962" s="2">
        <v>176.5</v>
      </c>
      <c r="G962" s="2">
        <v>1555.2</v>
      </c>
    </row>
    <row r="963" spans="1:7">
      <c r="A963" s="3">
        <v>37501</v>
      </c>
      <c r="B963" s="4">
        <v>6611.95</v>
      </c>
      <c r="C963" s="2">
        <v>1166.7</v>
      </c>
      <c r="D963" s="2">
        <v>689.6</v>
      </c>
      <c r="E963" s="2">
        <v>340</v>
      </c>
      <c r="F963" s="2">
        <v>176.5</v>
      </c>
      <c r="G963" s="2">
        <v>1555.2</v>
      </c>
    </row>
    <row r="964" spans="1:7">
      <c r="A964" s="3">
        <v>37502</v>
      </c>
      <c r="B964" s="4">
        <v>6453.5</v>
      </c>
      <c r="C964" s="2">
        <v>1153.3</v>
      </c>
      <c r="D964" s="2">
        <v>706.5</v>
      </c>
      <c r="E964" s="2">
        <v>330</v>
      </c>
      <c r="F964" s="2">
        <v>172.9</v>
      </c>
      <c r="G964" s="2">
        <v>1537.2</v>
      </c>
    </row>
    <row r="965" spans="1:7">
      <c r="A965" s="3">
        <v>37503</v>
      </c>
      <c r="B965" s="4">
        <v>6517.71</v>
      </c>
      <c r="C965" s="2">
        <v>1152.7</v>
      </c>
      <c r="D965" s="2">
        <v>706.5</v>
      </c>
      <c r="E965" s="2">
        <v>330</v>
      </c>
      <c r="F965" s="2">
        <v>173.60000000000002</v>
      </c>
      <c r="G965" s="2">
        <v>1565.6000000000001</v>
      </c>
    </row>
    <row r="966" spans="1:7">
      <c r="A966" s="3">
        <v>37504</v>
      </c>
      <c r="B966" s="4">
        <v>6484.9400000000005</v>
      </c>
      <c r="C966" s="2">
        <v>1133.3</v>
      </c>
      <c r="D966" s="2">
        <v>698</v>
      </c>
      <c r="E966" s="2">
        <v>339</v>
      </c>
      <c r="F966" s="2">
        <v>171.9</v>
      </c>
      <c r="G966" s="2">
        <v>1563.4</v>
      </c>
    </row>
    <row r="967" spans="1:7">
      <c r="A967" s="3">
        <v>37505</v>
      </c>
      <c r="B967" s="4">
        <v>6479.75</v>
      </c>
      <c r="C967" s="2">
        <v>1120</v>
      </c>
      <c r="D967" s="2">
        <v>689.6</v>
      </c>
      <c r="E967" s="2">
        <v>335</v>
      </c>
      <c r="F967" s="2">
        <v>172.3</v>
      </c>
      <c r="G967" s="2">
        <v>1549.8000000000002</v>
      </c>
    </row>
    <row r="968" spans="1:7">
      <c r="A968" s="3">
        <v>37508</v>
      </c>
      <c r="B968" s="4">
        <v>6522.22</v>
      </c>
      <c r="C968" s="2">
        <v>1117.3</v>
      </c>
      <c r="D968" s="2">
        <v>689.6</v>
      </c>
      <c r="E968" s="2">
        <v>340</v>
      </c>
      <c r="F968" s="2">
        <v>172.3</v>
      </c>
      <c r="G968" s="2">
        <v>1573.3000000000002</v>
      </c>
    </row>
    <row r="969" spans="1:7">
      <c r="A969" s="3">
        <v>37509</v>
      </c>
      <c r="B969" s="4">
        <v>6544.22</v>
      </c>
      <c r="C969" s="2">
        <v>1120</v>
      </c>
      <c r="D969" s="2">
        <v>689.6</v>
      </c>
      <c r="E969" s="2">
        <v>335.40000000000003</v>
      </c>
      <c r="F969" s="2">
        <v>173.3</v>
      </c>
      <c r="G969" s="2">
        <v>1566.7</v>
      </c>
    </row>
    <row r="970" spans="1:7">
      <c r="A970" s="3">
        <v>37510</v>
      </c>
      <c r="B970" s="4">
        <v>6618.3</v>
      </c>
      <c r="C970" s="2">
        <v>1120</v>
      </c>
      <c r="D970" s="2">
        <v>723.30000000000007</v>
      </c>
      <c r="E970" s="2">
        <v>338</v>
      </c>
      <c r="F970" s="2">
        <v>175</v>
      </c>
      <c r="G970" s="2">
        <v>1547</v>
      </c>
    </row>
    <row r="971" spans="1:7">
      <c r="A971" s="3">
        <v>37511</v>
      </c>
      <c r="B971" s="4">
        <v>6516.97</v>
      </c>
      <c r="C971" s="2">
        <v>1166.7</v>
      </c>
      <c r="D971" s="2">
        <v>689.6</v>
      </c>
      <c r="E971" s="2">
        <v>338</v>
      </c>
      <c r="F971" s="2">
        <v>179.60000000000002</v>
      </c>
      <c r="G971" s="2">
        <v>1527.9</v>
      </c>
    </row>
    <row r="972" spans="1:7">
      <c r="A972" s="3">
        <v>37512</v>
      </c>
      <c r="B972" s="4">
        <v>6495.26</v>
      </c>
      <c r="C972" s="2">
        <v>1166.7</v>
      </c>
      <c r="D972" s="2">
        <v>689.6</v>
      </c>
      <c r="E972" s="2">
        <v>337</v>
      </c>
      <c r="F972" s="2">
        <v>183.4</v>
      </c>
      <c r="G972" s="2">
        <v>1528.4</v>
      </c>
    </row>
    <row r="973" spans="1:7">
      <c r="A973" s="3">
        <v>37515</v>
      </c>
      <c r="B973" s="4">
        <v>6500.6100000000006</v>
      </c>
      <c r="C973" s="2">
        <v>1147.3</v>
      </c>
      <c r="D973" s="2">
        <v>689.6</v>
      </c>
      <c r="E973" s="2">
        <v>334.6</v>
      </c>
      <c r="F973" s="2">
        <v>181.3</v>
      </c>
      <c r="G973" s="2">
        <v>1543.2</v>
      </c>
    </row>
    <row r="974" spans="1:7">
      <c r="A974" s="3">
        <v>37516</v>
      </c>
      <c r="B974" s="4">
        <v>6392.26</v>
      </c>
      <c r="C974" s="2">
        <v>1150</v>
      </c>
      <c r="D974" s="2">
        <v>689.6</v>
      </c>
      <c r="E974" s="2">
        <v>330</v>
      </c>
      <c r="F974" s="2">
        <v>184</v>
      </c>
      <c r="G974" s="2">
        <v>1533.3000000000002</v>
      </c>
    </row>
    <row r="975" spans="1:7">
      <c r="A975" s="3">
        <v>37517</v>
      </c>
      <c r="B975" s="4">
        <v>6304.77</v>
      </c>
      <c r="C975" s="2">
        <v>1166.7</v>
      </c>
      <c r="D975" s="2">
        <v>689.6</v>
      </c>
      <c r="E975" s="2">
        <v>323</v>
      </c>
      <c r="F975" s="2">
        <v>184.5</v>
      </c>
      <c r="G975" s="2">
        <v>1527.9</v>
      </c>
    </row>
    <row r="976" spans="1:7">
      <c r="A976" s="3">
        <v>37518</v>
      </c>
      <c r="B976" s="4">
        <v>6188.21</v>
      </c>
      <c r="C976" s="2">
        <v>1156.7</v>
      </c>
      <c r="D976" s="2">
        <v>689.6</v>
      </c>
      <c r="E976" s="2">
        <v>326</v>
      </c>
      <c r="F976" s="2">
        <v>181.5</v>
      </c>
      <c r="G976" s="2">
        <v>1528.4</v>
      </c>
    </row>
    <row r="977" spans="1:7">
      <c r="A977" s="3">
        <v>37519</v>
      </c>
      <c r="B977" s="4">
        <v>6202.03</v>
      </c>
      <c r="C977" s="2">
        <v>1143.3</v>
      </c>
      <c r="D977" s="2">
        <v>689.6</v>
      </c>
      <c r="E977" s="2">
        <v>323</v>
      </c>
      <c r="F977" s="2">
        <v>176.9</v>
      </c>
      <c r="G977" s="2">
        <v>1552.5</v>
      </c>
    </row>
    <row r="978" spans="1:7">
      <c r="A978" s="3">
        <v>37522</v>
      </c>
      <c r="B978" s="4">
        <v>6080.08</v>
      </c>
      <c r="C978" s="2">
        <v>1143.3</v>
      </c>
      <c r="D978" s="2">
        <v>689.6</v>
      </c>
      <c r="E978" s="2">
        <v>335</v>
      </c>
      <c r="F978" s="2">
        <v>175.8</v>
      </c>
      <c r="G978" s="2">
        <v>1530.6000000000001</v>
      </c>
    </row>
    <row r="979" spans="1:7">
      <c r="A979" s="3">
        <v>37523</v>
      </c>
      <c r="B979" s="4">
        <v>6068.89</v>
      </c>
      <c r="C979" s="2">
        <v>1146.7</v>
      </c>
      <c r="D979" s="2">
        <v>689.6</v>
      </c>
      <c r="E979" s="2">
        <v>322</v>
      </c>
      <c r="F979" s="2">
        <v>178.10000000000002</v>
      </c>
      <c r="G979" s="2">
        <v>1519.1000000000001</v>
      </c>
    </row>
    <row r="980" spans="1:7">
      <c r="A980" s="3">
        <v>37524</v>
      </c>
      <c r="B980" s="4">
        <v>6165.03</v>
      </c>
      <c r="C980" s="2">
        <v>1133.3</v>
      </c>
      <c r="D980" s="2">
        <v>698</v>
      </c>
      <c r="E980" s="2">
        <v>322.20000000000005</v>
      </c>
      <c r="F980" s="2">
        <v>179.60000000000002</v>
      </c>
      <c r="G980" s="2">
        <v>1522.9</v>
      </c>
    </row>
    <row r="981" spans="1:7">
      <c r="A981" s="3">
        <v>37525</v>
      </c>
      <c r="B981" s="4">
        <v>6179.42</v>
      </c>
      <c r="C981" s="2">
        <v>1133.3</v>
      </c>
      <c r="D981" s="2">
        <v>698</v>
      </c>
      <c r="E981" s="2">
        <v>325</v>
      </c>
      <c r="F981" s="2">
        <v>180.60000000000002</v>
      </c>
      <c r="G981" s="2">
        <v>1536.1000000000001</v>
      </c>
    </row>
    <row r="982" spans="1:7">
      <c r="A982" s="3">
        <v>37526</v>
      </c>
      <c r="B982" s="4">
        <v>6111.11</v>
      </c>
      <c r="C982" s="2">
        <v>1133.3</v>
      </c>
      <c r="D982" s="2">
        <v>698</v>
      </c>
      <c r="E982" s="2">
        <v>320</v>
      </c>
      <c r="F982" s="2">
        <v>181.60000000000002</v>
      </c>
      <c r="G982" s="2">
        <v>1533.3000000000002</v>
      </c>
    </row>
    <row r="983" spans="1:7">
      <c r="A983" s="3">
        <v>37529</v>
      </c>
      <c r="B983" s="4">
        <v>6180.42</v>
      </c>
      <c r="C983" s="2">
        <v>1196.7</v>
      </c>
      <c r="D983" s="2">
        <v>698</v>
      </c>
      <c r="E983" s="2">
        <v>321.40000000000003</v>
      </c>
      <c r="F983" s="2">
        <v>185.20000000000002</v>
      </c>
      <c r="G983" s="2">
        <v>1538.8000000000002</v>
      </c>
    </row>
    <row r="984" spans="1:7">
      <c r="A984" s="3">
        <v>37530</v>
      </c>
      <c r="B984" s="4">
        <v>6218.6100000000006</v>
      </c>
      <c r="C984" s="2">
        <v>1166.7</v>
      </c>
      <c r="D984" s="2">
        <v>689.6</v>
      </c>
      <c r="E984" s="2">
        <v>316.8</v>
      </c>
      <c r="F984" s="2">
        <v>183.4</v>
      </c>
      <c r="G984" s="2">
        <v>1549.8000000000002</v>
      </c>
    </row>
    <row r="985" spans="1:7">
      <c r="A985" s="3">
        <v>37531</v>
      </c>
      <c r="B985" s="4">
        <v>6100.68</v>
      </c>
      <c r="C985" s="2">
        <v>1173.3</v>
      </c>
      <c r="D985" s="2">
        <v>689.6</v>
      </c>
      <c r="E985" s="2">
        <v>338</v>
      </c>
      <c r="F985" s="2">
        <v>184.3</v>
      </c>
      <c r="G985" s="2">
        <v>1532.8000000000002</v>
      </c>
    </row>
    <row r="986" spans="1:7">
      <c r="A986" s="3">
        <v>37532</v>
      </c>
      <c r="B986" s="4">
        <v>6026.78</v>
      </c>
      <c r="C986" s="2">
        <v>1166.7</v>
      </c>
      <c r="D986" s="2">
        <v>689.6</v>
      </c>
      <c r="E986" s="2">
        <v>340</v>
      </c>
      <c r="F986" s="2">
        <v>184.10000000000002</v>
      </c>
      <c r="G986" s="2">
        <v>1532.8000000000002</v>
      </c>
    </row>
    <row r="987" spans="1:7">
      <c r="A987" s="3">
        <v>37533</v>
      </c>
      <c r="B987" s="4">
        <v>5935.33</v>
      </c>
      <c r="C987" s="2">
        <v>1166.7</v>
      </c>
      <c r="D987" s="2">
        <v>690.5</v>
      </c>
      <c r="E987" s="2">
        <v>320</v>
      </c>
      <c r="F987" s="2">
        <v>183.60000000000002</v>
      </c>
      <c r="G987" s="2">
        <v>1511.4</v>
      </c>
    </row>
    <row r="988" spans="1:7">
      <c r="A988" s="3">
        <v>37536</v>
      </c>
      <c r="B988" s="4">
        <v>5840.97</v>
      </c>
      <c r="C988" s="2">
        <v>1153.3</v>
      </c>
      <c r="D988" s="2">
        <v>690.5</v>
      </c>
      <c r="E988" s="2">
        <v>317</v>
      </c>
      <c r="F988" s="2">
        <v>180</v>
      </c>
      <c r="G988" s="2">
        <v>1495.5</v>
      </c>
    </row>
    <row r="989" spans="1:7">
      <c r="A989" s="3">
        <v>37537</v>
      </c>
      <c r="B989" s="4">
        <v>5830.57</v>
      </c>
      <c r="C989" s="2">
        <v>1143.3</v>
      </c>
      <c r="D989" s="2">
        <v>656</v>
      </c>
      <c r="E989" s="2">
        <v>317</v>
      </c>
      <c r="F989" s="2">
        <v>181.5</v>
      </c>
      <c r="G989" s="2">
        <v>1397</v>
      </c>
    </row>
    <row r="990" spans="1:7">
      <c r="A990" s="3">
        <v>37538</v>
      </c>
      <c r="B990" s="4">
        <v>5695.33</v>
      </c>
      <c r="C990" s="2">
        <v>1133.3</v>
      </c>
      <c r="D990" s="2">
        <v>672.80000000000007</v>
      </c>
      <c r="E990" s="2">
        <v>300</v>
      </c>
      <c r="F990" s="2">
        <v>179.60000000000002</v>
      </c>
      <c r="G990" s="2">
        <v>1349.9</v>
      </c>
    </row>
    <row r="991" spans="1:7">
      <c r="A991" s="3">
        <v>37539</v>
      </c>
      <c r="B991" s="4">
        <v>5812.85</v>
      </c>
      <c r="C991" s="2">
        <v>1066.7</v>
      </c>
      <c r="D991" s="2">
        <v>672.80000000000007</v>
      </c>
      <c r="E991" s="2">
        <v>320</v>
      </c>
      <c r="F991" s="2">
        <v>179.60000000000002</v>
      </c>
      <c r="G991" s="2">
        <v>1390.9</v>
      </c>
    </row>
    <row r="992" spans="1:7">
      <c r="A992" s="3">
        <v>37540</v>
      </c>
      <c r="B992" s="4">
        <v>5978.66</v>
      </c>
      <c r="C992" s="2">
        <v>1066.7</v>
      </c>
      <c r="D992" s="2">
        <v>672.80000000000007</v>
      </c>
      <c r="E992" s="2">
        <v>325</v>
      </c>
      <c r="F992" s="2">
        <v>181.5</v>
      </c>
      <c r="G992" s="2">
        <v>1423.8000000000002</v>
      </c>
    </row>
    <row r="993" spans="1:7">
      <c r="A993" s="3">
        <v>37543</v>
      </c>
      <c r="B993" s="4">
        <v>5978.66</v>
      </c>
      <c r="C993" s="2">
        <v>1066.7</v>
      </c>
      <c r="D993" s="2">
        <v>672.80000000000007</v>
      </c>
      <c r="E993" s="2">
        <v>325</v>
      </c>
      <c r="F993" s="2">
        <v>181.5</v>
      </c>
      <c r="G993" s="2">
        <v>1423.8000000000002</v>
      </c>
    </row>
    <row r="994" spans="1:7">
      <c r="A994" s="3">
        <v>37544</v>
      </c>
      <c r="B994" s="4">
        <v>6219.4400000000005</v>
      </c>
      <c r="C994" s="2">
        <v>1073.3</v>
      </c>
      <c r="D994" s="2">
        <v>689.6</v>
      </c>
      <c r="E994" s="2">
        <v>320</v>
      </c>
      <c r="F994" s="2">
        <v>182.4</v>
      </c>
      <c r="G994" s="2">
        <v>1461.6000000000001</v>
      </c>
    </row>
    <row r="995" spans="1:7">
      <c r="A995" s="3">
        <v>37545</v>
      </c>
      <c r="B995" s="4">
        <v>6157.06</v>
      </c>
      <c r="C995" s="2">
        <v>1100</v>
      </c>
      <c r="D995" s="2">
        <v>689.6</v>
      </c>
      <c r="E995" s="2">
        <v>320</v>
      </c>
      <c r="F995" s="2">
        <v>180</v>
      </c>
      <c r="G995" s="2">
        <v>1440.2</v>
      </c>
    </row>
    <row r="996" spans="1:7">
      <c r="A996" s="3">
        <v>37546</v>
      </c>
      <c r="B996" s="4">
        <v>6274.79</v>
      </c>
      <c r="C996" s="2">
        <v>1076.7</v>
      </c>
      <c r="D996" s="2">
        <v>698</v>
      </c>
      <c r="E996" s="2">
        <v>320</v>
      </c>
      <c r="F996" s="2">
        <v>181.9</v>
      </c>
      <c r="G996" s="2">
        <v>1457.8000000000002</v>
      </c>
    </row>
    <row r="997" spans="1:7">
      <c r="A997" s="3">
        <v>37547</v>
      </c>
      <c r="B997" s="4">
        <v>6326.6100000000006</v>
      </c>
      <c r="C997" s="2">
        <v>1100</v>
      </c>
      <c r="D997" s="2">
        <v>698</v>
      </c>
      <c r="E997" s="2">
        <v>322</v>
      </c>
      <c r="F997" s="2">
        <v>181.3</v>
      </c>
      <c r="G997" s="2">
        <v>1472.5</v>
      </c>
    </row>
    <row r="998" spans="1:7">
      <c r="A998" s="3">
        <v>37550</v>
      </c>
      <c r="B998" s="4">
        <v>6362.31</v>
      </c>
      <c r="C998" s="2">
        <v>1083.3</v>
      </c>
      <c r="D998" s="2">
        <v>698</v>
      </c>
      <c r="E998" s="2">
        <v>326</v>
      </c>
      <c r="F998" s="2">
        <v>181.5</v>
      </c>
      <c r="G998" s="2">
        <v>1461</v>
      </c>
    </row>
    <row r="999" spans="1:7">
      <c r="A999" s="3">
        <v>37551</v>
      </c>
      <c r="B999" s="4">
        <v>6291.66</v>
      </c>
      <c r="C999" s="2">
        <v>1076.7</v>
      </c>
      <c r="D999" s="2">
        <v>698</v>
      </c>
      <c r="E999" s="2">
        <v>320</v>
      </c>
      <c r="F999" s="2">
        <v>180.10000000000002</v>
      </c>
      <c r="G999" s="2">
        <v>1477.5</v>
      </c>
    </row>
    <row r="1000" spans="1:7">
      <c r="A1000" s="3">
        <v>37552</v>
      </c>
      <c r="B1000" s="4">
        <v>6335.17</v>
      </c>
      <c r="C1000" s="2">
        <v>1100</v>
      </c>
      <c r="D1000" s="2">
        <v>698</v>
      </c>
      <c r="E1000" s="2">
        <v>345.40000000000003</v>
      </c>
      <c r="F1000" s="2">
        <v>181.8</v>
      </c>
      <c r="G1000" s="2">
        <v>1492.3000000000002</v>
      </c>
    </row>
    <row r="1001" spans="1:7">
      <c r="A1001" s="3">
        <v>37553</v>
      </c>
      <c r="B1001" s="4">
        <v>6336.8600000000006</v>
      </c>
      <c r="C1001" s="2">
        <v>1086.7</v>
      </c>
      <c r="D1001" s="2">
        <v>706.5</v>
      </c>
      <c r="E1001" s="2">
        <v>340</v>
      </c>
      <c r="F1001" s="2">
        <v>181.5</v>
      </c>
      <c r="G1001" s="2">
        <v>1511.4</v>
      </c>
    </row>
    <row r="1002" spans="1:7">
      <c r="A1002" s="3">
        <v>37554</v>
      </c>
      <c r="B1002" s="4">
        <v>6405.87</v>
      </c>
      <c r="C1002" s="2">
        <v>1123.3</v>
      </c>
      <c r="D1002" s="2">
        <v>698.2</v>
      </c>
      <c r="E1002" s="2">
        <v>327</v>
      </c>
      <c r="F1002" s="2">
        <v>180.8</v>
      </c>
      <c r="G1002" s="2">
        <v>1530.6000000000001</v>
      </c>
    </row>
    <row r="1003" spans="1:7">
      <c r="A1003" s="3">
        <v>37557</v>
      </c>
      <c r="B1003" s="4">
        <v>6419.37</v>
      </c>
      <c r="C1003" s="2">
        <v>1120</v>
      </c>
      <c r="D1003" s="2">
        <v>698.2</v>
      </c>
      <c r="E1003" s="2">
        <v>323</v>
      </c>
      <c r="F1003" s="2">
        <v>183.4</v>
      </c>
      <c r="G1003" s="2">
        <v>1522.4</v>
      </c>
    </row>
    <row r="1004" spans="1:7">
      <c r="A1004" s="3">
        <v>37558</v>
      </c>
      <c r="B1004" s="4">
        <v>6294.81</v>
      </c>
      <c r="C1004" s="2">
        <v>1123.3</v>
      </c>
      <c r="D1004" s="2">
        <v>706.5</v>
      </c>
      <c r="E1004" s="2">
        <v>341</v>
      </c>
      <c r="F1004" s="2">
        <v>184.10000000000002</v>
      </c>
      <c r="G1004" s="2">
        <v>1503.8000000000002</v>
      </c>
    </row>
    <row r="1005" spans="1:7">
      <c r="A1005" s="3">
        <v>37559</v>
      </c>
      <c r="B1005" s="4">
        <v>6330.3600000000006</v>
      </c>
      <c r="C1005" s="2">
        <v>1133.3</v>
      </c>
      <c r="D1005" s="2">
        <v>706.5</v>
      </c>
      <c r="E1005" s="2">
        <v>341</v>
      </c>
      <c r="F1005" s="2">
        <v>180.70000000000002</v>
      </c>
      <c r="G1005" s="2">
        <v>1504.3000000000002</v>
      </c>
    </row>
    <row r="1006" spans="1:7">
      <c r="A1006" s="3">
        <v>37560</v>
      </c>
      <c r="B1006" s="4">
        <v>6248.79</v>
      </c>
      <c r="C1006" s="2">
        <v>1183.3</v>
      </c>
      <c r="D1006" s="2">
        <v>714.90000000000009</v>
      </c>
      <c r="E1006" s="2">
        <v>333</v>
      </c>
      <c r="F1006" s="2">
        <v>184.3</v>
      </c>
      <c r="G1006" s="2">
        <v>1478.6000000000001</v>
      </c>
    </row>
    <row r="1007" spans="1:7">
      <c r="A1007" s="3">
        <v>37561</v>
      </c>
      <c r="B1007" s="4">
        <v>6321.4000000000005</v>
      </c>
      <c r="C1007" s="2">
        <v>1150</v>
      </c>
      <c r="D1007" s="2">
        <v>698</v>
      </c>
      <c r="E1007" s="2">
        <v>340</v>
      </c>
      <c r="F1007" s="2">
        <v>184.8</v>
      </c>
      <c r="G1007" s="2">
        <v>1491.7</v>
      </c>
    </row>
    <row r="1008" spans="1:7">
      <c r="A1008" s="3">
        <v>37564</v>
      </c>
      <c r="B1008" s="4">
        <v>6432.6500000000005</v>
      </c>
      <c r="C1008" s="2">
        <v>1166.7</v>
      </c>
      <c r="D1008" s="2">
        <v>706.5</v>
      </c>
      <c r="E1008" s="2">
        <v>339</v>
      </c>
      <c r="F1008" s="2">
        <v>183.5</v>
      </c>
      <c r="G1008" s="2">
        <v>1526.2</v>
      </c>
    </row>
    <row r="1009" spans="1:7">
      <c r="A1009" s="3">
        <v>37565</v>
      </c>
      <c r="B1009" s="4">
        <v>6399.64</v>
      </c>
      <c r="C1009" s="2">
        <v>1153.3</v>
      </c>
      <c r="D1009" s="2">
        <v>698</v>
      </c>
      <c r="E1009" s="2">
        <v>339</v>
      </c>
      <c r="F1009" s="2">
        <v>183.20000000000002</v>
      </c>
      <c r="G1009" s="2">
        <v>1533.3000000000002</v>
      </c>
    </row>
    <row r="1010" spans="1:7">
      <c r="A1010" s="3">
        <v>37566</v>
      </c>
      <c r="B1010" s="4">
        <v>6437.91</v>
      </c>
      <c r="C1010" s="2">
        <v>1170</v>
      </c>
      <c r="D1010" s="2">
        <v>698</v>
      </c>
      <c r="E1010" s="2">
        <v>340</v>
      </c>
      <c r="F1010" s="2">
        <v>181.5</v>
      </c>
      <c r="G1010" s="2">
        <v>1539.9</v>
      </c>
    </row>
    <row r="1011" spans="1:7">
      <c r="A1011" s="3">
        <v>37567</v>
      </c>
      <c r="B1011" s="4">
        <v>6384.42</v>
      </c>
      <c r="C1011" s="2">
        <v>1150</v>
      </c>
      <c r="D1011" s="2">
        <v>698</v>
      </c>
      <c r="E1011" s="2">
        <v>340</v>
      </c>
      <c r="F1011" s="2">
        <v>180.5</v>
      </c>
      <c r="G1011" s="2">
        <v>1549.8000000000002</v>
      </c>
    </row>
    <row r="1012" spans="1:7">
      <c r="A1012" s="3">
        <v>37568</v>
      </c>
      <c r="B1012" s="4">
        <v>6390.01</v>
      </c>
      <c r="C1012" s="2">
        <v>1150</v>
      </c>
      <c r="D1012" s="2">
        <v>689.6</v>
      </c>
      <c r="E1012" s="2">
        <v>340</v>
      </c>
      <c r="F1012" s="2">
        <v>179.60000000000002</v>
      </c>
      <c r="G1012" s="2">
        <v>1563.4</v>
      </c>
    </row>
    <row r="1013" spans="1:7">
      <c r="A1013" s="3">
        <v>37571</v>
      </c>
      <c r="B1013" s="4">
        <v>6293.8600000000006</v>
      </c>
      <c r="C1013" s="2">
        <v>1166.7</v>
      </c>
      <c r="D1013" s="2">
        <v>689.6</v>
      </c>
      <c r="E1013" s="2">
        <v>330</v>
      </c>
      <c r="F1013" s="2">
        <v>177.70000000000002</v>
      </c>
      <c r="G1013" s="2">
        <v>1534.4</v>
      </c>
    </row>
    <row r="1014" spans="1:7">
      <c r="A1014" s="3">
        <v>37572</v>
      </c>
      <c r="B1014" s="4">
        <v>6329.72</v>
      </c>
      <c r="C1014" s="2">
        <v>1166.7</v>
      </c>
      <c r="D1014" s="2">
        <v>689.6</v>
      </c>
      <c r="E1014" s="2">
        <v>325.40000000000003</v>
      </c>
      <c r="F1014" s="2">
        <v>177.10000000000002</v>
      </c>
      <c r="G1014" s="2">
        <v>1535</v>
      </c>
    </row>
    <row r="1015" spans="1:7">
      <c r="A1015" s="3">
        <v>37573</v>
      </c>
      <c r="B1015" s="4">
        <v>6301.78</v>
      </c>
      <c r="C1015" s="2">
        <v>1166.7</v>
      </c>
      <c r="D1015" s="2">
        <v>689.6</v>
      </c>
      <c r="E1015" s="2">
        <v>334</v>
      </c>
      <c r="F1015" s="2">
        <v>175.8</v>
      </c>
      <c r="G1015" s="2">
        <v>1536.1000000000001</v>
      </c>
    </row>
    <row r="1016" spans="1:7">
      <c r="A1016" s="3">
        <v>37574</v>
      </c>
      <c r="B1016" s="4">
        <v>6370.91</v>
      </c>
      <c r="C1016" s="2">
        <v>1166.7</v>
      </c>
      <c r="D1016" s="2">
        <v>689.6</v>
      </c>
      <c r="E1016" s="2">
        <v>342</v>
      </c>
      <c r="F1016" s="2">
        <v>177.70000000000002</v>
      </c>
      <c r="G1016" s="2">
        <v>1520.2</v>
      </c>
    </row>
    <row r="1017" spans="1:7">
      <c r="A1017" s="3">
        <v>37575</v>
      </c>
      <c r="B1017" s="4">
        <v>6457.42</v>
      </c>
      <c r="C1017" s="2">
        <v>1166.7</v>
      </c>
      <c r="D1017" s="2">
        <v>689.6</v>
      </c>
      <c r="E1017" s="2">
        <v>346</v>
      </c>
      <c r="F1017" s="2">
        <v>181.5</v>
      </c>
      <c r="G1017" s="2">
        <v>1543.7</v>
      </c>
    </row>
    <row r="1018" spans="1:7">
      <c r="A1018" s="3">
        <v>37578</v>
      </c>
      <c r="B1018" s="4">
        <v>6484.9800000000005</v>
      </c>
      <c r="C1018" s="2">
        <v>1150</v>
      </c>
      <c r="D1018" s="2">
        <v>681.2</v>
      </c>
      <c r="E1018" s="2">
        <v>335.40000000000003</v>
      </c>
      <c r="F1018" s="2">
        <v>179.8</v>
      </c>
      <c r="G1018" s="2">
        <v>1558</v>
      </c>
    </row>
    <row r="1019" spans="1:7">
      <c r="A1019" s="3">
        <v>37579</v>
      </c>
      <c r="B1019" s="4">
        <v>6423.6500000000005</v>
      </c>
      <c r="C1019" s="2">
        <v>1160</v>
      </c>
      <c r="D1019" s="2">
        <v>681.2</v>
      </c>
      <c r="E1019" s="2">
        <v>335.40000000000003</v>
      </c>
      <c r="F1019" s="2">
        <v>178</v>
      </c>
      <c r="G1019" s="2">
        <v>1536.1000000000001</v>
      </c>
    </row>
    <row r="1020" spans="1:7">
      <c r="A1020" s="3">
        <v>37580</v>
      </c>
      <c r="B1020" s="4">
        <v>6493.14</v>
      </c>
      <c r="C1020" s="2">
        <v>1150</v>
      </c>
      <c r="D1020" s="2">
        <v>672.80000000000007</v>
      </c>
      <c r="E1020" s="2">
        <v>340</v>
      </c>
      <c r="F1020" s="2">
        <v>174.8</v>
      </c>
      <c r="G1020" s="2">
        <v>1544.8000000000002</v>
      </c>
    </row>
    <row r="1021" spans="1:7">
      <c r="A1021" s="3">
        <v>37581</v>
      </c>
      <c r="B1021" s="4">
        <v>6567.83</v>
      </c>
      <c r="C1021" s="2">
        <v>1172</v>
      </c>
      <c r="D1021" s="2">
        <v>672.80000000000007</v>
      </c>
      <c r="E1021" s="2">
        <v>335</v>
      </c>
      <c r="F1021" s="2">
        <v>176.4</v>
      </c>
      <c r="G1021" s="2">
        <v>1566.7</v>
      </c>
    </row>
    <row r="1022" spans="1:7">
      <c r="A1022" s="3">
        <v>37582</v>
      </c>
      <c r="B1022" s="4">
        <v>6553.89</v>
      </c>
      <c r="C1022" s="2">
        <v>1173.3</v>
      </c>
      <c r="D1022" s="2">
        <v>672.80000000000007</v>
      </c>
      <c r="E1022" s="2">
        <v>343</v>
      </c>
      <c r="F1022" s="2">
        <v>175.8</v>
      </c>
      <c r="G1022" s="2">
        <v>1551.9</v>
      </c>
    </row>
    <row r="1023" spans="1:7">
      <c r="A1023" s="3">
        <v>37585</v>
      </c>
      <c r="B1023" s="4">
        <v>6578.16</v>
      </c>
      <c r="C1023" s="2">
        <v>1200</v>
      </c>
      <c r="D1023" s="2">
        <v>706.5</v>
      </c>
      <c r="E1023" s="2">
        <v>343</v>
      </c>
      <c r="F1023" s="2">
        <v>175</v>
      </c>
      <c r="G1023" s="2">
        <v>1526.2</v>
      </c>
    </row>
    <row r="1024" spans="1:7">
      <c r="A1024" s="3">
        <v>37586</v>
      </c>
      <c r="B1024" s="4">
        <v>6477.77</v>
      </c>
      <c r="C1024" s="2">
        <v>1200</v>
      </c>
      <c r="D1024" s="2">
        <v>706.5</v>
      </c>
      <c r="E1024" s="2">
        <v>343</v>
      </c>
      <c r="F1024" s="2">
        <v>170</v>
      </c>
      <c r="G1024" s="2">
        <v>1534.4</v>
      </c>
    </row>
    <row r="1025" spans="1:7">
      <c r="A1025" s="3">
        <v>37587</v>
      </c>
      <c r="B1025" s="4">
        <v>6604.25</v>
      </c>
      <c r="C1025" s="2">
        <v>1206.7</v>
      </c>
      <c r="D1025" s="2">
        <v>689.6</v>
      </c>
      <c r="E1025" s="2">
        <v>340</v>
      </c>
      <c r="F1025" s="2">
        <v>165.4</v>
      </c>
      <c r="G1025" s="2">
        <v>1571.7</v>
      </c>
    </row>
    <row r="1026" spans="1:7">
      <c r="A1026" s="3">
        <v>37588</v>
      </c>
      <c r="B1026" s="4">
        <v>6629.37</v>
      </c>
      <c r="C1026" s="2">
        <v>1206.7</v>
      </c>
      <c r="D1026" s="2">
        <v>689.6</v>
      </c>
      <c r="E1026" s="2">
        <v>338</v>
      </c>
      <c r="F1026" s="2">
        <v>166.20000000000002</v>
      </c>
      <c r="G1026" s="2">
        <v>1589.7</v>
      </c>
    </row>
    <row r="1027" spans="1:7">
      <c r="A1027" s="3">
        <v>37589</v>
      </c>
      <c r="B1027" s="4">
        <v>6570.42</v>
      </c>
      <c r="C1027" s="2">
        <v>1206.7</v>
      </c>
      <c r="D1027" s="2">
        <v>705.6</v>
      </c>
      <c r="E1027" s="2">
        <v>336</v>
      </c>
      <c r="F1027" s="2">
        <v>163.30000000000001</v>
      </c>
      <c r="G1027" s="2">
        <v>1560.7</v>
      </c>
    </row>
    <row r="1028" spans="1:7">
      <c r="A1028" s="3">
        <v>37592</v>
      </c>
      <c r="B1028" s="4">
        <v>6665.34</v>
      </c>
      <c r="C1028" s="2">
        <v>1233.3000000000002</v>
      </c>
      <c r="D1028" s="2">
        <v>705.6</v>
      </c>
      <c r="E1028" s="2">
        <v>336</v>
      </c>
      <c r="F1028" s="2">
        <v>157.5</v>
      </c>
      <c r="G1028" s="2">
        <v>1582.6000000000001</v>
      </c>
    </row>
    <row r="1029" spans="1:7">
      <c r="A1029" s="3">
        <v>37593</v>
      </c>
      <c r="B1029" s="4">
        <v>6640.6100000000006</v>
      </c>
      <c r="C1029" s="2">
        <v>1230</v>
      </c>
      <c r="D1029" s="2">
        <v>689.6</v>
      </c>
      <c r="E1029" s="2">
        <v>336</v>
      </c>
      <c r="F1029" s="2">
        <v>160.10000000000002</v>
      </c>
      <c r="G1029" s="2">
        <v>1563.4</v>
      </c>
    </row>
    <row r="1030" spans="1:7">
      <c r="A1030" s="3">
        <v>37594</v>
      </c>
      <c r="B1030" s="4">
        <v>6610.3600000000006</v>
      </c>
      <c r="C1030" s="2">
        <v>1233.3000000000002</v>
      </c>
      <c r="D1030" s="2">
        <v>672.80000000000007</v>
      </c>
      <c r="E1030" s="2">
        <v>336</v>
      </c>
      <c r="F1030" s="2">
        <v>159.10000000000002</v>
      </c>
      <c r="G1030" s="2">
        <v>1566.2</v>
      </c>
    </row>
    <row r="1031" spans="1:7">
      <c r="A1031" s="3">
        <v>37595</v>
      </c>
      <c r="B1031" s="4">
        <v>6541.97</v>
      </c>
      <c r="C1031" s="2">
        <v>1250</v>
      </c>
      <c r="D1031" s="2">
        <v>672.80000000000007</v>
      </c>
      <c r="E1031" s="2">
        <v>330</v>
      </c>
      <c r="F1031" s="2">
        <v>158.60000000000002</v>
      </c>
      <c r="G1031" s="2">
        <v>1553</v>
      </c>
    </row>
    <row r="1032" spans="1:7">
      <c r="A1032" s="3">
        <v>37596</v>
      </c>
      <c r="B1032" s="4">
        <v>6577.2</v>
      </c>
      <c r="C1032" s="2">
        <v>1240</v>
      </c>
      <c r="D1032" s="2">
        <v>672.80000000000007</v>
      </c>
      <c r="E1032" s="2">
        <v>334</v>
      </c>
      <c r="F1032" s="2">
        <v>160.10000000000002</v>
      </c>
      <c r="G1032" s="2">
        <v>1561.3000000000002</v>
      </c>
    </row>
    <row r="1033" spans="1:7">
      <c r="A1033" s="3">
        <v>37599</v>
      </c>
      <c r="B1033" s="4">
        <v>6504.09</v>
      </c>
      <c r="C1033" s="2">
        <v>1250</v>
      </c>
      <c r="D1033" s="2">
        <v>672.80000000000007</v>
      </c>
      <c r="E1033" s="2">
        <v>334</v>
      </c>
      <c r="F1033" s="2">
        <v>156.60000000000002</v>
      </c>
      <c r="G1033" s="2">
        <v>1553.6000000000001</v>
      </c>
    </row>
    <row r="1034" spans="1:7">
      <c r="A1034" s="3">
        <v>37600</v>
      </c>
      <c r="B1034" s="4">
        <v>6597.2</v>
      </c>
      <c r="C1034" s="2">
        <v>1260</v>
      </c>
      <c r="D1034" s="2">
        <v>672.80000000000007</v>
      </c>
      <c r="E1034" s="2">
        <v>340</v>
      </c>
      <c r="F1034" s="2">
        <v>162.4</v>
      </c>
      <c r="G1034" s="2">
        <v>1563.4</v>
      </c>
    </row>
    <row r="1035" spans="1:7">
      <c r="A1035" s="3">
        <v>37601</v>
      </c>
      <c r="B1035" s="4">
        <v>6587.25</v>
      </c>
      <c r="C1035" s="2">
        <v>1333.3000000000002</v>
      </c>
      <c r="D1035" s="2">
        <v>689.6</v>
      </c>
      <c r="E1035" s="2">
        <v>335</v>
      </c>
      <c r="F1035" s="2">
        <v>161.4</v>
      </c>
      <c r="G1035" s="2">
        <v>1542.6000000000001</v>
      </c>
    </row>
    <row r="1036" spans="1:7">
      <c r="A1036" s="3">
        <v>37602</v>
      </c>
      <c r="B1036" s="4">
        <v>6637.08</v>
      </c>
      <c r="C1036" s="2">
        <v>1350</v>
      </c>
      <c r="D1036" s="2">
        <v>672.80000000000007</v>
      </c>
      <c r="E1036" s="2">
        <v>335</v>
      </c>
      <c r="F1036" s="2">
        <v>164.3</v>
      </c>
      <c r="G1036" s="2">
        <v>1542.6000000000001</v>
      </c>
    </row>
    <row r="1037" spans="1:7">
      <c r="A1037" s="3">
        <v>37603</v>
      </c>
      <c r="B1037" s="4">
        <v>6664.26</v>
      </c>
      <c r="C1037" s="2">
        <v>1333.3000000000002</v>
      </c>
      <c r="D1037" s="2">
        <v>672.80000000000007</v>
      </c>
      <c r="E1037" s="2">
        <v>330</v>
      </c>
      <c r="F1037" s="2">
        <v>164.3</v>
      </c>
      <c r="G1037" s="2">
        <v>1547</v>
      </c>
    </row>
    <row r="1038" spans="1:7">
      <c r="A1038" s="3">
        <v>37606</v>
      </c>
      <c r="B1038" s="4">
        <v>6724.37</v>
      </c>
      <c r="C1038" s="2">
        <v>1310</v>
      </c>
      <c r="D1038" s="2">
        <v>672.80000000000007</v>
      </c>
      <c r="E1038" s="2">
        <v>330</v>
      </c>
      <c r="F1038" s="2">
        <v>166.5</v>
      </c>
      <c r="G1038" s="2">
        <v>1549.8000000000002</v>
      </c>
    </row>
    <row r="1039" spans="1:7">
      <c r="A1039" s="3">
        <v>37607</v>
      </c>
      <c r="B1039" s="4">
        <v>6621.52</v>
      </c>
      <c r="C1039" s="2">
        <v>1310</v>
      </c>
      <c r="D1039" s="2">
        <v>672.80000000000007</v>
      </c>
      <c r="E1039" s="2">
        <v>333</v>
      </c>
      <c r="F1039" s="2">
        <v>168.10000000000002</v>
      </c>
      <c r="G1039" s="2">
        <v>1520.2</v>
      </c>
    </row>
    <row r="1040" spans="1:7">
      <c r="A1040" s="3">
        <v>37608</v>
      </c>
      <c r="B1040" s="4">
        <v>6560.93</v>
      </c>
      <c r="C1040" s="2">
        <v>1326.7</v>
      </c>
      <c r="D1040" s="2">
        <v>672.80000000000007</v>
      </c>
      <c r="E1040" s="2">
        <v>333</v>
      </c>
      <c r="F1040" s="2">
        <v>173.10000000000002</v>
      </c>
      <c r="G1040" s="2">
        <v>1512</v>
      </c>
    </row>
    <row r="1041" spans="1:7">
      <c r="A1041" s="3">
        <v>37609</v>
      </c>
      <c r="B1041" s="4">
        <v>6536.97</v>
      </c>
      <c r="C1041" s="2">
        <v>1310</v>
      </c>
      <c r="D1041" s="2">
        <v>664.40000000000009</v>
      </c>
      <c r="E1041" s="2">
        <v>321</v>
      </c>
      <c r="F1041" s="2">
        <v>170</v>
      </c>
      <c r="G1041" s="2">
        <v>1558</v>
      </c>
    </row>
    <row r="1042" spans="1:7">
      <c r="A1042" s="3">
        <v>37610</v>
      </c>
      <c r="B1042" s="4">
        <v>6560.62</v>
      </c>
      <c r="C1042" s="2">
        <v>1310</v>
      </c>
      <c r="D1042" s="2">
        <v>689.6</v>
      </c>
      <c r="E1042" s="2">
        <v>330</v>
      </c>
      <c r="F1042" s="2">
        <v>165.20000000000002</v>
      </c>
      <c r="G1042" s="2">
        <v>1571.7</v>
      </c>
    </row>
    <row r="1043" spans="1:7">
      <c r="A1043" s="3">
        <v>37613</v>
      </c>
      <c r="B1043" s="4">
        <v>6628.25</v>
      </c>
      <c r="C1043" s="2">
        <v>1310</v>
      </c>
      <c r="D1043" s="2">
        <v>689.6</v>
      </c>
      <c r="E1043" s="2">
        <v>321</v>
      </c>
      <c r="F1043" s="2">
        <v>166.4</v>
      </c>
      <c r="G1043" s="2">
        <v>1569.5</v>
      </c>
    </row>
    <row r="1044" spans="1:7">
      <c r="A1044" s="3">
        <v>37614</v>
      </c>
      <c r="B1044" s="4">
        <v>6609.12</v>
      </c>
      <c r="C1044" s="2">
        <v>1310</v>
      </c>
      <c r="D1044" s="2">
        <v>689.6</v>
      </c>
      <c r="E1044" s="2">
        <v>330</v>
      </c>
      <c r="F1044" s="2">
        <v>164.70000000000002</v>
      </c>
      <c r="G1044" s="2">
        <v>1563.4</v>
      </c>
    </row>
    <row r="1045" spans="1:7">
      <c r="A1045" s="3">
        <v>37615</v>
      </c>
      <c r="B1045" s="4">
        <v>6609.12</v>
      </c>
      <c r="C1045" s="2">
        <v>1310</v>
      </c>
      <c r="D1045" s="2">
        <v>689.6</v>
      </c>
      <c r="E1045" s="2">
        <v>330</v>
      </c>
      <c r="F1045" s="2">
        <v>164.70000000000002</v>
      </c>
      <c r="G1045" s="2">
        <v>1563.4</v>
      </c>
    </row>
    <row r="1046" spans="1:7">
      <c r="A1046" s="3">
        <v>37616</v>
      </c>
      <c r="B1046" s="4">
        <v>6609.12</v>
      </c>
      <c r="C1046" s="2">
        <v>1310</v>
      </c>
      <c r="D1046" s="2">
        <v>689.6</v>
      </c>
      <c r="E1046" s="2">
        <v>330</v>
      </c>
      <c r="F1046" s="2">
        <v>164.70000000000002</v>
      </c>
      <c r="G1046" s="2">
        <v>1563.4</v>
      </c>
    </row>
    <row r="1047" spans="1:7">
      <c r="A1047" s="3">
        <v>37617</v>
      </c>
      <c r="B1047" s="4">
        <v>6595.83</v>
      </c>
      <c r="C1047" s="2">
        <v>1333.3000000000002</v>
      </c>
      <c r="D1047" s="2">
        <v>698</v>
      </c>
      <c r="E1047" s="2">
        <v>330</v>
      </c>
      <c r="F1047" s="2">
        <v>164.9</v>
      </c>
      <c r="G1047" s="2">
        <v>1560.7</v>
      </c>
    </row>
    <row r="1048" spans="1:7">
      <c r="A1048" s="3">
        <v>37620</v>
      </c>
      <c r="B1048" s="4">
        <v>6617.55</v>
      </c>
      <c r="C1048" s="2">
        <v>1393.3000000000002</v>
      </c>
      <c r="D1048" s="2">
        <v>723.30000000000007</v>
      </c>
      <c r="E1048" s="2">
        <v>335</v>
      </c>
      <c r="F1048" s="2">
        <v>165.8</v>
      </c>
      <c r="G1048" s="2">
        <v>1571.7</v>
      </c>
    </row>
    <row r="1049" spans="1:7">
      <c r="A1049" s="3">
        <v>37621</v>
      </c>
      <c r="B1049" s="4">
        <v>6614.54</v>
      </c>
      <c r="C1049" s="2">
        <v>1396.7</v>
      </c>
      <c r="D1049" s="2">
        <v>756.90000000000009</v>
      </c>
      <c r="E1049" s="2">
        <v>334</v>
      </c>
      <c r="F1049" s="2">
        <v>164.3</v>
      </c>
      <c r="G1049" s="2">
        <v>1560.7</v>
      </c>
    </row>
    <row r="1050" spans="1:7">
      <c r="A1050" s="3">
        <v>37622</v>
      </c>
      <c r="B1050" s="4">
        <v>6614.54</v>
      </c>
      <c r="C1050" s="2">
        <v>1396.7</v>
      </c>
      <c r="D1050" s="2">
        <v>756.90000000000009</v>
      </c>
      <c r="E1050" s="2">
        <v>334</v>
      </c>
      <c r="F1050" s="2">
        <v>164.3</v>
      </c>
      <c r="G1050" s="2">
        <v>1560.7</v>
      </c>
    </row>
    <row r="1051" spans="1:7">
      <c r="A1051" s="3">
        <v>37623</v>
      </c>
      <c r="B1051" s="4">
        <v>6740.05</v>
      </c>
      <c r="C1051" s="2">
        <v>1396.7</v>
      </c>
      <c r="D1051" s="2">
        <v>765.30000000000007</v>
      </c>
      <c r="E1051" s="2">
        <v>334</v>
      </c>
      <c r="F1051" s="2">
        <v>164.3</v>
      </c>
      <c r="G1051" s="2">
        <v>1593.6000000000001</v>
      </c>
    </row>
    <row r="1052" spans="1:7">
      <c r="A1052" s="3">
        <v>37624</v>
      </c>
      <c r="B1052" s="4">
        <v>6772.66</v>
      </c>
      <c r="C1052" s="2">
        <v>1376.7</v>
      </c>
      <c r="D1052" s="2">
        <v>765.30000000000007</v>
      </c>
      <c r="E1052" s="2">
        <v>332</v>
      </c>
      <c r="F1052" s="2">
        <v>163.10000000000002</v>
      </c>
      <c r="G1052" s="2">
        <v>1583.2</v>
      </c>
    </row>
    <row r="1053" spans="1:7">
      <c r="A1053" s="3">
        <v>37627</v>
      </c>
      <c r="B1053" s="4">
        <v>6837.27</v>
      </c>
      <c r="C1053" s="2">
        <v>1370</v>
      </c>
      <c r="D1053" s="2">
        <v>765.30000000000007</v>
      </c>
      <c r="E1053" s="2">
        <v>338.8</v>
      </c>
      <c r="F1053" s="2">
        <v>165.20000000000002</v>
      </c>
      <c r="G1053" s="2">
        <v>1617.7</v>
      </c>
    </row>
    <row r="1054" spans="1:7">
      <c r="A1054" s="3">
        <v>37628</v>
      </c>
      <c r="B1054" s="4">
        <v>6802.78</v>
      </c>
      <c r="C1054" s="2">
        <v>1370.7</v>
      </c>
      <c r="D1054" s="2">
        <v>765.30000000000007</v>
      </c>
      <c r="E1054" s="2">
        <v>338.8</v>
      </c>
      <c r="F1054" s="2">
        <v>164.3</v>
      </c>
      <c r="G1054" s="2">
        <v>1625.9</v>
      </c>
    </row>
    <row r="1055" spans="1:7">
      <c r="A1055" s="3">
        <v>37629</v>
      </c>
      <c r="B1055" s="4">
        <v>6723.1100000000006</v>
      </c>
      <c r="C1055" s="2">
        <v>1363.3000000000002</v>
      </c>
      <c r="D1055" s="2">
        <v>706.5</v>
      </c>
      <c r="E1055" s="2">
        <v>337</v>
      </c>
      <c r="F1055" s="2">
        <v>164.3</v>
      </c>
      <c r="G1055" s="2">
        <v>1617.1000000000001</v>
      </c>
    </row>
    <row r="1056" spans="1:7">
      <c r="A1056" s="3">
        <v>37630</v>
      </c>
      <c r="B1056" s="4">
        <v>6772.18</v>
      </c>
      <c r="C1056" s="2">
        <v>1366.7</v>
      </c>
      <c r="D1056" s="2">
        <v>706.5</v>
      </c>
      <c r="E1056" s="2">
        <v>337</v>
      </c>
      <c r="F1056" s="2">
        <v>164.9</v>
      </c>
      <c r="G1056" s="2">
        <v>1618.2</v>
      </c>
    </row>
    <row r="1057" spans="1:7">
      <c r="A1057" s="3">
        <v>37631</v>
      </c>
      <c r="B1057" s="4">
        <v>6801.77</v>
      </c>
      <c r="C1057" s="2">
        <v>1370</v>
      </c>
      <c r="D1057" s="2">
        <v>706.5</v>
      </c>
      <c r="E1057" s="2">
        <v>328</v>
      </c>
      <c r="F1057" s="2">
        <v>165.9</v>
      </c>
      <c r="G1057" s="2">
        <v>1619.8000000000002</v>
      </c>
    </row>
    <row r="1058" spans="1:7">
      <c r="A1058" s="3">
        <v>37634</v>
      </c>
      <c r="B1058" s="4">
        <v>6809.88</v>
      </c>
      <c r="C1058" s="2">
        <v>1360.7</v>
      </c>
      <c r="D1058" s="2">
        <v>689.6</v>
      </c>
      <c r="E1058" s="2">
        <v>335</v>
      </c>
      <c r="F1058" s="2">
        <v>166.4</v>
      </c>
      <c r="G1058" s="2">
        <v>1625.9</v>
      </c>
    </row>
    <row r="1059" spans="1:7">
      <c r="A1059" s="3">
        <v>37635</v>
      </c>
      <c r="B1059" s="4">
        <v>6810.9800000000005</v>
      </c>
      <c r="C1059" s="2">
        <v>1406.7</v>
      </c>
      <c r="D1059" s="2">
        <v>706.5</v>
      </c>
      <c r="E1059" s="2">
        <v>330</v>
      </c>
      <c r="F1059" s="2">
        <v>169.8</v>
      </c>
      <c r="G1059" s="2">
        <v>1634.6000000000001</v>
      </c>
    </row>
    <row r="1060" spans="1:7">
      <c r="A1060" s="3">
        <v>37636</v>
      </c>
      <c r="B1060" s="4">
        <v>6801.41</v>
      </c>
      <c r="C1060" s="2">
        <v>1400.7</v>
      </c>
      <c r="D1060" s="2">
        <v>698</v>
      </c>
      <c r="E1060" s="2">
        <v>335</v>
      </c>
      <c r="F1060" s="2">
        <v>170.9</v>
      </c>
      <c r="G1060" s="2">
        <v>1629.2</v>
      </c>
    </row>
    <row r="1061" spans="1:7">
      <c r="A1061" s="3">
        <v>37637</v>
      </c>
      <c r="B1061" s="4">
        <v>6827.02</v>
      </c>
      <c r="C1061" s="2">
        <v>1433.3000000000002</v>
      </c>
      <c r="D1061" s="2">
        <v>698</v>
      </c>
      <c r="E1061" s="2">
        <v>335</v>
      </c>
      <c r="F1061" s="2">
        <v>170.9</v>
      </c>
      <c r="G1061" s="2">
        <v>1663.7</v>
      </c>
    </row>
    <row r="1062" spans="1:7">
      <c r="A1062" s="3">
        <v>37638</v>
      </c>
      <c r="B1062" s="4">
        <v>6755.92</v>
      </c>
      <c r="C1062" s="2">
        <v>1433.3000000000002</v>
      </c>
      <c r="D1062" s="2">
        <v>698</v>
      </c>
      <c r="E1062" s="2">
        <v>333</v>
      </c>
      <c r="F1062" s="2">
        <v>168.10000000000002</v>
      </c>
      <c r="G1062" s="2">
        <v>1634.6000000000001</v>
      </c>
    </row>
    <row r="1063" spans="1:7">
      <c r="A1063" s="3">
        <v>37641</v>
      </c>
      <c r="B1063" s="4">
        <v>6740.37</v>
      </c>
      <c r="C1063" s="2">
        <v>1433.3000000000002</v>
      </c>
      <c r="D1063" s="2">
        <v>698</v>
      </c>
      <c r="E1063" s="2">
        <v>335</v>
      </c>
      <c r="F1063" s="2">
        <v>168.5</v>
      </c>
      <c r="G1063" s="2">
        <v>1629.2</v>
      </c>
    </row>
    <row r="1064" spans="1:7">
      <c r="A1064" s="3">
        <v>37642</v>
      </c>
      <c r="B1064" s="4">
        <v>6690.81</v>
      </c>
      <c r="C1064" s="2">
        <v>1433.3000000000002</v>
      </c>
      <c r="D1064" s="2">
        <v>689.6</v>
      </c>
      <c r="E1064" s="2">
        <v>333</v>
      </c>
      <c r="F1064" s="2">
        <v>169.8</v>
      </c>
      <c r="G1064" s="2">
        <v>1610</v>
      </c>
    </row>
    <row r="1065" spans="1:7">
      <c r="A1065" s="3">
        <v>37643</v>
      </c>
      <c r="B1065" s="4">
        <v>6721.28</v>
      </c>
      <c r="C1065" s="2">
        <v>1426.7</v>
      </c>
      <c r="D1065" s="2">
        <v>706.5</v>
      </c>
      <c r="E1065" s="2">
        <v>330</v>
      </c>
      <c r="F1065" s="2">
        <v>168.4</v>
      </c>
      <c r="G1065" s="2">
        <v>1610</v>
      </c>
    </row>
    <row r="1066" spans="1:7">
      <c r="A1066" s="3">
        <v>37644</v>
      </c>
      <c r="B1066" s="4">
        <v>6737.43</v>
      </c>
      <c r="C1066" s="2">
        <v>1433.3000000000002</v>
      </c>
      <c r="D1066" s="2">
        <v>706.5</v>
      </c>
      <c r="E1066" s="2">
        <v>330</v>
      </c>
      <c r="F1066" s="2">
        <v>169.8</v>
      </c>
      <c r="G1066" s="2">
        <v>1612.2</v>
      </c>
    </row>
    <row r="1067" spans="1:7">
      <c r="A1067" s="3">
        <v>37645</v>
      </c>
      <c r="B1067" s="4">
        <v>6664.9000000000005</v>
      </c>
      <c r="C1067" s="2">
        <v>1433.3000000000002</v>
      </c>
      <c r="D1067" s="2">
        <v>706.5</v>
      </c>
      <c r="E1067" s="2">
        <v>330</v>
      </c>
      <c r="F1067" s="2">
        <v>169.4</v>
      </c>
      <c r="G1067" s="2">
        <v>1584.3000000000002</v>
      </c>
    </row>
    <row r="1068" spans="1:7">
      <c r="A1068" s="3">
        <v>37648</v>
      </c>
      <c r="B1068" s="4">
        <v>6556.52</v>
      </c>
      <c r="C1068" s="2">
        <v>1430</v>
      </c>
      <c r="D1068" s="2">
        <v>723.30000000000007</v>
      </c>
      <c r="E1068" s="2">
        <v>335</v>
      </c>
      <c r="F1068" s="2">
        <v>168.5</v>
      </c>
      <c r="G1068" s="2">
        <v>1588.1000000000001</v>
      </c>
    </row>
    <row r="1069" spans="1:7">
      <c r="A1069" s="3">
        <v>37649</v>
      </c>
      <c r="B1069" s="4">
        <v>6570.09</v>
      </c>
      <c r="C1069" s="2">
        <v>1400</v>
      </c>
      <c r="D1069" s="2">
        <v>706.5</v>
      </c>
      <c r="E1069" s="2">
        <v>330</v>
      </c>
      <c r="F1069" s="2">
        <v>169.60000000000002</v>
      </c>
      <c r="G1069" s="2">
        <v>1581</v>
      </c>
    </row>
    <row r="1070" spans="1:7">
      <c r="A1070" s="3">
        <v>37650</v>
      </c>
      <c r="B1070" s="4">
        <v>6573.17</v>
      </c>
      <c r="C1070" s="2">
        <v>1393.3000000000002</v>
      </c>
      <c r="D1070" s="2">
        <v>691.30000000000007</v>
      </c>
      <c r="E1070" s="2">
        <v>334.8</v>
      </c>
      <c r="F1070" s="2">
        <v>168.10000000000002</v>
      </c>
      <c r="G1070" s="2">
        <v>1582.6000000000001</v>
      </c>
    </row>
    <row r="1071" spans="1:7">
      <c r="A1071" s="3">
        <v>37651</v>
      </c>
      <c r="B1071" s="4">
        <v>6546.33</v>
      </c>
      <c r="C1071" s="2">
        <v>1383.3000000000002</v>
      </c>
      <c r="D1071" s="2">
        <v>691.30000000000007</v>
      </c>
      <c r="E1071" s="2">
        <v>322.20000000000005</v>
      </c>
      <c r="F1071" s="2">
        <v>169.10000000000002</v>
      </c>
      <c r="G1071" s="2">
        <v>1566.2</v>
      </c>
    </row>
    <row r="1072" spans="1:7">
      <c r="A1072" s="3">
        <v>37652</v>
      </c>
      <c r="B1072" s="4">
        <v>6569.49</v>
      </c>
      <c r="C1072" s="2">
        <v>1396.7</v>
      </c>
      <c r="D1072" s="2">
        <v>706.5</v>
      </c>
      <c r="E1072" s="2">
        <v>334.8</v>
      </c>
      <c r="F1072" s="2">
        <v>169.3</v>
      </c>
      <c r="G1072" s="2">
        <v>1583.2</v>
      </c>
    </row>
    <row r="1073" spans="1:7">
      <c r="A1073" s="3">
        <v>37655</v>
      </c>
      <c r="B1073" s="4">
        <v>6593.68</v>
      </c>
      <c r="C1073" s="2">
        <v>1366.7</v>
      </c>
      <c r="D1073" s="2">
        <v>706.5</v>
      </c>
      <c r="E1073" s="2">
        <v>325.20000000000005</v>
      </c>
      <c r="F1073" s="2">
        <v>168.5</v>
      </c>
      <c r="G1073" s="2">
        <v>1594.7</v>
      </c>
    </row>
    <row r="1074" spans="1:7">
      <c r="A1074" s="3">
        <v>37656</v>
      </c>
      <c r="B1074" s="4">
        <v>6544.93</v>
      </c>
      <c r="C1074" s="2">
        <v>1366.7</v>
      </c>
      <c r="D1074" s="2">
        <v>706.5</v>
      </c>
      <c r="E1074" s="2">
        <v>328</v>
      </c>
      <c r="F1074" s="2">
        <v>170.20000000000002</v>
      </c>
      <c r="G1074" s="2">
        <v>1574.4</v>
      </c>
    </row>
    <row r="1075" spans="1:7">
      <c r="A1075" s="3">
        <v>37657</v>
      </c>
      <c r="B1075" s="4">
        <v>6521</v>
      </c>
      <c r="C1075" s="2">
        <v>1353.3000000000002</v>
      </c>
      <c r="D1075" s="2">
        <v>706.5</v>
      </c>
      <c r="E1075" s="2">
        <v>329</v>
      </c>
      <c r="F1075" s="2">
        <v>170.70000000000002</v>
      </c>
      <c r="G1075" s="2">
        <v>1578.8000000000002</v>
      </c>
    </row>
    <row r="1076" spans="1:7">
      <c r="A1076" s="3">
        <v>37658</v>
      </c>
      <c r="B1076" s="4">
        <v>6489.25</v>
      </c>
      <c r="C1076" s="2">
        <v>1366.7</v>
      </c>
      <c r="D1076" s="2">
        <v>706.5</v>
      </c>
      <c r="E1076" s="2">
        <v>338.8</v>
      </c>
      <c r="F1076" s="2">
        <v>172.70000000000002</v>
      </c>
      <c r="G1076" s="2">
        <v>1559.1000000000001</v>
      </c>
    </row>
    <row r="1077" spans="1:7">
      <c r="A1077" s="3">
        <v>37659</v>
      </c>
      <c r="B1077" s="4">
        <v>6477.74</v>
      </c>
      <c r="C1077" s="2">
        <v>1366.7</v>
      </c>
      <c r="D1077" s="2">
        <v>706.5</v>
      </c>
      <c r="E1077" s="2">
        <v>335</v>
      </c>
      <c r="F1077" s="2">
        <v>168.3</v>
      </c>
      <c r="G1077" s="2">
        <v>1547.6000000000001</v>
      </c>
    </row>
    <row r="1078" spans="1:7">
      <c r="A1078" s="3">
        <v>37662</v>
      </c>
      <c r="B1078" s="4">
        <v>6444.1100000000006</v>
      </c>
      <c r="C1078" s="2">
        <v>1356.7</v>
      </c>
      <c r="D1078" s="2">
        <v>723.30000000000007</v>
      </c>
      <c r="E1078" s="2">
        <v>326</v>
      </c>
      <c r="F1078" s="2">
        <v>170.70000000000002</v>
      </c>
      <c r="G1078" s="2">
        <v>1539.4</v>
      </c>
    </row>
    <row r="1079" spans="1:7">
      <c r="A1079" s="3">
        <v>37663</v>
      </c>
      <c r="B1079" s="4">
        <v>6474.04</v>
      </c>
      <c r="C1079" s="2">
        <v>1360</v>
      </c>
      <c r="D1079" s="2">
        <v>723.30000000000007</v>
      </c>
      <c r="E1079" s="2">
        <v>328</v>
      </c>
      <c r="F1079" s="2">
        <v>168.5</v>
      </c>
      <c r="G1079" s="2">
        <v>1539.9</v>
      </c>
    </row>
    <row r="1080" spans="1:7">
      <c r="A1080" s="3">
        <v>37664</v>
      </c>
      <c r="B1080" s="4">
        <v>6452.54</v>
      </c>
      <c r="C1080" s="2">
        <v>1360</v>
      </c>
      <c r="D1080" s="2">
        <v>706.5</v>
      </c>
      <c r="E1080" s="2">
        <v>335</v>
      </c>
      <c r="F1080" s="2">
        <v>167.70000000000002</v>
      </c>
      <c r="G1080" s="2">
        <v>1547</v>
      </c>
    </row>
    <row r="1081" spans="1:7">
      <c r="A1081" s="3">
        <v>37665</v>
      </c>
      <c r="B1081" s="4">
        <v>6453.13</v>
      </c>
      <c r="C1081" s="2">
        <v>1342.7</v>
      </c>
      <c r="D1081" s="2">
        <v>706.5</v>
      </c>
      <c r="E1081" s="2">
        <v>325</v>
      </c>
      <c r="F1081" s="2">
        <v>169</v>
      </c>
      <c r="G1081" s="2">
        <v>1552.5</v>
      </c>
    </row>
    <row r="1082" spans="1:7">
      <c r="A1082" s="3">
        <v>37666</v>
      </c>
      <c r="B1082" s="4">
        <v>6487.13</v>
      </c>
      <c r="C1082" s="2">
        <v>1345.3000000000002</v>
      </c>
      <c r="D1082" s="2">
        <v>691.30000000000007</v>
      </c>
      <c r="E1082" s="2">
        <v>325</v>
      </c>
      <c r="F1082" s="2">
        <v>169.60000000000002</v>
      </c>
      <c r="G1082" s="2">
        <v>1568.9</v>
      </c>
    </row>
    <row r="1083" spans="1:7">
      <c r="A1083" s="3">
        <v>37669</v>
      </c>
      <c r="B1083" s="4">
        <v>6564.1100000000006</v>
      </c>
      <c r="C1083" s="2">
        <v>1350</v>
      </c>
      <c r="D1083" s="2">
        <v>691.30000000000007</v>
      </c>
      <c r="E1083" s="2">
        <v>335</v>
      </c>
      <c r="F1083" s="2">
        <v>169.60000000000002</v>
      </c>
      <c r="G1083" s="2">
        <v>1581</v>
      </c>
    </row>
    <row r="1084" spans="1:7">
      <c r="A1084" s="3">
        <v>37670</v>
      </c>
      <c r="B1084" s="4">
        <v>6592.55</v>
      </c>
      <c r="C1084" s="2">
        <v>1325.3000000000002</v>
      </c>
      <c r="D1084" s="2">
        <v>698.90000000000009</v>
      </c>
      <c r="E1084" s="2">
        <v>330</v>
      </c>
      <c r="F1084" s="2">
        <v>167</v>
      </c>
      <c r="G1084" s="2">
        <v>1588.1000000000001</v>
      </c>
    </row>
    <row r="1085" spans="1:7">
      <c r="A1085" s="3">
        <v>37671</v>
      </c>
      <c r="B1085" s="4">
        <v>6559.68</v>
      </c>
      <c r="C1085" s="2">
        <v>1310</v>
      </c>
      <c r="D1085" s="2">
        <v>698.90000000000009</v>
      </c>
      <c r="E1085" s="2">
        <v>334</v>
      </c>
      <c r="F1085" s="2">
        <v>168.10000000000002</v>
      </c>
      <c r="G1085" s="2">
        <v>1577.1000000000001</v>
      </c>
    </row>
    <row r="1086" spans="1:7">
      <c r="A1086" s="3">
        <v>37672</v>
      </c>
      <c r="B1086" s="4">
        <v>6566.1100000000006</v>
      </c>
      <c r="C1086" s="2">
        <v>1310</v>
      </c>
      <c r="D1086" s="2">
        <v>698.90000000000009</v>
      </c>
      <c r="E1086" s="2">
        <v>334</v>
      </c>
      <c r="F1086" s="2">
        <v>169.8</v>
      </c>
      <c r="G1086" s="2">
        <v>1560.7</v>
      </c>
    </row>
    <row r="1087" spans="1:7">
      <c r="A1087" s="3">
        <v>37673</v>
      </c>
      <c r="B1087" s="4">
        <v>6558.63</v>
      </c>
      <c r="C1087" s="2">
        <v>1316.7</v>
      </c>
      <c r="D1087" s="2">
        <v>698.90000000000009</v>
      </c>
      <c r="E1087" s="2">
        <v>337</v>
      </c>
      <c r="F1087" s="2">
        <v>171</v>
      </c>
      <c r="G1087" s="2">
        <v>1542.6000000000001</v>
      </c>
    </row>
    <row r="1088" spans="1:7">
      <c r="A1088" s="3">
        <v>37676</v>
      </c>
      <c r="B1088" s="4">
        <v>6502.3</v>
      </c>
      <c r="C1088" s="2">
        <v>1353.3000000000002</v>
      </c>
      <c r="D1088" s="2">
        <v>706.5</v>
      </c>
      <c r="E1088" s="2">
        <v>335</v>
      </c>
      <c r="F1088" s="2">
        <v>168.3</v>
      </c>
      <c r="G1088" s="2">
        <v>1547</v>
      </c>
    </row>
    <row r="1089" spans="1:7">
      <c r="A1089" s="3">
        <v>37677</v>
      </c>
      <c r="B1089" s="4">
        <v>6503.49</v>
      </c>
      <c r="C1089" s="2">
        <v>1333.3000000000002</v>
      </c>
      <c r="D1089" s="2">
        <v>706.5</v>
      </c>
      <c r="E1089" s="2">
        <v>337</v>
      </c>
      <c r="F1089" s="2">
        <v>166.20000000000002</v>
      </c>
      <c r="G1089" s="2">
        <v>1532.8000000000002</v>
      </c>
    </row>
    <row r="1090" spans="1:7">
      <c r="A1090" s="3">
        <v>37678</v>
      </c>
      <c r="B1090" s="4">
        <v>6508.33</v>
      </c>
      <c r="C1090" s="2">
        <v>1336.7</v>
      </c>
      <c r="D1090" s="2">
        <v>706.5</v>
      </c>
      <c r="E1090" s="2">
        <v>330</v>
      </c>
      <c r="F1090" s="2">
        <v>166.8</v>
      </c>
      <c r="G1090" s="2">
        <v>1520.2</v>
      </c>
    </row>
    <row r="1091" spans="1:7">
      <c r="A1091" s="3">
        <v>37679</v>
      </c>
      <c r="B1091" s="4">
        <v>6582.1900000000005</v>
      </c>
      <c r="C1091" s="2">
        <v>1353.3000000000002</v>
      </c>
      <c r="D1091" s="2">
        <v>706.5</v>
      </c>
      <c r="E1091" s="2">
        <v>330</v>
      </c>
      <c r="F1091" s="2">
        <v>167.20000000000002</v>
      </c>
      <c r="G1091" s="2">
        <v>1532.8000000000002</v>
      </c>
    </row>
    <row r="1092" spans="1:7">
      <c r="A1092" s="3">
        <v>37680</v>
      </c>
      <c r="B1092" s="4">
        <v>6555.12</v>
      </c>
      <c r="C1092" s="2">
        <v>1333.3000000000002</v>
      </c>
      <c r="D1092" s="2">
        <v>706.5</v>
      </c>
      <c r="E1092" s="2">
        <v>339</v>
      </c>
      <c r="F1092" s="2">
        <v>168.10000000000002</v>
      </c>
      <c r="G1092" s="2">
        <v>1520.7</v>
      </c>
    </row>
    <row r="1093" spans="1:7">
      <c r="A1093" s="3">
        <v>37683</v>
      </c>
      <c r="B1093" s="4">
        <v>6472.53</v>
      </c>
      <c r="C1093" s="2">
        <v>1346.7</v>
      </c>
      <c r="D1093" s="2">
        <v>714.90000000000009</v>
      </c>
      <c r="E1093" s="2">
        <v>336</v>
      </c>
      <c r="F1093" s="2">
        <v>166.8</v>
      </c>
      <c r="G1093" s="2">
        <v>1510.9</v>
      </c>
    </row>
    <row r="1094" spans="1:7">
      <c r="A1094" s="3">
        <v>37684</v>
      </c>
      <c r="B1094" s="4">
        <v>6422.33</v>
      </c>
      <c r="C1094" s="2">
        <v>1340</v>
      </c>
      <c r="D1094" s="2">
        <v>714.90000000000009</v>
      </c>
      <c r="E1094" s="2">
        <v>336</v>
      </c>
      <c r="F1094" s="2">
        <v>167.70000000000002</v>
      </c>
      <c r="G1094" s="2">
        <v>1496.1000000000001</v>
      </c>
    </row>
    <row r="1095" spans="1:7">
      <c r="A1095" s="3">
        <v>37685</v>
      </c>
      <c r="B1095" s="4">
        <v>6389.87</v>
      </c>
      <c r="C1095" s="2">
        <v>1310</v>
      </c>
      <c r="D1095" s="2">
        <v>714.90000000000009</v>
      </c>
      <c r="E1095" s="2">
        <v>335</v>
      </c>
      <c r="F1095" s="2">
        <v>168.10000000000002</v>
      </c>
      <c r="G1095" s="2">
        <v>1492.3000000000002</v>
      </c>
    </row>
    <row r="1096" spans="1:7">
      <c r="A1096" s="3">
        <v>37686</v>
      </c>
      <c r="B1096" s="4">
        <v>6328.6</v>
      </c>
      <c r="C1096" s="2">
        <v>1300</v>
      </c>
      <c r="D1096" s="2">
        <v>714.90000000000009</v>
      </c>
      <c r="E1096" s="2">
        <v>332</v>
      </c>
      <c r="F1096" s="2">
        <v>165.20000000000002</v>
      </c>
      <c r="G1096" s="2">
        <v>1479.7</v>
      </c>
    </row>
    <row r="1097" spans="1:7">
      <c r="A1097" s="3">
        <v>37687</v>
      </c>
      <c r="B1097" s="4">
        <v>6359.8600000000006</v>
      </c>
      <c r="C1097" s="2">
        <v>1300</v>
      </c>
      <c r="D1097" s="2">
        <v>719.1</v>
      </c>
      <c r="E1097" s="2">
        <v>331</v>
      </c>
      <c r="F1097" s="2">
        <v>165.20000000000002</v>
      </c>
      <c r="G1097" s="2">
        <v>1478.6000000000001</v>
      </c>
    </row>
    <row r="1098" spans="1:7">
      <c r="A1098" s="3">
        <v>37690</v>
      </c>
      <c r="B1098" s="4">
        <v>6277.67</v>
      </c>
      <c r="C1098" s="2">
        <v>1293.3000000000002</v>
      </c>
      <c r="D1098" s="2">
        <v>719.1</v>
      </c>
      <c r="E1098" s="2">
        <v>330</v>
      </c>
      <c r="F1098" s="2">
        <v>165.10000000000002</v>
      </c>
      <c r="G1098" s="2">
        <v>1456.7</v>
      </c>
    </row>
    <row r="1099" spans="1:7">
      <c r="A1099" s="3">
        <v>37691</v>
      </c>
      <c r="B1099" s="4">
        <v>6290.7300000000005</v>
      </c>
      <c r="C1099" s="2">
        <v>1293.3000000000002</v>
      </c>
      <c r="D1099" s="2">
        <v>706.5</v>
      </c>
      <c r="E1099" s="2">
        <v>330</v>
      </c>
      <c r="F1099" s="2">
        <v>164.9</v>
      </c>
      <c r="G1099" s="2">
        <v>1471.4</v>
      </c>
    </row>
    <row r="1100" spans="1:7">
      <c r="A1100" s="3">
        <v>37692</v>
      </c>
      <c r="B1100" s="4">
        <v>6228.63</v>
      </c>
      <c r="C1100" s="2">
        <v>1300</v>
      </c>
      <c r="D1100" s="2">
        <v>702.30000000000007</v>
      </c>
      <c r="E1100" s="2">
        <v>328</v>
      </c>
      <c r="F1100" s="2">
        <v>163.5</v>
      </c>
      <c r="G1100" s="2">
        <v>1472.5</v>
      </c>
    </row>
    <row r="1101" spans="1:7">
      <c r="A1101" s="3">
        <v>37693</v>
      </c>
      <c r="B1101" s="4">
        <v>6295.4400000000005</v>
      </c>
      <c r="C1101" s="2">
        <v>1296.7</v>
      </c>
      <c r="D1101" s="2">
        <v>702.30000000000007</v>
      </c>
      <c r="E1101" s="2">
        <v>326</v>
      </c>
      <c r="F1101" s="2">
        <v>163.10000000000002</v>
      </c>
      <c r="G1101" s="2">
        <v>1461</v>
      </c>
    </row>
    <row r="1102" spans="1:7">
      <c r="A1102" s="3">
        <v>37694</v>
      </c>
      <c r="B1102" s="4">
        <v>6304.49</v>
      </c>
      <c r="C1102" s="2">
        <v>1313.3000000000002</v>
      </c>
      <c r="D1102" s="2">
        <v>702.30000000000007</v>
      </c>
      <c r="E1102" s="2">
        <v>326</v>
      </c>
      <c r="F1102" s="2">
        <v>164.3</v>
      </c>
      <c r="G1102" s="2">
        <v>1467.6000000000001</v>
      </c>
    </row>
    <row r="1103" spans="1:7">
      <c r="A1103" s="3">
        <v>37697</v>
      </c>
      <c r="B1103" s="4">
        <v>6406.63</v>
      </c>
      <c r="C1103" s="2">
        <v>1283.3000000000002</v>
      </c>
      <c r="D1103" s="2">
        <v>702.30000000000007</v>
      </c>
      <c r="E1103" s="2">
        <v>326</v>
      </c>
      <c r="F1103" s="2">
        <v>164.20000000000002</v>
      </c>
      <c r="G1103" s="2">
        <v>1497.7</v>
      </c>
    </row>
    <row r="1104" spans="1:7">
      <c r="A1104" s="3">
        <v>37698</v>
      </c>
      <c r="B1104" s="4">
        <v>6438.6100000000006</v>
      </c>
      <c r="C1104" s="2">
        <v>1286.7</v>
      </c>
      <c r="D1104" s="2">
        <v>706.5</v>
      </c>
      <c r="E1104" s="2">
        <v>328</v>
      </c>
      <c r="F1104" s="2">
        <v>163.70000000000002</v>
      </c>
      <c r="G1104" s="2">
        <v>1516.9</v>
      </c>
    </row>
    <row r="1105" spans="1:7">
      <c r="A1105" s="3">
        <v>37699</v>
      </c>
      <c r="B1105" s="4">
        <v>6453.4800000000005</v>
      </c>
      <c r="C1105" s="2">
        <v>1266.7</v>
      </c>
      <c r="D1105" s="2">
        <v>706.5</v>
      </c>
      <c r="E1105" s="2">
        <v>333.6</v>
      </c>
      <c r="F1105" s="2">
        <v>163.10000000000002</v>
      </c>
      <c r="G1105" s="2">
        <v>1528.9</v>
      </c>
    </row>
    <row r="1106" spans="1:7">
      <c r="A1106" s="3">
        <v>37700</v>
      </c>
      <c r="B1106" s="4">
        <v>6475.58</v>
      </c>
      <c r="C1106" s="2">
        <v>1286.7</v>
      </c>
      <c r="D1106" s="2">
        <v>706.5</v>
      </c>
      <c r="E1106" s="2">
        <v>326</v>
      </c>
      <c r="F1106" s="2">
        <v>162.80000000000001</v>
      </c>
      <c r="G1106" s="2">
        <v>1518.5</v>
      </c>
    </row>
    <row r="1107" spans="1:7">
      <c r="A1107" s="3">
        <v>37701</v>
      </c>
      <c r="B1107" s="4">
        <v>6535.9000000000005</v>
      </c>
      <c r="C1107" s="2">
        <v>1283.3000000000002</v>
      </c>
      <c r="D1107" s="2">
        <v>706.5</v>
      </c>
      <c r="E1107" s="2">
        <v>340</v>
      </c>
      <c r="F1107" s="2">
        <v>163.70000000000002</v>
      </c>
      <c r="G1107" s="2">
        <v>1533.3000000000002</v>
      </c>
    </row>
    <row r="1108" spans="1:7">
      <c r="A1108" s="3">
        <v>37704</v>
      </c>
      <c r="B1108" s="4">
        <v>6364.04</v>
      </c>
      <c r="C1108" s="2">
        <v>1266.7</v>
      </c>
      <c r="D1108" s="2">
        <v>706.5</v>
      </c>
      <c r="E1108" s="2">
        <v>340</v>
      </c>
      <c r="F1108" s="2">
        <v>163.10000000000002</v>
      </c>
      <c r="G1108" s="2">
        <v>1485.7</v>
      </c>
    </row>
    <row r="1109" spans="1:7">
      <c r="A1109" s="3">
        <v>37705</v>
      </c>
      <c r="B1109" s="4">
        <v>6384.96</v>
      </c>
      <c r="C1109" s="2">
        <v>1266.7</v>
      </c>
      <c r="D1109" s="2">
        <v>692.2</v>
      </c>
      <c r="E1109" s="2">
        <v>340</v>
      </c>
      <c r="F1109" s="2">
        <v>162.5</v>
      </c>
      <c r="G1109" s="2">
        <v>1494.4</v>
      </c>
    </row>
    <row r="1110" spans="1:7">
      <c r="A1110" s="3">
        <v>37706</v>
      </c>
      <c r="B1110" s="4">
        <v>6357</v>
      </c>
      <c r="C1110" s="2">
        <v>1270</v>
      </c>
      <c r="D1110" s="2">
        <v>692.2</v>
      </c>
      <c r="E1110" s="2">
        <v>335</v>
      </c>
      <c r="F1110" s="2">
        <v>162</v>
      </c>
      <c r="G1110" s="2">
        <v>1489.5</v>
      </c>
    </row>
    <row r="1111" spans="1:7">
      <c r="A1111" s="3">
        <v>37707</v>
      </c>
      <c r="B1111" s="4">
        <v>6353.4400000000005</v>
      </c>
      <c r="C1111" s="2">
        <v>1293.3000000000002</v>
      </c>
      <c r="D1111" s="2">
        <v>692.2</v>
      </c>
      <c r="E1111" s="2">
        <v>328.6</v>
      </c>
      <c r="F1111" s="2">
        <v>162.20000000000002</v>
      </c>
      <c r="G1111" s="2">
        <v>1492.8000000000002</v>
      </c>
    </row>
    <row r="1112" spans="1:7">
      <c r="A1112" s="3">
        <v>37708</v>
      </c>
      <c r="B1112" s="4">
        <v>6379.4800000000005</v>
      </c>
      <c r="C1112" s="2">
        <v>1300</v>
      </c>
      <c r="D1112" s="2">
        <v>692.2</v>
      </c>
      <c r="E1112" s="2">
        <v>326</v>
      </c>
      <c r="F1112" s="2">
        <v>160.5</v>
      </c>
      <c r="G1112" s="2">
        <v>1497.2</v>
      </c>
    </row>
    <row r="1113" spans="1:7">
      <c r="A1113" s="3">
        <v>37711</v>
      </c>
      <c r="B1113" s="4">
        <v>6343.29</v>
      </c>
      <c r="C1113" s="2">
        <v>1266.7</v>
      </c>
      <c r="D1113" s="2">
        <v>706.5</v>
      </c>
      <c r="E1113" s="2">
        <v>330</v>
      </c>
      <c r="F1113" s="2">
        <v>160.80000000000001</v>
      </c>
      <c r="G1113" s="2">
        <v>1478.6000000000001</v>
      </c>
    </row>
    <row r="1114" spans="1:7">
      <c r="A1114" s="3">
        <v>37712</v>
      </c>
      <c r="B1114" s="4">
        <v>6335.12</v>
      </c>
      <c r="C1114" s="2">
        <v>1273.3000000000002</v>
      </c>
      <c r="D1114" s="2">
        <v>706.5</v>
      </c>
      <c r="E1114" s="2">
        <v>323</v>
      </c>
      <c r="F1114" s="2">
        <v>160.5</v>
      </c>
      <c r="G1114" s="2">
        <v>1505.4</v>
      </c>
    </row>
    <row r="1115" spans="1:7">
      <c r="A1115" s="3">
        <v>37713</v>
      </c>
      <c r="B1115" s="4">
        <v>6411.1500000000005</v>
      </c>
      <c r="C1115" s="2">
        <v>1273.3000000000002</v>
      </c>
      <c r="D1115" s="2">
        <v>723.30000000000007</v>
      </c>
      <c r="E1115" s="2">
        <v>330</v>
      </c>
      <c r="F1115" s="2">
        <v>159.80000000000001</v>
      </c>
      <c r="G1115" s="2">
        <v>1533.3000000000002</v>
      </c>
    </row>
    <row r="1116" spans="1:7">
      <c r="A1116" s="3">
        <v>37714</v>
      </c>
      <c r="B1116" s="4">
        <v>6396.63</v>
      </c>
      <c r="C1116" s="2">
        <v>1270</v>
      </c>
      <c r="D1116" s="2">
        <v>722.30000000000007</v>
      </c>
      <c r="E1116" s="2">
        <v>333.20000000000005</v>
      </c>
      <c r="F1116" s="2">
        <v>159.10000000000002</v>
      </c>
      <c r="G1116" s="2">
        <v>1559.6000000000001</v>
      </c>
    </row>
    <row r="1117" spans="1:7">
      <c r="A1117" s="3">
        <v>37715</v>
      </c>
      <c r="B1117" s="4">
        <v>6394.9800000000005</v>
      </c>
      <c r="C1117" s="2">
        <v>1266.7</v>
      </c>
      <c r="D1117" s="2">
        <v>722.30000000000007</v>
      </c>
      <c r="E1117" s="2">
        <v>330</v>
      </c>
      <c r="F1117" s="2">
        <v>157.20000000000002</v>
      </c>
      <c r="G1117" s="2">
        <v>1552.5</v>
      </c>
    </row>
    <row r="1118" spans="1:7">
      <c r="A1118" s="3">
        <v>37718</v>
      </c>
      <c r="B1118" s="4">
        <v>6434.33</v>
      </c>
      <c r="C1118" s="2">
        <v>1266.7</v>
      </c>
      <c r="D1118" s="2">
        <v>722.30000000000007</v>
      </c>
      <c r="E1118" s="2">
        <v>324</v>
      </c>
      <c r="F1118" s="2">
        <v>162</v>
      </c>
      <c r="G1118" s="2">
        <v>1549.8000000000002</v>
      </c>
    </row>
    <row r="1119" spans="1:7">
      <c r="A1119" s="3">
        <v>37719</v>
      </c>
      <c r="B1119" s="4">
        <v>6438.71</v>
      </c>
      <c r="C1119" s="2">
        <v>1266.7</v>
      </c>
      <c r="D1119" s="2">
        <v>722.30000000000007</v>
      </c>
      <c r="E1119" s="2">
        <v>335</v>
      </c>
      <c r="F1119" s="2">
        <v>162.60000000000002</v>
      </c>
      <c r="G1119" s="2">
        <v>1562.4</v>
      </c>
    </row>
    <row r="1120" spans="1:7">
      <c r="A1120" s="3">
        <v>37720</v>
      </c>
      <c r="B1120" s="4">
        <v>6414.51</v>
      </c>
      <c r="C1120" s="2">
        <v>1260</v>
      </c>
      <c r="D1120" s="2">
        <v>722.30000000000007</v>
      </c>
      <c r="E1120" s="2">
        <v>335</v>
      </c>
      <c r="F1120" s="2">
        <v>163.20000000000002</v>
      </c>
      <c r="G1120" s="2">
        <v>1527.9</v>
      </c>
    </row>
    <row r="1121" spans="1:7">
      <c r="A1121" s="3">
        <v>37721</v>
      </c>
      <c r="B1121" s="4">
        <v>6418.47</v>
      </c>
      <c r="C1121" s="2">
        <v>1250</v>
      </c>
      <c r="D1121" s="2">
        <v>722.30000000000007</v>
      </c>
      <c r="E1121" s="2">
        <v>335</v>
      </c>
      <c r="F1121" s="2">
        <v>162</v>
      </c>
      <c r="G1121" s="2">
        <v>1521.3000000000002</v>
      </c>
    </row>
    <row r="1122" spans="1:7">
      <c r="A1122" s="3">
        <v>37722</v>
      </c>
      <c r="B1122" s="4">
        <v>6432.08</v>
      </c>
      <c r="C1122" s="2">
        <v>1266.7</v>
      </c>
      <c r="D1122" s="2">
        <v>722.30000000000007</v>
      </c>
      <c r="E1122" s="2">
        <v>335</v>
      </c>
      <c r="F1122" s="2">
        <v>160.5</v>
      </c>
      <c r="G1122" s="2">
        <v>1533.3000000000002</v>
      </c>
    </row>
    <row r="1123" spans="1:7">
      <c r="A1123" s="3">
        <v>37725</v>
      </c>
      <c r="B1123" s="4">
        <v>6462.43</v>
      </c>
      <c r="C1123" s="2">
        <v>1266.7</v>
      </c>
      <c r="D1123" s="2">
        <v>722.30000000000007</v>
      </c>
      <c r="E1123" s="2">
        <v>326</v>
      </c>
      <c r="F1123" s="2">
        <v>159.5</v>
      </c>
      <c r="G1123" s="2">
        <v>1541.5</v>
      </c>
    </row>
    <row r="1124" spans="1:7">
      <c r="A1124" s="3">
        <v>37726</v>
      </c>
      <c r="B1124" s="4">
        <v>6488.18</v>
      </c>
      <c r="C1124" s="2">
        <v>1266.7</v>
      </c>
      <c r="D1124" s="2">
        <v>706.5</v>
      </c>
      <c r="E1124" s="2">
        <v>335</v>
      </c>
      <c r="F1124" s="2">
        <v>160.5</v>
      </c>
      <c r="G1124" s="2">
        <v>1549.8000000000002</v>
      </c>
    </row>
    <row r="1125" spans="1:7">
      <c r="A1125" s="3">
        <v>37727</v>
      </c>
      <c r="B1125" s="4">
        <v>6481.4400000000005</v>
      </c>
      <c r="C1125" s="2">
        <v>1266.7</v>
      </c>
      <c r="D1125" s="2">
        <v>706.5</v>
      </c>
      <c r="E1125" s="2">
        <v>338</v>
      </c>
      <c r="F1125" s="2">
        <v>159.30000000000001</v>
      </c>
      <c r="G1125" s="2">
        <v>1544.3000000000002</v>
      </c>
    </row>
    <row r="1126" spans="1:7">
      <c r="A1126" s="3">
        <v>37728</v>
      </c>
      <c r="B1126" s="4">
        <v>6525.68</v>
      </c>
      <c r="C1126" s="2">
        <v>1266.7</v>
      </c>
      <c r="D1126" s="2">
        <v>714.90000000000009</v>
      </c>
      <c r="E1126" s="2">
        <v>330</v>
      </c>
      <c r="F1126" s="2">
        <v>157.80000000000001</v>
      </c>
      <c r="G1126" s="2">
        <v>1544.3000000000002</v>
      </c>
    </row>
    <row r="1127" spans="1:7">
      <c r="A1127" s="3">
        <v>37729</v>
      </c>
      <c r="B1127" s="4">
        <v>6525.68</v>
      </c>
      <c r="C1127" s="2">
        <v>1266.7</v>
      </c>
      <c r="D1127" s="2">
        <v>714.90000000000009</v>
      </c>
      <c r="E1127" s="2">
        <v>330</v>
      </c>
      <c r="F1127" s="2">
        <v>157.80000000000001</v>
      </c>
      <c r="G1127" s="2">
        <v>1544.3000000000002</v>
      </c>
    </row>
    <row r="1128" spans="1:7">
      <c r="A1128" s="3">
        <v>37732</v>
      </c>
      <c r="B1128" s="4">
        <v>6570.76</v>
      </c>
      <c r="C1128" s="2">
        <v>1273.3000000000002</v>
      </c>
      <c r="D1128" s="2">
        <v>714.90000000000009</v>
      </c>
      <c r="E1128" s="2">
        <v>331.6</v>
      </c>
      <c r="F1128" s="2">
        <v>158.20000000000002</v>
      </c>
      <c r="G1128" s="2">
        <v>1545.4</v>
      </c>
    </row>
    <row r="1129" spans="1:7">
      <c r="A1129" s="3">
        <v>37733</v>
      </c>
      <c r="B1129" s="4">
        <v>6582.92</v>
      </c>
      <c r="C1129" s="2">
        <v>1273.3000000000002</v>
      </c>
      <c r="D1129" s="2">
        <v>704.80000000000007</v>
      </c>
      <c r="E1129" s="2">
        <v>339</v>
      </c>
      <c r="F1129" s="2">
        <v>160.5</v>
      </c>
      <c r="G1129" s="2">
        <v>1544.3000000000002</v>
      </c>
    </row>
    <row r="1130" spans="1:7">
      <c r="A1130" s="3">
        <v>37734</v>
      </c>
      <c r="B1130" s="4">
        <v>6616.87</v>
      </c>
      <c r="C1130" s="2">
        <v>1271.3000000000002</v>
      </c>
      <c r="D1130" s="2">
        <v>704.80000000000007</v>
      </c>
      <c r="E1130" s="2">
        <v>340</v>
      </c>
      <c r="F1130" s="2">
        <v>161.4</v>
      </c>
      <c r="G1130" s="2">
        <v>1553</v>
      </c>
    </row>
    <row r="1131" spans="1:7">
      <c r="A1131" s="3">
        <v>37735</v>
      </c>
      <c r="B1131" s="4">
        <v>6561.55</v>
      </c>
      <c r="C1131" s="2">
        <v>1280</v>
      </c>
      <c r="D1131" s="2">
        <v>704.80000000000007</v>
      </c>
      <c r="E1131" s="2">
        <v>323</v>
      </c>
      <c r="F1131" s="2">
        <v>159.5</v>
      </c>
      <c r="G1131" s="2">
        <v>1547</v>
      </c>
    </row>
    <row r="1132" spans="1:7">
      <c r="A1132" s="3">
        <v>37736</v>
      </c>
      <c r="B1132" s="4">
        <v>6521.6900000000005</v>
      </c>
      <c r="C1132" s="2">
        <v>1283.3000000000002</v>
      </c>
      <c r="D1132" s="2">
        <v>704.80000000000007</v>
      </c>
      <c r="E1132" s="2">
        <v>335</v>
      </c>
      <c r="F1132" s="2">
        <v>159.60000000000002</v>
      </c>
      <c r="G1132" s="2">
        <v>1563.4</v>
      </c>
    </row>
    <row r="1133" spans="1:7">
      <c r="A1133" s="3">
        <v>37739</v>
      </c>
      <c r="B1133" s="4">
        <v>6548.66</v>
      </c>
      <c r="C1133" s="2">
        <v>1283.3000000000002</v>
      </c>
      <c r="D1133" s="2">
        <v>691.30000000000007</v>
      </c>
      <c r="E1133" s="2">
        <v>330</v>
      </c>
      <c r="F1133" s="2">
        <v>160.5</v>
      </c>
      <c r="G1133" s="2">
        <v>1568.9</v>
      </c>
    </row>
    <row r="1134" spans="1:7">
      <c r="A1134" s="3">
        <v>37740</v>
      </c>
      <c r="B1134" s="4">
        <v>6545.39</v>
      </c>
      <c r="C1134" s="2">
        <v>1273.3000000000002</v>
      </c>
      <c r="D1134" s="2">
        <v>691.30000000000007</v>
      </c>
      <c r="E1134" s="2">
        <v>330</v>
      </c>
      <c r="F1134" s="2">
        <v>158.60000000000002</v>
      </c>
      <c r="G1134" s="2">
        <v>1573.9</v>
      </c>
    </row>
    <row r="1135" spans="1:7">
      <c r="A1135" s="3">
        <v>37741</v>
      </c>
      <c r="B1135" s="4">
        <v>6586.07</v>
      </c>
      <c r="C1135" s="2">
        <v>1266.7</v>
      </c>
      <c r="D1135" s="2">
        <v>691.30000000000007</v>
      </c>
      <c r="E1135" s="2">
        <v>338</v>
      </c>
      <c r="F1135" s="2">
        <v>158.9</v>
      </c>
      <c r="G1135" s="2">
        <v>1552.5</v>
      </c>
    </row>
    <row r="1136" spans="1:7">
      <c r="A1136" s="3">
        <v>37742</v>
      </c>
      <c r="B1136" s="4">
        <v>6569.31</v>
      </c>
      <c r="C1136" s="2">
        <v>1266.7</v>
      </c>
      <c r="D1136" s="2">
        <v>691.30000000000007</v>
      </c>
      <c r="E1136" s="2">
        <v>337.8</v>
      </c>
      <c r="F1136" s="2">
        <v>161.80000000000001</v>
      </c>
      <c r="G1136" s="2">
        <v>1542.1000000000001</v>
      </c>
    </row>
    <row r="1137" spans="1:7">
      <c r="A1137" s="3">
        <v>37743</v>
      </c>
      <c r="B1137" s="4">
        <v>6618.1100000000006</v>
      </c>
      <c r="C1137" s="2">
        <v>1266.7</v>
      </c>
      <c r="D1137" s="2">
        <v>691.30000000000007</v>
      </c>
      <c r="E1137" s="2">
        <v>330</v>
      </c>
      <c r="F1137" s="2">
        <v>163.30000000000001</v>
      </c>
      <c r="G1137" s="2">
        <v>1555.2</v>
      </c>
    </row>
    <row r="1138" spans="1:7">
      <c r="A1138" s="3">
        <v>37746</v>
      </c>
      <c r="B1138" s="4">
        <v>6659.67</v>
      </c>
      <c r="C1138" s="2">
        <v>1260</v>
      </c>
      <c r="D1138" s="2">
        <v>691.30000000000007</v>
      </c>
      <c r="E1138" s="2">
        <v>332</v>
      </c>
      <c r="F1138" s="2">
        <v>165.9</v>
      </c>
      <c r="G1138" s="2">
        <v>1552.5</v>
      </c>
    </row>
    <row r="1139" spans="1:7">
      <c r="A1139" s="3">
        <v>37747</v>
      </c>
      <c r="B1139" s="4">
        <v>6693.71</v>
      </c>
      <c r="C1139" s="2">
        <v>1266.7</v>
      </c>
      <c r="D1139" s="2">
        <v>706.5</v>
      </c>
      <c r="E1139" s="2">
        <v>330</v>
      </c>
      <c r="F1139" s="2">
        <v>167</v>
      </c>
      <c r="G1139" s="2">
        <v>1558.5</v>
      </c>
    </row>
    <row r="1140" spans="1:7">
      <c r="A1140" s="3">
        <v>37748</v>
      </c>
      <c r="B1140" s="4">
        <v>6650.59</v>
      </c>
      <c r="C1140" s="2">
        <v>1266.7</v>
      </c>
      <c r="D1140" s="2">
        <v>706.5</v>
      </c>
      <c r="E1140" s="2">
        <v>340</v>
      </c>
      <c r="F1140" s="2">
        <v>167.9</v>
      </c>
      <c r="G1140" s="2">
        <v>1555.2</v>
      </c>
    </row>
    <row r="1141" spans="1:7">
      <c r="A1141" s="3">
        <v>37749</v>
      </c>
      <c r="B1141" s="4">
        <v>6620.77</v>
      </c>
      <c r="C1141" s="2">
        <v>1266.7</v>
      </c>
      <c r="D1141" s="2">
        <v>706.5</v>
      </c>
      <c r="E1141" s="2">
        <v>333</v>
      </c>
      <c r="F1141" s="2">
        <v>167.5</v>
      </c>
      <c r="G1141" s="2">
        <v>1537.7</v>
      </c>
    </row>
    <row r="1142" spans="1:7">
      <c r="A1142" s="3">
        <v>37750</v>
      </c>
      <c r="B1142" s="4">
        <v>6650.03</v>
      </c>
      <c r="C1142" s="2">
        <v>1266.7</v>
      </c>
      <c r="D1142" s="2">
        <v>706.5</v>
      </c>
      <c r="E1142" s="2">
        <v>340</v>
      </c>
      <c r="F1142" s="2">
        <v>168.70000000000002</v>
      </c>
      <c r="G1142" s="2">
        <v>1536.1000000000001</v>
      </c>
    </row>
    <row r="1143" spans="1:7">
      <c r="A1143" s="3">
        <v>37753</v>
      </c>
      <c r="B1143" s="4">
        <v>6717.5</v>
      </c>
      <c r="C1143" s="2">
        <v>1266.7</v>
      </c>
      <c r="D1143" s="2">
        <v>706.5</v>
      </c>
      <c r="E1143" s="2">
        <v>334</v>
      </c>
      <c r="F1143" s="2">
        <v>171.9</v>
      </c>
      <c r="G1143" s="2">
        <v>1549.8000000000002</v>
      </c>
    </row>
    <row r="1144" spans="1:7">
      <c r="A1144" s="3">
        <v>37754</v>
      </c>
      <c r="B1144" s="4">
        <v>6702.91</v>
      </c>
      <c r="C1144" s="2">
        <v>1280</v>
      </c>
      <c r="D1144" s="2">
        <v>706.5</v>
      </c>
      <c r="E1144" s="2">
        <v>344</v>
      </c>
      <c r="F1144" s="2">
        <v>170</v>
      </c>
      <c r="G1144" s="2">
        <v>1553</v>
      </c>
    </row>
    <row r="1145" spans="1:7">
      <c r="A1145" s="3">
        <v>37755</v>
      </c>
      <c r="B1145" s="4">
        <v>6742.38</v>
      </c>
      <c r="C1145" s="2">
        <v>1280</v>
      </c>
      <c r="D1145" s="2">
        <v>706.5</v>
      </c>
      <c r="E1145" s="2">
        <v>346</v>
      </c>
      <c r="F1145" s="2">
        <v>171</v>
      </c>
      <c r="G1145" s="2">
        <v>1551.9</v>
      </c>
    </row>
    <row r="1146" spans="1:7">
      <c r="A1146" s="3">
        <v>37756</v>
      </c>
      <c r="B1146" s="4">
        <v>6758.43</v>
      </c>
      <c r="C1146" s="2">
        <v>1270</v>
      </c>
      <c r="D1146" s="2">
        <v>706.5</v>
      </c>
      <c r="E1146" s="2">
        <v>357.8</v>
      </c>
      <c r="F1146" s="2">
        <v>171</v>
      </c>
      <c r="G1146" s="2">
        <v>1547</v>
      </c>
    </row>
    <row r="1147" spans="1:7">
      <c r="A1147" s="3">
        <v>37757</v>
      </c>
      <c r="B1147" s="4">
        <v>6742.03</v>
      </c>
      <c r="C1147" s="2">
        <v>1280</v>
      </c>
      <c r="D1147" s="2">
        <v>710.7</v>
      </c>
      <c r="E1147" s="2">
        <v>348</v>
      </c>
      <c r="F1147" s="2">
        <v>171.9</v>
      </c>
      <c r="G1147" s="2">
        <v>1549.8000000000002</v>
      </c>
    </row>
    <row r="1148" spans="1:7">
      <c r="A1148" s="3">
        <v>37760</v>
      </c>
      <c r="B1148" s="4">
        <v>6742.03</v>
      </c>
      <c r="C1148" s="2">
        <v>1280</v>
      </c>
      <c r="D1148" s="2">
        <v>710.7</v>
      </c>
      <c r="E1148" s="2">
        <v>348</v>
      </c>
      <c r="F1148" s="2">
        <v>171.9</v>
      </c>
      <c r="G1148" s="2">
        <v>1549.8000000000002</v>
      </c>
    </row>
    <row r="1149" spans="1:7">
      <c r="A1149" s="3">
        <v>37761</v>
      </c>
      <c r="B1149" s="4">
        <v>6732.1100000000006</v>
      </c>
      <c r="C1149" s="2">
        <v>1293.3000000000002</v>
      </c>
      <c r="D1149" s="2">
        <v>714.90000000000009</v>
      </c>
      <c r="E1149" s="2">
        <v>350.20000000000005</v>
      </c>
      <c r="F1149" s="2">
        <v>171.20000000000002</v>
      </c>
      <c r="G1149" s="2">
        <v>1543.7</v>
      </c>
    </row>
    <row r="1150" spans="1:7">
      <c r="A1150" s="3">
        <v>37762</v>
      </c>
      <c r="B1150" s="4">
        <v>6726.4000000000005</v>
      </c>
      <c r="C1150" s="2">
        <v>1293.3000000000002</v>
      </c>
      <c r="D1150" s="2">
        <v>714.90000000000009</v>
      </c>
      <c r="E1150" s="2">
        <v>352</v>
      </c>
      <c r="F1150" s="2">
        <v>173.8</v>
      </c>
      <c r="G1150" s="2">
        <v>1543.7</v>
      </c>
    </row>
    <row r="1151" spans="1:7">
      <c r="A1151" s="3">
        <v>37763</v>
      </c>
      <c r="B1151" s="4">
        <v>6779.34</v>
      </c>
      <c r="C1151" s="2">
        <v>1293.3000000000002</v>
      </c>
      <c r="D1151" s="2">
        <v>714.90000000000009</v>
      </c>
      <c r="E1151" s="2">
        <v>352</v>
      </c>
      <c r="F1151" s="2">
        <v>174.20000000000002</v>
      </c>
      <c r="G1151" s="2">
        <v>1592.5</v>
      </c>
    </row>
    <row r="1152" spans="1:7">
      <c r="A1152" s="3">
        <v>37764</v>
      </c>
      <c r="B1152" s="4">
        <v>6782.9000000000005</v>
      </c>
      <c r="C1152" s="2">
        <v>1293.3000000000002</v>
      </c>
      <c r="D1152" s="2">
        <v>714.90000000000009</v>
      </c>
      <c r="E1152" s="2">
        <v>355</v>
      </c>
      <c r="F1152" s="2">
        <v>174.4</v>
      </c>
      <c r="G1152" s="2">
        <v>1588.1000000000001</v>
      </c>
    </row>
    <row r="1153" spans="1:7">
      <c r="A1153" s="3">
        <v>37767</v>
      </c>
      <c r="B1153" s="4">
        <v>6784.85</v>
      </c>
      <c r="C1153" s="2">
        <v>1306.7</v>
      </c>
      <c r="D1153" s="2">
        <v>714.90000000000009</v>
      </c>
      <c r="E1153" s="2">
        <v>355</v>
      </c>
      <c r="F1153" s="2">
        <v>172.3</v>
      </c>
      <c r="G1153" s="2">
        <v>1604</v>
      </c>
    </row>
    <row r="1154" spans="1:7">
      <c r="A1154" s="3">
        <v>37768</v>
      </c>
      <c r="B1154" s="4">
        <v>6840.24</v>
      </c>
      <c r="C1154" s="2">
        <v>1326.7</v>
      </c>
      <c r="D1154" s="2">
        <v>714.90000000000009</v>
      </c>
      <c r="E1154" s="2">
        <v>360</v>
      </c>
      <c r="F1154" s="2">
        <v>174.5</v>
      </c>
      <c r="G1154" s="2">
        <v>1625.9</v>
      </c>
    </row>
    <row r="1155" spans="1:7">
      <c r="A1155" s="3">
        <v>37769</v>
      </c>
      <c r="B1155" s="4">
        <v>6836.21</v>
      </c>
      <c r="C1155" s="2">
        <v>1353.3000000000002</v>
      </c>
      <c r="D1155" s="2">
        <v>723.30000000000007</v>
      </c>
      <c r="E1155" s="2">
        <v>359.6</v>
      </c>
      <c r="F1155" s="2">
        <v>174.8</v>
      </c>
      <c r="G1155" s="2">
        <v>1627.5</v>
      </c>
    </row>
    <row r="1156" spans="1:7">
      <c r="A1156" s="3">
        <v>37770</v>
      </c>
      <c r="B1156" s="4">
        <v>6836.56</v>
      </c>
      <c r="C1156" s="2">
        <v>1346.7</v>
      </c>
      <c r="D1156" s="2">
        <v>731.7</v>
      </c>
      <c r="E1156" s="2">
        <v>355</v>
      </c>
      <c r="F1156" s="2">
        <v>173.60000000000002</v>
      </c>
      <c r="G1156" s="2">
        <v>1634.1000000000001</v>
      </c>
    </row>
    <row r="1157" spans="1:7">
      <c r="A1157" s="3">
        <v>37771</v>
      </c>
      <c r="B1157" s="4">
        <v>6859.8</v>
      </c>
      <c r="C1157" s="2">
        <v>1346.7</v>
      </c>
      <c r="D1157" s="2">
        <v>731.7</v>
      </c>
      <c r="E1157" s="2">
        <v>359</v>
      </c>
      <c r="F1157" s="2">
        <v>174.8</v>
      </c>
      <c r="G1157" s="2">
        <v>1650</v>
      </c>
    </row>
    <row r="1158" spans="1:7">
      <c r="A1158" s="3">
        <v>37774</v>
      </c>
      <c r="B1158" s="4">
        <v>6940.16</v>
      </c>
      <c r="C1158" s="2">
        <v>1373.3000000000002</v>
      </c>
      <c r="D1158" s="2">
        <v>740.1</v>
      </c>
      <c r="E1158" s="2">
        <v>359</v>
      </c>
      <c r="F1158" s="2">
        <v>174.8</v>
      </c>
      <c r="G1158" s="2">
        <v>1678.4</v>
      </c>
    </row>
    <row r="1159" spans="1:7">
      <c r="A1159" s="3">
        <v>37775</v>
      </c>
      <c r="B1159" s="4">
        <v>6931.25</v>
      </c>
      <c r="C1159" s="2">
        <v>1373.3000000000002</v>
      </c>
      <c r="D1159" s="2">
        <v>740.1</v>
      </c>
      <c r="E1159" s="2">
        <v>352</v>
      </c>
      <c r="F1159" s="2">
        <v>174.8</v>
      </c>
      <c r="G1159" s="2">
        <v>1669.1000000000001</v>
      </c>
    </row>
    <row r="1160" spans="1:7">
      <c r="A1160" s="3">
        <v>37776</v>
      </c>
      <c r="B1160" s="4">
        <v>7001.33</v>
      </c>
      <c r="C1160" s="2">
        <v>1330</v>
      </c>
      <c r="D1160" s="2">
        <v>740.1</v>
      </c>
      <c r="E1160" s="2">
        <v>358</v>
      </c>
      <c r="F1160" s="2">
        <v>174.8</v>
      </c>
      <c r="G1160" s="2">
        <v>1666.4</v>
      </c>
    </row>
    <row r="1161" spans="1:7">
      <c r="A1161" s="3">
        <v>37777</v>
      </c>
      <c r="B1161" s="4">
        <v>7034.87</v>
      </c>
      <c r="C1161" s="2">
        <v>1350</v>
      </c>
      <c r="D1161" s="2">
        <v>740.1</v>
      </c>
      <c r="E1161" s="2">
        <v>360</v>
      </c>
      <c r="F1161" s="2">
        <v>174.8</v>
      </c>
      <c r="G1161" s="2">
        <v>1659.3000000000002</v>
      </c>
    </row>
    <row r="1162" spans="1:7">
      <c r="A1162" s="3">
        <v>37778</v>
      </c>
      <c r="B1162" s="4">
        <v>7046.88</v>
      </c>
      <c r="C1162" s="2">
        <v>1350</v>
      </c>
      <c r="D1162" s="2">
        <v>740.1</v>
      </c>
      <c r="E1162" s="2">
        <v>368</v>
      </c>
      <c r="F1162" s="2">
        <v>174.8</v>
      </c>
      <c r="G1162" s="2">
        <v>1671.3000000000002</v>
      </c>
    </row>
    <row r="1163" spans="1:7">
      <c r="A1163" s="3">
        <v>37781</v>
      </c>
      <c r="B1163" s="4">
        <v>6972.42</v>
      </c>
      <c r="C1163" s="2">
        <v>1350</v>
      </c>
      <c r="D1163" s="2">
        <v>748.5</v>
      </c>
      <c r="E1163" s="2">
        <v>356</v>
      </c>
      <c r="F1163" s="2">
        <v>175.8</v>
      </c>
      <c r="G1163" s="2">
        <v>1662.6000000000001</v>
      </c>
    </row>
    <row r="1164" spans="1:7">
      <c r="A1164" s="3">
        <v>37782</v>
      </c>
      <c r="B1164" s="4">
        <v>7042.7</v>
      </c>
      <c r="C1164" s="2">
        <v>1333.3000000000002</v>
      </c>
      <c r="D1164" s="2">
        <v>748.5</v>
      </c>
      <c r="E1164" s="2">
        <v>356</v>
      </c>
      <c r="F1164" s="2">
        <v>176.5</v>
      </c>
      <c r="G1164" s="2">
        <v>1692.1000000000001</v>
      </c>
    </row>
    <row r="1165" spans="1:7">
      <c r="A1165" s="3">
        <v>37783</v>
      </c>
      <c r="B1165" s="4">
        <v>7100.77</v>
      </c>
      <c r="C1165" s="2">
        <v>1370</v>
      </c>
      <c r="D1165" s="2">
        <v>748.5</v>
      </c>
      <c r="E1165" s="2">
        <v>360</v>
      </c>
      <c r="F1165" s="2">
        <v>175.60000000000002</v>
      </c>
      <c r="G1165" s="2">
        <v>1700.9</v>
      </c>
    </row>
    <row r="1166" spans="1:7">
      <c r="A1166" s="3">
        <v>37784</v>
      </c>
      <c r="B1166" s="4">
        <v>7106.8600000000006</v>
      </c>
      <c r="C1166" s="2">
        <v>1396.7</v>
      </c>
      <c r="D1166" s="2">
        <v>765.30000000000007</v>
      </c>
      <c r="E1166" s="2">
        <v>360</v>
      </c>
      <c r="F1166" s="2">
        <v>178.60000000000002</v>
      </c>
      <c r="G1166" s="2">
        <v>1681.2</v>
      </c>
    </row>
    <row r="1167" spans="1:7">
      <c r="A1167" s="3">
        <v>37785</v>
      </c>
      <c r="B1167" s="4">
        <v>7010.55</v>
      </c>
      <c r="C1167" s="2">
        <v>1396.7</v>
      </c>
      <c r="D1167" s="2">
        <v>765.30000000000007</v>
      </c>
      <c r="E1167" s="2">
        <v>362</v>
      </c>
      <c r="F1167" s="2">
        <v>179.4</v>
      </c>
      <c r="G1167" s="2">
        <v>1661.5</v>
      </c>
    </row>
    <row r="1168" spans="1:7">
      <c r="A1168" s="3">
        <v>37788</v>
      </c>
      <c r="B1168" s="4">
        <v>7099.27</v>
      </c>
      <c r="C1168" s="2">
        <v>1353.3000000000002</v>
      </c>
      <c r="D1168" s="2">
        <v>765.30000000000007</v>
      </c>
      <c r="E1168" s="2">
        <v>362</v>
      </c>
      <c r="F1168" s="2">
        <v>178.5</v>
      </c>
      <c r="G1168" s="2">
        <v>1692.1000000000001</v>
      </c>
    </row>
    <row r="1169" spans="1:7">
      <c r="A1169" s="3">
        <v>37789</v>
      </c>
      <c r="B1169" s="4">
        <v>7121.02</v>
      </c>
      <c r="C1169" s="2">
        <v>1350</v>
      </c>
      <c r="D1169" s="2">
        <v>761.1</v>
      </c>
      <c r="E1169" s="2">
        <v>369</v>
      </c>
      <c r="F1169" s="2">
        <v>179.8</v>
      </c>
      <c r="G1169" s="2">
        <v>1700.4</v>
      </c>
    </row>
    <row r="1170" spans="1:7">
      <c r="A1170" s="3">
        <v>37790</v>
      </c>
      <c r="B1170" s="4">
        <v>7103.49</v>
      </c>
      <c r="C1170" s="2">
        <v>1383.3000000000002</v>
      </c>
      <c r="D1170" s="2">
        <v>731.7</v>
      </c>
      <c r="E1170" s="2">
        <v>370</v>
      </c>
      <c r="F1170" s="2">
        <v>181.3</v>
      </c>
      <c r="G1170" s="2">
        <v>1720.1000000000001</v>
      </c>
    </row>
    <row r="1171" spans="1:7">
      <c r="A1171" s="3">
        <v>37791</v>
      </c>
      <c r="B1171" s="4">
        <v>7078.4800000000005</v>
      </c>
      <c r="C1171" s="2">
        <v>1383.3000000000002</v>
      </c>
      <c r="D1171" s="2">
        <v>731.7</v>
      </c>
      <c r="E1171" s="2">
        <v>374.6</v>
      </c>
      <c r="F1171" s="2">
        <v>180.60000000000002</v>
      </c>
      <c r="G1171" s="2">
        <v>1738.7</v>
      </c>
    </row>
    <row r="1172" spans="1:7">
      <c r="A1172" s="3">
        <v>37792</v>
      </c>
      <c r="B1172" s="4">
        <v>7070.91</v>
      </c>
      <c r="C1172" s="2">
        <v>1400</v>
      </c>
      <c r="D1172" s="2">
        <v>731.7</v>
      </c>
      <c r="E1172" s="2">
        <v>380</v>
      </c>
      <c r="F1172" s="2">
        <v>180.9</v>
      </c>
      <c r="G1172" s="2">
        <v>1733.8000000000002</v>
      </c>
    </row>
    <row r="1173" spans="1:7">
      <c r="A1173" s="3">
        <v>37795</v>
      </c>
      <c r="B1173" s="4">
        <v>7014.66</v>
      </c>
      <c r="C1173" s="2">
        <v>1366.7</v>
      </c>
      <c r="D1173" s="2">
        <v>731.7</v>
      </c>
      <c r="E1173" s="2">
        <v>380</v>
      </c>
      <c r="F1173" s="2">
        <v>182.4</v>
      </c>
      <c r="G1173" s="2">
        <v>1698.2</v>
      </c>
    </row>
    <row r="1174" spans="1:7">
      <c r="A1174" s="3">
        <v>37796</v>
      </c>
      <c r="B1174" s="4">
        <v>6988.88</v>
      </c>
      <c r="C1174" s="2">
        <v>1416.7</v>
      </c>
      <c r="D1174" s="2">
        <v>731.7</v>
      </c>
      <c r="E1174" s="2">
        <v>385</v>
      </c>
      <c r="F1174" s="2">
        <v>181.9</v>
      </c>
      <c r="G1174" s="2">
        <v>1697.6000000000001</v>
      </c>
    </row>
    <row r="1175" spans="1:7">
      <c r="A1175" s="3">
        <v>37797</v>
      </c>
      <c r="B1175" s="4">
        <v>6970.62</v>
      </c>
      <c r="C1175" s="2">
        <v>1383.3000000000002</v>
      </c>
      <c r="D1175" s="2">
        <v>731.7</v>
      </c>
      <c r="E1175" s="2">
        <v>382.40000000000003</v>
      </c>
      <c r="F1175" s="2">
        <v>182.10000000000002</v>
      </c>
      <c r="G1175" s="2">
        <v>1664.8000000000002</v>
      </c>
    </row>
    <row r="1176" spans="1:7">
      <c r="A1176" s="3">
        <v>37798</v>
      </c>
      <c r="B1176" s="4">
        <v>6991.4000000000005</v>
      </c>
      <c r="C1176" s="2">
        <v>1400</v>
      </c>
      <c r="D1176" s="2">
        <v>731.7</v>
      </c>
      <c r="E1176" s="2">
        <v>390</v>
      </c>
      <c r="F1176" s="2">
        <v>184.3</v>
      </c>
      <c r="G1176" s="2">
        <v>1681.2</v>
      </c>
    </row>
    <row r="1177" spans="1:7">
      <c r="A1177" s="3">
        <v>37799</v>
      </c>
      <c r="B1177" s="4">
        <v>6979.12</v>
      </c>
      <c r="C1177" s="2">
        <v>1400</v>
      </c>
      <c r="D1177" s="2">
        <v>735.90000000000009</v>
      </c>
      <c r="E1177" s="2">
        <v>395</v>
      </c>
      <c r="F1177" s="2">
        <v>183.8</v>
      </c>
      <c r="G1177" s="2">
        <v>1705.3000000000002</v>
      </c>
    </row>
    <row r="1178" spans="1:7">
      <c r="A1178" s="3">
        <v>37802</v>
      </c>
      <c r="B1178" s="4">
        <v>6983.14</v>
      </c>
      <c r="C1178" s="2">
        <v>1380</v>
      </c>
      <c r="D1178" s="2">
        <v>735.90000000000009</v>
      </c>
      <c r="E1178" s="2">
        <v>390</v>
      </c>
      <c r="F1178" s="2">
        <v>184.3</v>
      </c>
      <c r="G1178" s="2">
        <v>1700.9</v>
      </c>
    </row>
    <row r="1179" spans="1:7">
      <c r="A1179" s="3">
        <v>37803</v>
      </c>
      <c r="B1179" s="4">
        <v>6983.14</v>
      </c>
      <c r="C1179" s="2">
        <v>1380</v>
      </c>
      <c r="D1179" s="2">
        <v>735.90000000000009</v>
      </c>
      <c r="E1179" s="2">
        <v>390</v>
      </c>
      <c r="F1179" s="2">
        <v>184.3</v>
      </c>
      <c r="G1179" s="2">
        <v>1700.9</v>
      </c>
    </row>
    <row r="1180" spans="1:7">
      <c r="A1180" s="3">
        <v>37804</v>
      </c>
      <c r="B1180" s="4">
        <v>6990.3</v>
      </c>
      <c r="C1180" s="2">
        <v>1400</v>
      </c>
      <c r="D1180" s="2">
        <v>740.1</v>
      </c>
      <c r="E1180" s="2">
        <v>382.40000000000003</v>
      </c>
      <c r="F1180" s="2">
        <v>184.10000000000002</v>
      </c>
      <c r="G1180" s="2">
        <v>1708</v>
      </c>
    </row>
    <row r="1181" spans="1:7">
      <c r="A1181" s="3">
        <v>37805</v>
      </c>
      <c r="B1181" s="4">
        <v>6999.78</v>
      </c>
      <c r="C1181" s="2">
        <v>1383.3000000000002</v>
      </c>
      <c r="D1181" s="2">
        <v>740.1</v>
      </c>
      <c r="E1181" s="2">
        <v>380</v>
      </c>
      <c r="F1181" s="2">
        <v>184.3</v>
      </c>
      <c r="G1181" s="2">
        <v>1683.9</v>
      </c>
    </row>
    <row r="1182" spans="1:7">
      <c r="A1182" s="3">
        <v>37806</v>
      </c>
      <c r="B1182" s="4">
        <v>7001.88</v>
      </c>
      <c r="C1182" s="2">
        <v>1416.7</v>
      </c>
      <c r="D1182" s="2">
        <v>740.1</v>
      </c>
      <c r="E1182" s="2">
        <v>383</v>
      </c>
      <c r="F1182" s="2">
        <v>186.10000000000002</v>
      </c>
      <c r="G1182" s="2">
        <v>1697.6000000000001</v>
      </c>
    </row>
    <row r="1183" spans="1:7">
      <c r="A1183" s="3">
        <v>37809</v>
      </c>
      <c r="B1183" s="4">
        <v>7068.43</v>
      </c>
      <c r="C1183" s="2">
        <v>1416.7</v>
      </c>
      <c r="D1183" s="2">
        <v>740.1</v>
      </c>
      <c r="E1183" s="2">
        <v>374.40000000000003</v>
      </c>
      <c r="F1183" s="2">
        <v>186.3</v>
      </c>
      <c r="G1183" s="2">
        <v>1723.9</v>
      </c>
    </row>
    <row r="1184" spans="1:7">
      <c r="A1184" s="3">
        <v>37810</v>
      </c>
      <c r="B1184" s="4">
        <v>7089.6</v>
      </c>
      <c r="C1184" s="2">
        <v>1373.3000000000002</v>
      </c>
      <c r="D1184" s="2">
        <v>744.30000000000007</v>
      </c>
      <c r="E1184" s="2">
        <v>376.40000000000003</v>
      </c>
      <c r="F1184" s="2">
        <v>186.5</v>
      </c>
      <c r="G1184" s="2">
        <v>1716.2</v>
      </c>
    </row>
    <row r="1185" spans="1:7">
      <c r="A1185" s="3">
        <v>37811</v>
      </c>
      <c r="B1185" s="4">
        <v>7117.29</v>
      </c>
      <c r="C1185" s="2">
        <v>1393.3000000000002</v>
      </c>
      <c r="D1185" s="2">
        <v>765.30000000000007</v>
      </c>
      <c r="E1185" s="2">
        <v>389</v>
      </c>
      <c r="F1185" s="2">
        <v>188</v>
      </c>
      <c r="G1185" s="2">
        <v>1711.3000000000002</v>
      </c>
    </row>
    <row r="1186" spans="1:7">
      <c r="A1186" s="3">
        <v>37812</v>
      </c>
      <c r="B1186" s="4">
        <v>7071.54</v>
      </c>
      <c r="C1186" s="2">
        <v>1423.3000000000002</v>
      </c>
      <c r="D1186" s="2">
        <v>735.90000000000009</v>
      </c>
      <c r="E1186" s="2">
        <v>376.40000000000003</v>
      </c>
      <c r="F1186" s="2">
        <v>186</v>
      </c>
      <c r="G1186" s="2">
        <v>1693.8000000000002</v>
      </c>
    </row>
    <row r="1187" spans="1:7">
      <c r="A1187" s="3">
        <v>37813</v>
      </c>
      <c r="B1187" s="4">
        <v>7077.56</v>
      </c>
      <c r="C1187" s="2">
        <v>1423.3000000000002</v>
      </c>
      <c r="D1187" s="2">
        <v>735.90000000000009</v>
      </c>
      <c r="E1187" s="2">
        <v>376.40000000000003</v>
      </c>
      <c r="F1187" s="2">
        <v>186.3</v>
      </c>
      <c r="G1187" s="2">
        <v>1693.2</v>
      </c>
    </row>
    <row r="1188" spans="1:7">
      <c r="A1188" s="3">
        <v>37816</v>
      </c>
      <c r="B1188" s="4">
        <v>7115.9800000000005</v>
      </c>
      <c r="C1188" s="2">
        <v>1423.3000000000002</v>
      </c>
      <c r="D1188" s="2">
        <v>746.80000000000007</v>
      </c>
      <c r="E1188" s="2">
        <v>383</v>
      </c>
      <c r="F1188" s="2">
        <v>186.4</v>
      </c>
      <c r="G1188" s="2">
        <v>1712.4</v>
      </c>
    </row>
    <row r="1189" spans="1:7">
      <c r="A1189" s="3">
        <v>37817</v>
      </c>
      <c r="B1189" s="4">
        <v>7116.08</v>
      </c>
      <c r="C1189" s="2">
        <v>1423.3000000000002</v>
      </c>
      <c r="D1189" s="2">
        <v>765.30000000000007</v>
      </c>
      <c r="E1189" s="2">
        <v>382</v>
      </c>
      <c r="F1189" s="2">
        <v>184.3</v>
      </c>
      <c r="G1189" s="2">
        <v>1704.2</v>
      </c>
    </row>
    <row r="1190" spans="1:7">
      <c r="A1190" s="3">
        <v>37818</v>
      </c>
      <c r="B1190" s="4">
        <v>7082.01</v>
      </c>
      <c r="C1190" s="2">
        <v>1390</v>
      </c>
      <c r="D1190" s="2">
        <v>765.30000000000007</v>
      </c>
      <c r="E1190" s="2">
        <v>382</v>
      </c>
      <c r="F1190" s="2">
        <v>183.4</v>
      </c>
      <c r="G1190" s="2">
        <v>1676.8000000000002</v>
      </c>
    </row>
    <row r="1191" spans="1:7">
      <c r="A1191" s="3">
        <v>37819</v>
      </c>
      <c r="B1191" s="4">
        <v>7069.35</v>
      </c>
      <c r="C1191" s="2">
        <v>1383.3000000000002</v>
      </c>
      <c r="D1191" s="2">
        <v>765.30000000000007</v>
      </c>
      <c r="E1191" s="2">
        <v>380</v>
      </c>
      <c r="F1191" s="2">
        <v>186.3</v>
      </c>
      <c r="G1191" s="2">
        <v>1657.1000000000001</v>
      </c>
    </row>
    <row r="1192" spans="1:7">
      <c r="A1192" s="3">
        <v>37820</v>
      </c>
      <c r="B1192" s="4">
        <v>7114.6500000000005</v>
      </c>
      <c r="C1192" s="2">
        <v>1393.3000000000002</v>
      </c>
      <c r="D1192" s="2">
        <v>765.30000000000007</v>
      </c>
      <c r="E1192" s="2">
        <v>385</v>
      </c>
      <c r="F1192" s="2">
        <v>188</v>
      </c>
      <c r="G1192" s="2">
        <v>1672.4</v>
      </c>
    </row>
    <row r="1193" spans="1:7">
      <c r="A1193" s="3">
        <v>37823</v>
      </c>
      <c r="B1193" s="4">
        <v>7135.96</v>
      </c>
      <c r="C1193" s="2">
        <v>1386.7</v>
      </c>
      <c r="D1193" s="2">
        <v>765.30000000000007</v>
      </c>
      <c r="E1193" s="2">
        <v>387</v>
      </c>
      <c r="F1193" s="2">
        <v>190.10000000000002</v>
      </c>
      <c r="G1193" s="2">
        <v>1657.1000000000001</v>
      </c>
    </row>
    <row r="1194" spans="1:7">
      <c r="A1194" s="3">
        <v>37824</v>
      </c>
      <c r="B1194" s="4">
        <v>7185.18</v>
      </c>
      <c r="C1194" s="2">
        <v>1373.3000000000002</v>
      </c>
      <c r="D1194" s="2">
        <v>765.30000000000007</v>
      </c>
      <c r="E1194" s="2">
        <v>370</v>
      </c>
      <c r="F1194" s="2">
        <v>187.4</v>
      </c>
      <c r="G1194" s="2">
        <v>1699.8000000000002</v>
      </c>
    </row>
    <row r="1195" spans="1:7">
      <c r="A1195" s="3">
        <v>37825</v>
      </c>
      <c r="B1195" s="4">
        <v>7231.34</v>
      </c>
      <c r="C1195" s="2">
        <v>1373.3000000000002</v>
      </c>
      <c r="D1195" s="2">
        <v>765.30000000000007</v>
      </c>
      <c r="E1195" s="2">
        <v>375</v>
      </c>
      <c r="F1195" s="2">
        <v>189.4</v>
      </c>
      <c r="G1195" s="2">
        <v>1682.8000000000002</v>
      </c>
    </row>
    <row r="1196" spans="1:7">
      <c r="A1196" s="3">
        <v>37826</v>
      </c>
      <c r="B1196" s="4">
        <v>7251.4400000000005</v>
      </c>
      <c r="C1196" s="2">
        <v>1400</v>
      </c>
      <c r="D1196" s="2">
        <v>773.7</v>
      </c>
      <c r="E1196" s="2">
        <v>380</v>
      </c>
      <c r="F1196" s="2">
        <v>187.20000000000002</v>
      </c>
      <c r="G1196" s="2">
        <v>1683.9</v>
      </c>
    </row>
    <row r="1197" spans="1:7">
      <c r="A1197" s="3">
        <v>37827</v>
      </c>
      <c r="B1197" s="4">
        <v>7262.62</v>
      </c>
      <c r="C1197" s="2">
        <v>1387.3000000000002</v>
      </c>
      <c r="D1197" s="2">
        <v>790.6</v>
      </c>
      <c r="E1197" s="2">
        <v>380</v>
      </c>
      <c r="F1197" s="2">
        <v>184.3</v>
      </c>
      <c r="G1197" s="2">
        <v>1710.8000000000002</v>
      </c>
    </row>
    <row r="1198" spans="1:7">
      <c r="A1198" s="3">
        <v>37830</v>
      </c>
      <c r="B1198" s="4">
        <v>7284.54</v>
      </c>
      <c r="C1198" s="2">
        <v>1394</v>
      </c>
      <c r="D1198" s="2">
        <v>790.6</v>
      </c>
      <c r="E1198" s="2">
        <v>370</v>
      </c>
      <c r="F1198" s="2">
        <v>187.20000000000002</v>
      </c>
      <c r="G1198" s="2">
        <v>1723.9</v>
      </c>
    </row>
    <row r="1199" spans="1:7">
      <c r="A1199" s="3">
        <v>37831</v>
      </c>
      <c r="B1199" s="4">
        <v>7227.35</v>
      </c>
      <c r="C1199" s="2">
        <v>1393.3000000000002</v>
      </c>
      <c r="D1199" s="2">
        <v>790.6</v>
      </c>
      <c r="E1199" s="2">
        <v>363.20000000000005</v>
      </c>
      <c r="F1199" s="2">
        <v>188.5</v>
      </c>
      <c r="G1199" s="2">
        <v>1771.5</v>
      </c>
    </row>
    <row r="1200" spans="1:7">
      <c r="A1200" s="3">
        <v>37832</v>
      </c>
      <c r="B1200" s="4">
        <v>7204.99</v>
      </c>
      <c r="C1200" s="2">
        <v>1476</v>
      </c>
      <c r="D1200" s="2">
        <v>807.40000000000009</v>
      </c>
      <c r="E1200" s="2">
        <v>371</v>
      </c>
      <c r="F1200" s="2">
        <v>188.20000000000002</v>
      </c>
      <c r="G1200" s="2">
        <v>1733.2</v>
      </c>
    </row>
    <row r="1201" spans="1:7">
      <c r="A1201" s="3">
        <v>37833</v>
      </c>
      <c r="B1201" s="4">
        <v>7257.92</v>
      </c>
      <c r="C1201" s="2">
        <v>1466.7</v>
      </c>
      <c r="D1201" s="2">
        <v>807.40000000000009</v>
      </c>
      <c r="E1201" s="2">
        <v>378</v>
      </c>
      <c r="F1201" s="2">
        <v>187.60000000000002</v>
      </c>
      <c r="G1201" s="2">
        <v>1711.3000000000002</v>
      </c>
    </row>
    <row r="1202" spans="1:7">
      <c r="A1202" s="3">
        <v>37834</v>
      </c>
      <c r="B1202" s="4">
        <v>7218.58</v>
      </c>
      <c r="C1202" s="2">
        <v>1466.7</v>
      </c>
      <c r="D1202" s="2">
        <v>807.40000000000009</v>
      </c>
      <c r="E1202" s="2">
        <v>372</v>
      </c>
      <c r="F1202" s="2">
        <v>187.20000000000002</v>
      </c>
      <c r="G1202" s="2">
        <v>1691</v>
      </c>
    </row>
    <row r="1203" spans="1:7">
      <c r="A1203" s="3">
        <v>37837</v>
      </c>
      <c r="B1203" s="4">
        <v>7218.58</v>
      </c>
      <c r="C1203" s="2">
        <v>1466.7</v>
      </c>
      <c r="D1203" s="2">
        <v>807.40000000000009</v>
      </c>
      <c r="E1203" s="2">
        <v>372</v>
      </c>
      <c r="F1203" s="2">
        <v>187.20000000000002</v>
      </c>
      <c r="G1203" s="2">
        <v>1691</v>
      </c>
    </row>
    <row r="1204" spans="1:7">
      <c r="A1204" s="3">
        <v>37838</v>
      </c>
      <c r="B1204" s="4">
        <v>7189.54</v>
      </c>
      <c r="C1204" s="2">
        <v>1466.7</v>
      </c>
      <c r="D1204" s="2">
        <v>807.40000000000009</v>
      </c>
      <c r="E1204" s="2">
        <v>366.20000000000005</v>
      </c>
      <c r="F1204" s="2">
        <v>185.3</v>
      </c>
      <c r="G1204" s="2">
        <v>1678.4</v>
      </c>
    </row>
    <row r="1205" spans="1:7">
      <c r="A1205" s="3">
        <v>37839</v>
      </c>
      <c r="B1205" s="4">
        <v>7139.06</v>
      </c>
      <c r="C1205" s="2">
        <v>1466.7</v>
      </c>
      <c r="D1205" s="2">
        <v>807.40000000000009</v>
      </c>
      <c r="E1205" s="2">
        <v>380</v>
      </c>
      <c r="F1205" s="2">
        <v>186.60000000000002</v>
      </c>
      <c r="G1205" s="2">
        <v>1667.5</v>
      </c>
    </row>
    <row r="1206" spans="1:7">
      <c r="A1206" s="3">
        <v>37840</v>
      </c>
      <c r="B1206" s="4">
        <v>7180.27</v>
      </c>
      <c r="C1206" s="2">
        <v>1450</v>
      </c>
      <c r="D1206" s="2">
        <v>807.40000000000009</v>
      </c>
      <c r="E1206" s="2">
        <v>385</v>
      </c>
      <c r="F1206" s="2">
        <v>186.3</v>
      </c>
      <c r="G1206" s="2">
        <v>1645.6000000000001</v>
      </c>
    </row>
    <row r="1207" spans="1:7">
      <c r="A1207" s="3">
        <v>37841</v>
      </c>
      <c r="B1207" s="4">
        <v>7251.96</v>
      </c>
      <c r="C1207" s="2">
        <v>1500</v>
      </c>
      <c r="D1207" s="2">
        <v>824.2</v>
      </c>
      <c r="E1207" s="2">
        <v>380</v>
      </c>
      <c r="F1207" s="2">
        <v>186.10000000000002</v>
      </c>
      <c r="G1207" s="2">
        <v>1642.9</v>
      </c>
    </row>
    <row r="1208" spans="1:7">
      <c r="A1208" s="3">
        <v>37844</v>
      </c>
      <c r="B1208" s="4">
        <v>7317.81</v>
      </c>
      <c r="C1208" s="2">
        <v>1516.7</v>
      </c>
      <c r="D1208" s="2">
        <v>824.2</v>
      </c>
      <c r="E1208" s="2">
        <v>367.20000000000005</v>
      </c>
      <c r="F1208" s="2">
        <v>186.9</v>
      </c>
      <c r="G1208" s="2">
        <v>1670.2</v>
      </c>
    </row>
    <row r="1209" spans="1:7">
      <c r="A1209" s="3">
        <v>37845</v>
      </c>
      <c r="B1209" s="4">
        <v>7354.02</v>
      </c>
      <c r="C1209" s="2">
        <v>1483.3000000000002</v>
      </c>
      <c r="D1209" s="2">
        <v>824.2</v>
      </c>
      <c r="E1209" s="2">
        <v>374.20000000000005</v>
      </c>
      <c r="F1209" s="2">
        <v>185.5</v>
      </c>
      <c r="G1209" s="2">
        <v>1683.9</v>
      </c>
    </row>
    <row r="1210" spans="1:7">
      <c r="A1210" s="3">
        <v>37846</v>
      </c>
      <c r="B1210" s="4">
        <v>7372.28</v>
      </c>
      <c r="C1210" s="2">
        <v>1483.3000000000002</v>
      </c>
      <c r="D1210" s="2">
        <v>824.2</v>
      </c>
      <c r="E1210" s="2">
        <v>372.6</v>
      </c>
      <c r="F1210" s="2">
        <v>188</v>
      </c>
      <c r="G1210" s="2">
        <v>1681.2</v>
      </c>
    </row>
    <row r="1211" spans="1:7">
      <c r="A1211" s="3">
        <v>37847</v>
      </c>
      <c r="B1211" s="4">
        <v>7393.76</v>
      </c>
      <c r="C1211" s="2">
        <v>1500</v>
      </c>
      <c r="D1211" s="2">
        <v>824.2</v>
      </c>
      <c r="E1211" s="2">
        <v>372</v>
      </c>
      <c r="F1211" s="2">
        <v>186.3</v>
      </c>
      <c r="G1211" s="2">
        <v>1683.9</v>
      </c>
    </row>
    <row r="1212" spans="1:7">
      <c r="A1212" s="3">
        <v>37848</v>
      </c>
      <c r="B1212" s="4">
        <v>7390.55</v>
      </c>
      <c r="C1212" s="2">
        <v>1500</v>
      </c>
      <c r="D1212" s="2">
        <v>824.2</v>
      </c>
      <c r="E1212" s="2">
        <v>372</v>
      </c>
      <c r="F1212" s="2">
        <v>186</v>
      </c>
      <c r="G1212" s="2">
        <v>1671.3000000000002</v>
      </c>
    </row>
    <row r="1213" spans="1:7">
      <c r="A1213" s="3">
        <v>37851</v>
      </c>
      <c r="B1213" s="4">
        <v>7411.33</v>
      </c>
      <c r="C1213" s="2">
        <v>1500</v>
      </c>
      <c r="D1213" s="2">
        <v>824.2</v>
      </c>
      <c r="E1213" s="2">
        <v>372</v>
      </c>
      <c r="F1213" s="2">
        <v>186.10000000000002</v>
      </c>
      <c r="G1213" s="2">
        <v>1671.3000000000002</v>
      </c>
    </row>
    <row r="1214" spans="1:7">
      <c r="A1214" s="3">
        <v>37852</v>
      </c>
      <c r="B1214" s="4">
        <v>7474.91</v>
      </c>
      <c r="C1214" s="2">
        <v>1500</v>
      </c>
      <c r="D1214" s="2">
        <v>824.2</v>
      </c>
      <c r="E1214" s="2">
        <v>376</v>
      </c>
      <c r="F1214" s="2">
        <v>185.10000000000002</v>
      </c>
      <c r="G1214" s="2">
        <v>1679</v>
      </c>
    </row>
    <row r="1215" spans="1:7">
      <c r="A1215" s="3">
        <v>37853</v>
      </c>
      <c r="B1215" s="4">
        <v>7491.07</v>
      </c>
      <c r="C1215" s="2">
        <v>1500</v>
      </c>
      <c r="D1215" s="2">
        <v>824.2</v>
      </c>
      <c r="E1215" s="2">
        <v>380</v>
      </c>
      <c r="F1215" s="2">
        <v>185.3</v>
      </c>
      <c r="G1215" s="2">
        <v>1667.5</v>
      </c>
    </row>
    <row r="1216" spans="1:7">
      <c r="A1216" s="3">
        <v>37854</v>
      </c>
      <c r="B1216" s="4">
        <v>7516.45</v>
      </c>
      <c r="C1216" s="2">
        <v>1506.7</v>
      </c>
      <c r="D1216" s="2">
        <v>824.2</v>
      </c>
      <c r="E1216" s="2">
        <v>380</v>
      </c>
      <c r="F1216" s="2">
        <v>184.8</v>
      </c>
      <c r="G1216" s="2">
        <v>1663.7</v>
      </c>
    </row>
    <row r="1217" spans="1:7">
      <c r="A1217" s="3">
        <v>37855</v>
      </c>
      <c r="B1217" s="4">
        <v>7467.18</v>
      </c>
      <c r="C1217" s="2">
        <v>1516.7</v>
      </c>
      <c r="D1217" s="2">
        <v>824.2</v>
      </c>
      <c r="E1217" s="2">
        <v>374</v>
      </c>
      <c r="F1217" s="2">
        <v>182.60000000000002</v>
      </c>
      <c r="G1217" s="2">
        <v>1651.1000000000001</v>
      </c>
    </row>
    <row r="1218" spans="1:7">
      <c r="A1218" s="3">
        <v>37858</v>
      </c>
      <c r="B1218" s="4">
        <v>7441.1500000000005</v>
      </c>
      <c r="C1218" s="2">
        <v>1533.3000000000002</v>
      </c>
      <c r="D1218" s="2">
        <v>807.40000000000009</v>
      </c>
      <c r="E1218" s="2">
        <v>375</v>
      </c>
      <c r="F1218" s="2">
        <v>182.20000000000002</v>
      </c>
      <c r="G1218" s="2">
        <v>1653.8000000000002</v>
      </c>
    </row>
    <row r="1219" spans="1:7">
      <c r="A1219" s="3">
        <v>37859</v>
      </c>
      <c r="B1219" s="4">
        <v>7442.82</v>
      </c>
      <c r="C1219" s="2">
        <v>1550</v>
      </c>
      <c r="D1219" s="2">
        <v>807.40000000000009</v>
      </c>
      <c r="E1219" s="2">
        <v>380</v>
      </c>
      <c r="F1219" s="2">
        <v>180.10000000000002</v>
      </c>
      <c r="G1219" s="2">
        <v>1654.9</v>
      </c>
    </row>
    <row r="1220" spans="1:7">
      <c r="A1220" s="3">
        <v>37860</v>
      </c>
      <c r="B1220" s="4">
        <v>7500.6100000000006</v>
      </c>
      <c r="C1220" s="2">
        <v>1550</v>
      </c>
      <c r="D1220" s="2">
        <v>807.40000000000009</v>
      </c>
      <c r="E1220" s="2">
        <v>399</v>
      </c>
      <c r="F1220" s="2">
        <v>177.9</v>
      </c>
      <c r="G1220" s="2">
        <v>1668</v>
      </c>
    </row>
    <row r="1221" spans="1:7">
      <c r="A1221" s="3">
        <v>37861</v>
      </c>
      <c r="B1221" s="4">
        <v>7516.95</v>
      </c>
      <c r="C1221" s="2">
        <v>1550</v>
      </c>
      <c r="D1221" s="2">
        <v>807.40000000000009</v>
      </c>
      <c r="E1221" s="2">
        <v>399</v>
      </c>
      <c r="F1221" s="2">
        <v>178.4</v>
      </c>
      <c r="G1221" s="2">
        <v>1665.9</v>
      </c>
    </row>
    <row r="1222" spans="1:7">
      <c r="A1222" s="3">
        <v>37862</v>
      </c>
      <c r="B1222" s="4">
        <v>7510.32</v>
      </c>
      <c r="C1222" s="2">
        <v>1583.3000000000002</v>
      </c>
      <c r="D1222" s="2">
        <v>811.6</v>
      </c>
      <c r="E1222" s="2">
        <v>402</v>
      </c>
      <c r="F1222" s="2">
        <v>177.9</v>
      </c>
      <c r="G1222" s="2">
        <v>1644.5</v>
      </c>
    </row>
    <row r="1223" spans="1:7">
      <c r="A1223" s="3">
        <v>37865</v>
      </c>
      <c r="B1223" s="4">
        <v>7510.32</v>
      </c>
      <c r="C1223" s="2">
        <v>1583.3000000000002</v>
      </c>
      <c r="D1223" s="2">
        <v>811.6</v>
      </c>
      <c r="E1223" s="2">
        <v>402</v>
      </c>
      <c r="F1223" s="2">
        <v>177.9</v>
      </c>
      <c r="G1223" s="2">
        <v>1644.5</v>
      </c>
    </row>
    <row r="1224" spans="1:7">
      <c r="A1224" s="3">
        <v>37866</v>
      </c>
      <c r="B1224" s="4">
        <v>7566.8600000000006</v>
      </c>
      <c r="C1224" s="2">
        <v>1573.3000000000002</v>
      </c>
      <c r="D1224" s="2">
        <v>811.6</v>
      </c>
      <c r="E1224" s="2">
        <v>400.20000000000005</v>
      </c>
      <c r="F1224" s="2">
        <v>177.5</v>
      </c>
      <c r="G1224" s="2">
        <v>1660.4</v>
      </c>
    </row>
    <row r="1225" spans="1:7">
      <c r="A1225" s="3">
        <v>37867</v>
      </c>
      <c r="B1225" s="4">
        <v>7580.3600000000006</v>
      </c>
      <c r="C1225" s="2">
        <v>1566.7</v>
      </c>
      <c r="D1225" s="2">
        <v>811.6</v>
      </c>
      <c r="E1225" s="2">
        <v>405</v>
      </c>
      <c r="F1225" s="2">
        <v>180.8</v>
      </c>
      <c r="G1225" s="2">
        <v>1659.3000000000002</v>
      </c>
    </row>
    <row r="1226" spans="1:7">
      <c r="A1226" s="3">
        <v>37868</v>
      </c>
      <c r="B1226" s="4">
        <v>7594.85</v>
      </c>
      <c r="C1226" s="2">
        <v>1596.7</v>
      </c>
      <c r="D1226" s="2">
        <v>811.6</v>
      </c>
      <c r="E1226" s="2">
        <v>404</v>
      </c>
      <c r="F1226" s="2">
        <v>181.9</v>
      </c>
      <c r="G1226" s="2">
        <v>1647.2</v>
      </c>
    </row>
    <row r="1227" spans="1:7">
      <c r="A1227" s="3">
        <v>37869</v>
      </c>
      <c r="B1227" s="4">
        <v>7612.5</v>
      </c>
      <c r="C1227" s="2">
        <v>1533.3000000000002</v>
      </c>
      <c r="D1227" s="2">
        <v>811.6</v>
      </c>
      <c r="E1227" s="2">
        <v>400</v>
      </c>
      <c r="F1227" s="2">
        <v>180.70000000000002</v>
      </c>
      <c r="G1227" s="2">
        <v>1663.7</v>
      </c>
    </row>
    <row r="1228" spans="1:7">
      <c r="A1228" s="3">
        <v>37872</v>
      </c>
      <c r="B1228" s="4">
        <v>7636.01</v>
      </c>
      <c r="C1228" s="2">
        <v>1533.3000000000002</v>
      </c>
      <c r="D1228" s="2">
        <v>840.2</v>
      </c>
      <c r="E1228" s="2">
        <v>390.20000000000005</v>
      </c>
      <c r="F1228" s="2">
        <v>179.60000000000002</v>
      </c>
      <c r="G1228" s="2">
        <v>1660.9</v>
      </c>
    </row>
    <row r="1229" spans="1:7">
      <c r="A1229" s="3">
        <v>37873</v>
      </c>
      <c r="B1229" s="4">
        <v>7596.51</v>
      </c>
      <c r="C1229" s="2">
        <v>1560</v>
      </c>
      <c r="D1229" s="2">
        <v>841</v>
      </c>
      <c r="E1229" s="2">
        <v>400</v>
      </c>
      <c r="F1229" s="2">
        <v>179.60000000000002</v>
      </c>
      <c r="G1229" s="2">
        <v>1651.6000000000001</v>
      </c>
    </row>
    <row r="1230" spans="1:7">
      <c r="A1230" s="3">
        <v>37874</v>
      </c>
      <c r="B1230" s="4">
        <v>7571.06</v>
      </c>
      <c r="C1230" s="2">
        <v>1560</v>
      </c>
      <c r="D1230" s="2">
        <v>841</v>
      </c>
      <c r="E1230" s="2">
        <v>404.20000000000005</v>
      </c>
      <c r="F1230" s="2">
        <v>179.5</v>
      </c>
      <c r="G1230" s="2">
        <v>1659.3000000000002</v>
      </c>
    </row>
    <row r="1231" spans="1:7">
      <c r="A1231" s="3">
        <v>37875</v>
      </c>
      <c r="B1231" s="4">
        <v>7598.4800000000005</v>
      </c>
      <c r="C1231" s="2">
        <v>1533.3000000000002</v>
      </c>
      <c r="D1231" s="2">
        <v>841</v>
      </c>
      <c r="E1231" s="2">
        <v>405</v>
      </c>
      <c r="F1231" s="2">
        <v>179.4</v>
      </c>
      <c r="G1231" s="2">
        <v>1645.6000000000001</v>
      </c>
    </row>
    <row r="1232" spans="1:7">
      <c r="A1232" s="3">
        <v>37876</v>
      </c>
      <c r="B1232" s="4">
        <v>7580.07</v>
      </c>
      <c r="C1232" s="2">
        <v>1526.7</v>
      </c>
      <c r="D1232" s="2">
        <v>841</v>
      </c>
      <c r="E1232" s="2">
        <v>400</v>
      </c>
      <c r="F1232" s="2">
        <v>179.9</v>
      </c>
      <c r="G1232" s="2">
        <v>1643.4</v>
      </c>
    </row>
    <row r="1233" spans="1:7">
      <c r="A1233" s="3">
        <v>37879</v>
      </c>
      <c r="B1233" s="4">
        <v>7575.29</v>
      </c>
      <c r="C1233" s="2">
        <v>1506.7</v>
      </c>
      <c r="D1233" s="2">
        <v>841</v>
      </c>
      <c r="E1233" s="2">
        <v>406</v>
      </c>
      <c r="F1233" s="2">
        <v>179.4</v>
      </c>
      <c r="G1233" s="2">
        <v>1645.6000000000001</v>
      </c>
    </row>
    <row r="1234" spans="1:7">
      <c r="A1234" s="3">
        <v>37880</v>
      </c>
      <c r="B1234" s="4">
        <v>7625.37</v>
      </c>
      <c r="C1234" s="2">
        <v>1533.3000000000002</v>
      </c>
      <c r="D1234" s="2">
        <v>832.6</v>
      </c>
      <c r="E1234" s="2">
        <v>405</v>
      </c>
      <c r="F1234" s="2">
        <v>179</v>
      </c>
      <c r="G1234" s="2">
        <v>1641.2</v>
      </c>
    </row>
    <row r="1235" spans="1:7">
      <c r="A1235" s="3">
        <v>37881</v>
      </c>
      <c r="B1235" s="4">
        <v>7613.58</v>
      </c>
      <c r="C1235" s="2">
        <v>1530</v>
      </c>
      <c r="D1235" s="2">
        <v>849.40000000000009</v>
      </c>
      <c r="E1235" s="2">
        <v>411</v>
      </c>
      <c r="F1235" s="2">
        <v>179.5</v>
      </c>
      <c r="G1235" s="2">
        <v>1640.7</v>
      </c>
    </row>
    <row r="1236" spans="1:7">
      <c r="A1236" s="3">
        <v>37882</v>
      </c>
      <c r="B1236" s="4">
        <v>7600.59</v>
      </c>
      <c r="C1236" s="2">
        <v>1466.7</v>
      </c>
      <c r="D1236" s="2">
        <v>874.7</v>
      </c>
      <c r="E1236" s="2">
        <v>408</v>
      </c>
      <c r="F1236" s="2">
        <v>178.60000000000002</v>
      </c>
      <c r="G1236" s="2">
        <v>1640.1000000000001</v>
      </c>
    </row>
    <row r="1237" spans="1:7">
      <c r="A1237" s="3">
        <v>37883</v>
      </c>
      <c r="B1237" s="4">
        <v>7602.21</v>
      </c>
      <c r="C1237" s="2">
        <v>1493.3000000000002</v>
      </c>
      <c r="D1237" s="2">
        <v>891.5</v>
      </c>
      <c r="E1237" s="2">
        <v>415</v>
      </c>
      <c r="F1237" s="2">
        <v>178.8</v>
      </c>
      <c r="G1237" s="2">
        <v>1642.3000000000002</v>
      </c>
    </row>
    <row r="1238" spans="1:7">
      <c r="A1238" s="3">
        <v>37886</v>
      </c>
      <c r="B1238" s="4">
        <v>7566.51</v>
      </c>
      <c r="C1238" s="2">
        <v>1500</v>
      </c>
      <c r="D1238" s="2">
        <v>874.7</v>
      </c>
      <c r="E1238" s="2">
        <v>421</v>
      </c>
      <c r="F1238" s="2">
        <v>176.70000000000002</v>
      </c>
      <c r="G1238" s="2">
        <v>1640.1000000000001</v>
      </c>
    </row>
    <row r="1239" spans="1:7">
      <c r="A1239" s="3">
        <v>37887</v>
      </c>
      <c r="B1239" s="4">
        <v>7644.04</v>
      </c>
      <c r="C1239" s="2">
        <v>1553.3000000000002</v>
      </c>
      <c r="D1239" s="2">
        <v>874.7</v>
      </c>
      <c r="E1239" s="2">
        <v>420</v>
      </c>
      <c r="F1239" s="2">
        <v>175.8</v>
      </c>
      <c r="G1239" s="2">
        <v>1637.4</v>
      </c>
    </row>
    <row r="1240" spans="1:7">
      <c r="A1240" s="3">
        <v>37888</v>
      </c>
      <c r="B1240" s="4">
        <v>7602.34</v>
      </c>
      <c r="C1240" s="2">
        <v>1600</v>
      </c>
      <c r="D1240" s="2">
        <v>874.7</v>
      </c>
      <c r="E1240" s="2">
        <v>420</v>
      </c>
      <c r="F1240" s="2">
        <v>176.10000000000002</v>
      </c>
      <c r="G1240" s="2">
        <v>1612.7</v>
      </c>
    </row>
    <row r="1241" spans="1:7">
      <c r="A1241" s="3">
        <v>37889</v>
      </c>
      <c r="B1241" s="4">
        <v>7513.37</v>
      </c>
      <c r="C1241" s="2">
        <v>1590</v>
      </c>
      <c r="D1241" s="2">
        <v>874.7</v>
      </c>
      <c r="E1241" s="2">
        <v>421</v>
      </c>
      <c r="F1241" s="2">
        <v>176.70000000000002</v>
      </c>
      <c r="G1241" s="2">
        <v>1590.3000000000002</v>
      </c>
    </row>
    <row r="1242" spans="1:7">
      <c r="A1242" s="3">
        <v>37890</v>
      </c>
      <c r="B1242" s="4">
        <v>7433.08</v>
      </c>
      <c r="C1242" s="2">
        <v>1613.3000000000002</v>
      </c>
      <c r="D1242" s="2">
        <v>857.80000000000007</v>
      </c>
      <c r="E1242" s="2">
        <v>410</v>
      </c>
      <c r="F1242" s="2">
        <v>176.3</v>
      </c>
      <c r="G1242" s="2">
        <v>1602.3000000000002</v>
      </c>
    </row>
    <row r="1243" spans="1:7">
      <c r="A1243" s="3">
        <v>37893</v>
      </c>
      <c r="B1243" s="4">
        <v>7445.62</v>
      </c>
      <c r="C1243" s="2">
        <v>1583.3000000000002</v>
      </c>
      <c r="D1243" s="2">
        <v>874.7</v>
      </c>
      <c r="E1243" s="2">
        <v>410</v>
      </c>
      <c r="F1243" s="2">
        <v>175.5</v>
      </c>
      <c r="G1243" s="2">
        <v>1589.2</v>
      </c>
    </row>
    <row r="1244" spans="1:7">
      <c r="A1244" s="3">
        <v>37894</v>
      </c>
      <c r="B1244" s="4">
        <v>7421.13</v>
      </c>
      <c r="C1244" s="2">
        <v>1600</v>
      </c>
      <c r="D1244" s="2">
        <v>857.80000000000007</v>
      </c>
      <c r="E1244" s="2">
        <v>413</v>
      </c>
      <c r="F1244" s="2">
        <v>177.20000000000002</v>
      </c>
      <c r="G1244" s="2">
        <v>1596.3000000000002</v>
      </c>
    </row>
    <row r="1245" spans="1:7">
      <c r="A1245" s="3">
        <v>37895</v>
      </c>
      <c r="B1245" s="4">
        <v>7509.67</v>
      </c>
      <c r="C1245" s="2">
        <v>1586.7</v>
      </c>
      <c r="D1245" s="2">
        <v>857.80000000000007</v>
      </c>
      <c r="E1245" s="2">
        <v>400</v>
      </c>
      <c r="F1245" s="2">
        <v>178.8</v>
      </c>
      <c r="G1245" s="2">
        <v>1588.1000000000001</v>
      </c>
    </row>
    <row r="1246" spans="1:7">
      <c r="A1246" s="3">
        <v>37896</v>
      </c>
      <c r="B1246" s="4">
        <v>7541.42</v>
      </c>
      <c r="C1246" s="2">
        <v>1586.7</v>
      </c>
      <c r="D1246" s="2">
        <v>857.80000000000007</v>
      </c>
      <c r="E1246" s="2">
        <v>394</v>
      </c>
      <c r="F1246" s="2">
        <v>178.60000000000002</v>
      </c>
      <c r="G1246" s="2">
        <v>1581</v>
      </c>
    </row>
    <row r="1247" spans="1:7">
      <c r="A1247" s="3">
        <v>37897</v>
      </c>
      <c r="B1247" s="4">
        <v>7519.59</v>
      </c>
      <c r="C1247" s="2">
        <v>1586.7</v>
      </c>
      <c r="D1247" s="2">
        <v>857.80000000000007</v>
      </c>
      <c r="E1247" s="2">
        <v>397.6</v>
      </c>
      <c r="F1247" s="2">
        <v>178.3</v>
      </c>
      <c r="G1247" s="2">
        <v>1590.3000000000002</v>
      </c>
    </row>
    <row r="1248" spans="1:7">
      <c r="A1248" s="3">
        <v>37900</v>
      </c>
      <c r="B1248" s="4">
        <v>7562.87</v>
      </c>
      <c r="C1248" s="2">
        <v>1586.7</v>
      </c>
      <c r="D1248" s="2">
        <v>849.40000000000009</v>
      </c>
      <c r="E1248" s="2">
        <v>397.6</v>
      </c>
      <c r="F1248" s="2">
        <v>179.60000000000002</v>
      </c>
      <c r="G1248" s="2">
        <v>1579.9</v>
      </c>
    </row>
    <row r="1249" spans="1:7">
      <c r="A1249" s="3">
        <v>37901</v>
      </c>
      <c r="B1249" s="4">
        <v>7561.21</v>
      </c>
      <c r="C1249" s="2">
        <v>1600</v>
      </c>
      <c r="D1249" s="2">
        <v>866.30000000000007</v>
      </c>
      <c r="E1249" s="2">
        <v>400</v>
      </c>
      <c r="F1249" s="2">
        <v>180.9</v>
      </c>
      <c r="G1249" s="2">
        <v>1565.1000000000001</v>
      </c>
    </row>
    <row r="1250" spans="1:7">
      <c r="A1250" s="3">
        <v>37902</v>
      </c>
      <c r="B1250" s="4">
        <v>7569.3</v>
      </c>
      <c r="C1250" s="2">
        <v>1600</v>
      </c>
      <c r="D1250" s="2">
        <v>866.30000000000007</v>
      </c>
      <c r="E1250" s="2">
        <v>399</v>
      </c>
      <c r="F1250" s="2">
        <v>178</v>
      </c>
      <c r="G1250" s="2">
        <v>1563.4</v>
      </c>
    </row>
    <row r="1251" spans="1:7">
      <c r="A1251" s="3">
        <v>37903</v>
      </c>
      <c r="B1251" s="4">
        <v>7604.49</v>
      </c>
      <c r="C1251" s="2">
        <v>1583.3000000000002</v>
      </c>
      <c r="D1251" s="2">
        <v>841</v>
      </c>
      <c r="E1251" s="2">
        <v>400</v>
      </c>
      <c r="F1251" s="2">
        <v>176.20000000000002</v>
      </c>
      <c r="G1251" s="2">
        <v>1566.2</v>
      </c>
    </row>
    <row r="1252" spans="1:7">
      <c r="A1252" s="3">
        <v>37904</v>
      </c>
      <c r="B1252" s="4">
        <v>7633.6100000000006</v>
      </c>
      <c r="C1252" s="2">
        <v>1566.7</v>
      </c>
      <c r="D1252" s="2">
        <v>841</v>
      </c>
      <c r="E1252" s="2">
        <v>400</v>
      </c>
      <c r="F1252" s="2">
        <v>181.5</v>
      </c>
      <c r="G1252" s="2">
        <v>1584.8000000000002</v>
      </c>
    </row>
    <row r="1253" spans="1:7">
      <c r="A1253" s="3">
        <v>37907</v>
      </c>
      <c r="B1253" s="4">
        <v>7633.6100000000006</v>
      </c>
      <c r="C1253" s="2">
        <v>1566.7</v>
      </c>
      <c r="D1253" s="2">
        <v>841</v>
      </c>
      <c r="E1253" s="2">
        <v>400</v>
      </c>
      <c r="F1253" s="2">
        <v>181.5</v>
      </c>
      <c r="G1253" s="2">
        <v>1584.8000000000002</v>
      </c>
    </row>
    <row r="1254" spans="1:7">
      <c r="A1254" s="3">
        <v>37908</v>
      </c>
      <c r="B1254" s="4">
        <v>7749.42</v>
      </c>
      <c r="C1254" s="2">
        <v>1600</v>
      </c>
      <c r="D1254" s="2">
        <v>841</v>
      </c>
      <c r="E1254" s="2">
        <v>400</v>
      </c>
      <c r="F1254" s="2">
        <v>180</v>
      </c>
      <c r="G1254" s="2">
        <v>1585.4</v>
      </c>
    </row>
    <row r="1255" spans="1:7">
      <c r="A1255" s="3">
        <v>37909</v>
      </c>
      <c r="B1255" s="4">
        <v>7783.21</v>
      </c>
      <c r="C1255" s="2">
        <v>1566.7</v>
      </c>
      <c r="D1255" s="2">
        <v>841</v>
      </c>
      <c r="E1255" s="2">
        <v>415</v>
      </c>
      <c r="F1255" s="2">
        <v>183.4</v>
      </c>
      <c r="G1255" s="2">
        <v>1585.4</v>
      </c>
    </row>
    <row r="1256" spans="1:7">
      <c r="A1256" s="3">
        <v>37910</v>
      </c>
      <c r="B1256" s="4">
        <v>7792.8</v>
      </c>
      <c r="C1256" s="2">
        <v>1600</v>
      </c>
      <c r="D1256" s="2">
        <v>891.5</v>
      </c>
      <c r="E1256" s="2">
        <v>414</v>
      </c>
      <c r="F1256" s="2">
        <v>185.9</v>
      </c>
      <c r="G1256" s="2">
        <v>1618.2</v>
      </c>
    </row>
    <row r="1257" spans="1:7">
      <c r="A1257" s="3">
        <v>37911</v>
      </c>
      <c r="B1257" s="4">
        <v>7717.47</v>
      </c>
      <c r="C1257" s="2">
        <v>1616.7</v>
      </c>
      <c r="D1257" s="2">
        <v>891.5</v>
      </c>
      <c r="E1257" s="2">
        <v>404.40000000000003</v>
      </c>
      <c r="F1257" s="2">
        <v>187.3</v>
      </c>
      <c r="G1257" s="2">
        <v>1618.8000000000002</v>
      </c>
    </row>
    <row r="1258" spans="1:7">
      <c r="A1258" s="3">
        <v>37914</v>
      </c>
      <c r="B1258" s="4">
        <v>7719.85</v>
      </c>
      <c r="C1258" s="2">
        <v>1606.7</v>
      </c>
      <c r="D1258" s="2">
        <v>891.5</v>
      </c>
      <c r="E1258" s="2">
        <v>400</v>
      </c>
      <c r="F1258" s="2">
        <v>183.70000000000002</v>
      </c>
      <c r="G1258" s="2">
        <v>1623.7</v>
      </c>
    </row>
    <row r="1259" spans="1:7">
      <c r="A1259" s="3">
        <v>37915</v>
      </c>
      <c r="B1259" s="4">
        <v>7768</v>
      </c>
      <c r="C1259" s="2">
        <v>1603.3000000000002</v>
      </c>
      <c r="D1259" s="2">
        <v>891.5</v>
      </c>
      <c r="E1259" s="2">
        <v>394.20000000000005</v>
      </c>
      <c r="F1259" s="2">
        <v>183.4</v>
      </c>
      <c r="G1259" s="2">
        <v>1591.9</v>
      </c>
    </row>
    <row r="1260" spans="1:7">
      <c r="A1260" s="3">
        <v>37916</v>
      </c>
      <c r="B1260" s="4">
        <v>7711.24</v>
      </c>
      <c r="C1260" s="2">
        <v>1593.3000000000002</v>
      </c>
      <c r="D1260" s="2">
        <v>891.5</v>
      </c>
      <c r="E1260" s="2">
        <v>394.20000000000005</v>
      </c>
      <c r="F1260" s="2">
        <v>180.5</v>
      </c>
      <c r="G1260" s="2">
        <v>1591.4</v>
      </c>
    </row>
    <row r="1261" spans="1:7">
      <c r="A1261" s="3">
        <v>37917</v>
      </c>
      <c r="B1261" s="4">
        <v>7650.2</v>
      </c>
      <c r="C1261" s="2">
        <v>1573.3000000000002</v>
      </c>
      <c r="D1261" s="2">
        <v>899.90000000000009</v>
      </c>
      <c r="E1261" s="2">
        <v>410</v>
      </c>
      <c r="F1261" s="2">
        <v>183</v>
      </c>
      <c r="G1261" s="2">
        <v>1558.5</v>
      </c>
    </row>
    <row r="1262" spans="1:7">
      <c r="A1262" s="3">
        <v>37918</v>
      </c>
      <c r="B1262" s="4">
        <v>7614.4000000000005</v>
      </c>
      <c r="C1262" s="2">
        <v>1580</v>
      </c>
      <c r="D1262" s="2">
        <v>899.90000000000009</v>
      </c>
      <c r="E1262" s="2">
        <v>418</v>
      </c>
      <c r="F1262" s="2">
        <v>183.4</v>
      </c>
      <c r="G1262" s="2">
        <v>1576</v>
      </c>
    </row>
    <row r="1263" spans="1:7">
      <c r="A1263" s="3">
        <v>37921</v>
      </c>
      <c r="B1263" s="4">
        <v>7664.1900000000005</v>
      </c>
      <c r="C1263" s="2">
        <v>1593.3000000000002</v>
      </c>
      <c r="D1263" s="2">
        <v>899.90000000000009</v>
      </c>
      <c r="E1263" s="2">
        <v>425</v>
      </c>
      <c r="F1263" s="2">
        <v>182.8</v>
      </c>
      <c r="G1263" s="2">
        <v>1579.9</v>
      </c>
    </row>
    <row r="1264" spans="1:7">
      <c r="A1264" s="3">
        <v>37922</v>
      </c>
      <c r="B1264" s="4">
        <v>7719.17</v>
      </c>
      <c r="C1264" s="2">
        <v>1593.3000000000002</v>
      </c>
      <c r="D1264" s="2">
        <v>899.90000000000009</v>
      </c>
      <c r="E1264" s="2">
        <v>425</v>
      </c>
      <c r="F1264" s="2">
        <v>180.10000000000002</v>
      </c>
      <c r="G1264" s="2">
        <v>1588.1000000000001</v>
      </c>
    </row>
    <row r="1265" spans="1:7">
      <c r="A1265" s="3">
        <v>37923</v>
      </c>
      <c r="B1265" s="4">
        <v>7730.4800000000005</v>
      </c>
      <c r="C1265" s="2">
        <v>1593.3000000000002</v>
      </c>
      <c r="D1265" s="2">
        <v>899.90000000000009</v>
      </c>
      <c r="E1265" s="2">
        <v>420.20000000000005</v>
      </c>
      <c r="F1265" s="2">
        <v>178.60000000000002</v>
      </c>
      <c r="G1265" s="2">
        <v>1612.7</v>
      </c>
    </row>
    <row r="1266" spans="1:7">
      <c r="A1266" s="3">
        <v>37924</v>
      </c>
      <c r="B1266" s="4">
        <v>7739.41</v>
      </c>
      <c r="C1266" s="2">
        <v>1566.7</v>
      </c>
      <c r="D1266" s="2">
        <v>888.30000000000007</v>
      </c>
      <c r="E1266" s="2">
        <v>422</v>
      </c>
      <c r="F1266" s="2">
        <v>178</v>
      </c>
      <c r="G1266" s="2">
        <v>1631.9</v>
      </c>
    </row>
    <row r="1267" spans="1:7">
      <c r="A1267" s="3">
        <v>37925</v>
      </c>
      <c r="B1267" s="4">
        <v>7772.7</v>
      </c>
      <c r="C1267" s="2">
        <v>1576.7</v>
      </c>
      <c r="D1267" s="2">
        <v>888.30000000000007</v>
      </c>
      <c r="E1267" s="2">
        <v>421</v>
      </c>
      <c r="F1267" s="2">
        <v>180.3</v>
      </c>
      <c r="G1267" s="2">
        <v>1634.6000000000001</v>
      </c>
    </row>
    <row r="1268" spans="1:7">
      <c r="A1268" s="3">
        <v>37928</v>
      </c>
      <c r="B1268" s="4">
        <v>7843.47</v>
      </c>
      <c r="C1268" s="2">
        <v>1586.7</v>
      </c>
      <c r="D1268" s="2">
        <v>891.5</v>
      </c>
      <c r="E1268" s="2">
        <v>421</v>
      </c>
      <c r="F1268" s="2">
        <v>179.60000000000002</v>
      </c>
      <c r="G1268" s="2">
        <v>1626.4</v>
      </c>
    </row>
    <row r="1269" spans="1:7">
      <c r="A1269" s="3">
        <v>37929</v>
      </c>
      <c r="B1269" s="4">
        <v>7863.6900000000005</v>
      </c>
      <c r="C1269" s="2">
        <v>1600.7</v>
      </c>
      <c r="D1269" s="2">
        <v>891.5</v>
      </c>
      <c r="E1269" s="2">
        <v>438.6</v>
      </c>
      <c r="F1269" s="2">
        <v>179.70000000000002</v>
      </c>
      <c r="G1269" s="2">
        <v>1633.5</v>
      </c>
    </row>
    <row r="1270" spans="1:7">
      <c r="A1270" s="3">
        <v>37930</v>
      </c>
      <c r="B1270" s="4">
        <v>7867.68</v>
      </c>
      <c r="C1270" s="2">
        <v>1600</v>
      </c>
      <c r="D1270" s="2">
        <v>891.5</v>
      </c>
      <c r="E1270" s="2">
        <v>429</v>
      </c>
      <c r="F1270" s="2">
        <v>179.4</v>
      </c>
      <c r="G1270" s="2">
        <v>1625.9</v>
      </c>
    </row>
    <row r="1271" spans="1:7">
      <c r="A1271" s="3">
        <v>37931</v>
      </c>
      <c r="B1271" s="4">
        <v>7870.87</v>
      </c>
      <c r="C1271" s="2">
        <v>1586.7</v>
      </c>
      <c r="D1271" s="2">
        <v>925</v>
      </c>
      <c r="E1271" s="2">
        <v>429</v>
      </c>
      <c r="F1271" s="2">
        <v>177.3</v>
      </c>
      <c r="G1271" s="2">
        <v>1623.7</v>
      </c>
    </row>
    <row r="1272" spans="1:7">
      <c r="A1272" s="3">
        <v>37932</v>
      </c>
      <c r="B1272" s="4">
        <v>7860.4400000000005</v>
      </c>
      <c r="C1272" s="2">
        <v>1586.7</v>
      </c>
      <c r="D1272" s="2">
        <v>937.7</v>
      </c>
      <c r="E1272" s="2">
        <v>426</v>
      </c>
      <c r="F1272" s="2">
        <v>176.70000000000002</v>
      </c>
      <c r="G1272" s="2">
        <v>1618.2</v>
      </c>
    </row>
    <row r="1273" spans="1:7">
      <c r="A1273" s="3">
        <v>37935</v>
      </c>
      <c r="B1273" s="4">
        <v>7815.46</v>
      </c>
      <c r="C1273" s="2">
        <v>1566.7</v>
      </c>
      <c r="D1273" s="2">
        <v>937.7</v>
      </c>
      <c r="E1273" s="2">
        <v>430</v>
      </c>
      <c r="F1273" s="2">
        <v>178.4</v>
      </c>
      <c r="G1273" s="2">
        <v>1618.2</v>
      </c>
    </row>
    <row r="1274" spans="1:7">
      <c r="A1274" s="3">
        <v>37936</v>
      </c>
      <c r="B1274" s="4">
        <v>7772.24</v>
      </c>
      <c r="C1274" s="2">
        <v>1586.7</v>
      </c>
      <c r="D1274" s="2">
        <v>937.7</v>
      </c>
      <c r="E1274" s="2">
        <v>420</v>
      </c>
      <c r="F1274" s="2">
        <v>181.5</v>
      </c>
      <c r="G1274" s="2">
        <v>1606.7</v>
      </c>
    </row>
    <row r="1275" spans="1:7">
      <c r="A1275" s="3">
        <v>37937</v>
      </c>
      <c r="B1275" s="4">
        <v>7797.33</v>
      </c>
      <c r="C1275" s="2">
        <v>1586.7</v>
      </c>
      <c r="D1275" s="2">
        <v>950.40000000000009</v>
      </c>
      <c r="E1275" s="2">
        <v>430</v>
      </c>
      <c r="F1275" s="2">
        <v>180.70000000000002</v>
      </c>
      <c r="G1275" s="2">
        <v>1611.1000000000001</v>
      </c>
    </row>
    <row r="1276" spans="1:7">
      <c r="A1276" s="3">
        <v>37938</v>
      </c>
      <c r="B1276" s="4">
        <v>7767.62</v>
      </c>
      <c r="C1276" s="2">
        <v>1566.7</v>
      </c>
      <c r="D1276" s="2">
        <v>950.40000000000009</v>
      </c>
      <c r="E1276" s="2">
        <v>410</v>
      </c>
      <c r="F1276" s="2">
        <v>180</v>
      </c>
      <c r="G1276" s="2">
        <v>1598.5</v>
      </c>
    </row>
    <row r="1277" spans="1:7">
      <c r="A1277" s="3">
        <v>37939</v>
      </c>
      <c r="B1277" s="4">
        <v>7752.39</v>
      </c>
      <c r="C1277" s="2">
        <v>1566.7</v>
      </c>
      <c r="D1277" s="2">
        <v>950.40000000000009</v>
      </c>
      <c r="E1277" s="2">
        <v>420</v>
      </c>
      <c r="F1277" s="2">
        <v>180</v>
      </c>
      <c r="G1277" s="2">
        <v>1590.8000000000002</v>
      </c>
    </row>
    <row r="1278" spans="1:7">
      <c r="A1278" s="3">
        <v>37942</v>
      </c>
      <c r="B1278" s="4">
        <v>7766.05</v>
      </c>
      <c r="C1278" s="2">
        <v>1566.7</v>
      </c>
      <c r="D1278" s="2">
        <v>950.40000000000009</v>
      </c>
      <c r="E1278" s="2">
        <v>430</v>
      </c>
      <c r="F1278" s="2">
        <v>179.8</v>
      </c>
      <c r="G1278" s="2">
        <v>1604</v>
      </c>
    </row>
    <row r="1279" spans="1:7">
      <c r="A1279" s="3">
        <v>37943</v>
      </c>
      <c r="B1279" s="4">
        <v>7737.39</v>
      </c>
      <c r="C1279" s="2">
        <v>1533.3000000000002</v>
      </c>
      <c r="D1279" s="2">
        <v>950.40000000000009</v>
      </c>
      <c r="E1279" s="2">
        <v>412</v>
      </c>
      <c r="F1279" s="2">
        <v>179.60000000000002</v>
      </c>
      <c r="G1279" s="2">
        <v>1590.3000000000002</v>
      </c>
    </row>
    <row r="1280" spans="1:7">
      <c r="A1280" s="3">
        <v>37944</v>
      </c>
      <c r="B1280" s="4">
        <v>7801.09</v>
      </c>
      <c r="C1280" s="2">
        <v>1533.3000000000002</v>
      </c>
      <c r="D1280" s="2">
        <v>992.40000000000009</v>
      </c>
      <c r="E1280" s="2">
        <v>406</v>
      </c>
      <c r="F1280" s="2">
        <v>179.60000000000002</v>
      </c>
      <c r="G1280" s="2">
        <v>1589.2</v>
      </c>
    </row>
    <row r="1281" spans="1:7">
      <c r="A1281" s="3">
        <v>37945</v>
      </c>
      <c r="B1281" s="4">
        <v>7809.78</v>
      </c>
      <c r="C1281" s="2">
        <v>1540</v>
      </c>
      <c r="D1281" s="2">
        <v>1009.2</v>
      </c>
      <c r="E1281" s="2">
        <v>405</v>
      </c>
      <c r="F1281" s="2">
        <v>180.3</v>
      </c>
      <c r="G1281" s="2">
        <v>1607.8000000000002</v>
      </c>
    </row>
    <row r="1282" spans="1:7">
      <c r="A1282" s="3">
        <v>37946</v>
      </c>
      <c r="B1282" s="4">
        <v>7783.59</v>
      </c>
      <c r="C1282" s="2">
        <v>1573.3000000000002</v>
      </c>
      <c r="D1282" s="2">
        <v>1009.2</v>
      </c>
      <c r="E1282" s="2">
        <v>410</v>
      </c>
      <c r="F1282" s="2">
        <v>179.8</v>
      </c>
      <c r="G1282" s="2">
        <v>1610</v>
      </c>
    </row>
    <row r="1283" spans="1:7">
      <c r="A1283" s="3">
        <v>37949</v>
      </c>
      <c r="B1283" s="4">
        <v>7850.1500000000005</v>
      </c>
      <c r="C1283" s="2">
        <v>1553.3000000000002</v>
      </c>
      <c r="D1283" s="2">
        <v>975.6</v>
      </c>
      <c r="E1283" s="2">
        <v>406.20000000000005</v>
      </c>
      <c r="F1283" s="2">
        <v>181.4</v>
      </c>
      <c r="G1283" s="2">
        <v>1622</v>
      </c>
    </row>
    <row r="1284" spans="1:7">
      <c r="A1284" s="3">
        <v>37950</v>
      </c>
      <c r="B1284" s="4">
        <v>7822.34</v>
      </c>
      <c r="C1284" s="2">
        <v>1553.3000000000002</v>
      </c>
      <c r="D1284" s="2">
        <v>1009.2</v>
      </c>
      <c r="E1284" s="2">
        <v>419.6</v>
      </c>
      <c r="F1284" s="2">
        <v>180.20000000000002</v>
      </c>
      <c r="G1284" s="2">
        <v>1610.5</v>
      </c>
    </row>
    <row r="1285" spans="1:7">
      <c r="A1285" s="3">
        <v>37951</v>
      </c>
      <c r="B1285" s="4">
        <v>7860.39</v>
      </c>
      <c r="C1285" s="2">
        <v>1573.3000000000002</v>
      </c>
      <c r="D1285" s="2">
        <v>1009.2</v>
      </c>
      <c r="E1285" s="2">
        <v>410</v>
      </c>
      <c r="F1285" s="2">
        <v>181.5</v>
      </c>
      <c r="G1285" s="2">
        <v>1588.1000000000001</v>
      </c>
    </row>
    <row r="1286" spans="1:7">
      <c r="A1286" s="3">
        <v>37952</v>
      </c>
      <c r="B1286" s="4">
        <v>7880.5</v>
      </c>
      <c r="C1286" s="2">
        <v>1580</v>
      </c>
      <c r="D1286" s="2">
        <v>1009.2</v>
      </c>
      <c r="E1286" s="2">
        <v>416</v>
      </c>
      <c r="F1286" s="2">
        <v>182.4</v>
      </c>
      <c r="G1286" s="2">
        <v>1589.7</v>
      </c>
    </row>
    <row r="1287" spans="1:7">
      <c r="A1287" s="3">
        <v>37953</v>
      </c>
      <c r="B1287" s="4">
        <v>7859.39</v>
      </c>
      <c r="C1287" s="2">
        <v>1573.3000000000002</v>
      </c>
      <c r="D1287" s="2">
        <v>1042.9000000000001</v>
      </c>
      <c r="E1287" s="2">
        <v>415</v>
      </c>
      <c r="F1287" s="2">
        <v>180.5</v>
      </c>
      <c r="G1287" s="2">
        <v>1581</v>
      </c>
    </row>
    <row r="1288" spans="1:7">
      <c r="A1288" s="3">
        <v>37956</v>
      </c>
      <c r="B1288" s="4">
        <v>7924.5700000000006</v>
      </c>
      <c r="C1288" s="2">
        <v>1580</v>
      </c>
      <c r="D1288" s="2">
        <v>1042.9000000000001</v>
      </c>
      <c r="E1288" s="2">
        <v>417</v>
      </c>
      <c r="F1288" s="2">
        <v>181.8</v>
      </c>
      <c r="G1288" s="2">
        <v>1577.1000000000001</v>
      </c>
    </row>
    <row r="1289" spans="1:7">
      <c r="A1289" s="3">
        <v>37957</v>
      </c>
      <c r="B1289" s="4">
        <v>7927.6</v>
      </c>
      <c r="C1289" s="2">
        <v>1583.3000000000002</v>
      </c>
      <c r="D1289" s="2">
        <v>1042.9000000000001</v>
      </c>
      <c r="E1289" s="2">
        <v>406</v>
      </c>
      <c r="F1289" s="2">
        <v>182.20000000000002</v>
      </c>
      <c r="G1289" s="2">
        <v>1574.4</v>
      </c>
    </row>
    <row r="1290" spans="1:7">
      <c r="A1290" s="3">
        <v>37958</v>
      </c>
      <c r="B1290" s="4">
        <v>7959.88</v>
      </c>
      <c r="C1290" s="2">
        <v>1566.7</v>
      </c>
      <c r="D1290" s="2">
        <v>1042.9000000000001</v>
      </c>
      <c r="E1290" s="2">
        <v>417</v>
      </c>
      <c r="F1290" s="2">
        <v>180.9</v>
      </c>
      <c r="G1290" s="2">
        <v>1588.1000000000001</v>
      </c>
    </row>
    <row r="1291" spans="1:7">
      <c r="A1291" s="3">
        <v>37959</v>
      </c>
      <c r="B1291" s="4">
        <v>7993.34</v>
      </c>
      <c r="C1291" s="2">
        <v>1570</v>
      </c>
      <c r="D1291" s="2">
        <v>1051.3</v>
      </c>
      <c r="E1291" s="2">
        <v>420</v>
      </c>
      <c r="F1291" s="2">
        <v>180.9</v>
      </c>
      <c r="G1291" s="2">
        <v>1599</v>
      </c>
    </row>
    <row r="1292" spans="1:7">
      <c r="A1292" s="3">
        <v>37960</v>
      </c>
      <c r="B1292" s="4">
        <v>7990.28</v>
      </c>
      <c r="C1292" s="2">
        <v>1533.3000000000002</v>
      </c>
      <c r="D1292" s="2">
        <v>1042.9000000000001</v>
      </c>
      <c r="E1292" s="2">
        <v>420</v>
      </c>
      <c r="F1292" s="2">
        <v>180.60000000000002</v>
      </c>
      <c r="G1292" s="2">
        <v>1610.5</v>
      </c>
    </row>
    <row r="1293" spans="1:7">
      <c r="A1293" s="3">
        <v>37963</v>
      </c>
      <c r="B1293" s="4">
        <v>7990.77</v>
      </c>
      <c r="C1293" s="2">
        <v>1533.3000000000002</v>
      </c>
      <c r="D1293" s="2">
        <v>1059.7</v>
      </c>
      <c r="E1293" s="2">
        <v>413.40000000000003</v>
      </c>
      <c r="F1293" s="2">
        <v>180.10000000000002</v>
      </c>
      <c r="G1293" s="2">
        <v>1617.1000000000001</v>
      </c>
    </row>
    <row r="1294" spans="1:7">
      <c r="A1294" s="3">
        <v>37964</v>
      </c>
      <c r="B1294" s="4">
        <v>7975.9400000000005</v>
      </c>
      <c r="C1294" s="2">
        <v>1540</v>
      </c>
      <c r="D1294" s="2">
        <v>1042.9000000000001</v>
      </c>
      <c r="E1294" s="2">
        <v>427</v>
      </c>
      <c r="F1294" s="2">
        <v>181.5</v>
      </c>
      <c r="G1294" s="2">
        <v>1631.4</v>
      </c>
    </row>
    <row r="1295" spans="1:7">
      <c r="A1295" s="3">
        <v>37965</v>
      </c>
      <c r="B1295" s="4">
        <v>7887.12</v>
      </c>
      <c r="C1295" s="2">
        <v>1553.3000000000002</v>
      </c>
      <c r="D1295" s="2">
        <v>1076.5</v>
      </c>
      <c r="E1295" s="2">
        <v>420</v>
      </c>
      <c r="F1295" s="2">
        <v>181.9</v>
      </c>
      <c r="G1295" s="2">
        <v>1619.8000000000002</v>
      </c>
    </row>
    <row r="1296" spans="1:7">
      <c r="A1296" s="3">
        <v>37966</v>
      </c>
      <c r="B1296" s="4">
        <v>7956.18</v>
      </c>
      <c r="C1296" s="2">
        <v>1560</v>
      </c>
      <c r="D1296" s="2">
        <v>1076.5</v>
      </c>
      <c r="E1296" s="2">
        <v>420</v>
      </c>
      <c r="F1296" s="2">
        <v>183.4</v>
      </c>
      <c r="G1296" s="2">
        <v>1612.7</v>
      </c>
    </row>
    <row r="1297" spans="1:7">
      <c r="A1297" s="3">
        <v>37967</v>
      </c>
      <c r="B1297" s="4">
        <v>7979.2</v>
      </c>
      <c r="C1297" s="2">
        <v>1560</v>
      </c>
      <c r="D1297" s="2">
        <v>1076.5</v>
      </c>
      <c r="E1297" s="2">
        <v>430</v>
      </c>
      <c r="F1297" s="2">
        <v>184</v>
      </c>
      <c r="G1297" s="2">
        <v>1605.6000000000001</v>
      </c>
    </row>
    <row r="1298" spans="1:7">
      <c r="A1298" s="3">
        <v>37970</v>
      </c>
      <c r="B1298" s="4">
        <v>7932.1100000000006</v>
      </c>
      <c r="C1298" s="2">
        <v>1560</v>
      </c>
      <c r="D1298" s="2">
        <v>1043.7</v>
      </c>
      <c r="E1298" s="2">
        <v>412.40000000000003</v>
      </c>
      <c r="F1298" s="2">
        <v>183.4</v>
      </c>
      <c r="G1298" s="2">
        <v>1578.2</v>
      </c>
    </row>
    <row r="1299" spans="1:7">
      <c r="A1299" s="3">
        <v>37971</v>
      </c>
      <c r="B1299" s="4">
        <v>7987.25</v>
      </c>
      <c r="C1299" s="2">
        <v>1560</v>
      </c>
      <c r="D1299" s="2">
        <v>1043.7</v>
      </c>
      <c r="E1299" s="2">
        <v>412.40000000000003</v>
      </c>
      <c r="F1299" s="2">
        <v>183.8</v>
      </c>
      <c r="G1299" s="2">
        <v>1610</v>
      </c>
    </row>
    <row r="1300" spans="1:7">
      <c r="A1300" s="3">
        <v>37972</v>
      </c>
      <c r="B1300" s="4">
        <v>8040.17</v>
      </c>
      <c r="C1300" s="2">
        <v>1546.7</v>
      </c>
      <c r="D1300" s="2">
        <v>1042.9000000000001</v>
      </c>
      <c r="E1300" s="2">
        <v>427.8</v>
      </c>
      <c r="F1300" s="2">
        <v>184.9</v>
      </c>
      <c r="G1300" s="2">
        <v>1590.8000000000002</v>
      </c>
    </row>
    <row r="1301" spans="1:7">
      <c r="A1301" s="3">
        <v>37973</v>
      </c>
      <c r="B1301" s="4">
        <v>8124.66</v>
      </c>
      <c r="C1301" s="2">
        <v>1573.3000000000002</v>
      </c>
      <c r="D1301" s="2">
        <v>1042.9000000000001</v>
      </c>
      <c r="E1301" s="2">
        <v>425</v>
      </c>
      <c r="F1301" s="2">
        <v>182.5</v>
      </c>
      <c r="G1301" s="2">
        <v>1582.6000000000001</v>
      </c>
    </row>
    <row r="1302" spans="1:7">
      <c r="A1302" s="3">
        <v>37974</v>
      </c>
      <c r="B1302" s="4">
        <v>8113.8200000000006</v>
      </c>
      <c r="C1302" s="2">
        <v>1573.3000000000002</v>
      </c>
      <c r="D1302" s="2">
        <v>1042.9000000000001</v>
      </c>
      <c r="E1302" s="2">
        <v>420</v>
      </c>
      <c r="F1302" s="2">
        <v>181.10000000000002</v>
      </c>
      <c r="G1302" s="2">
        <v>1578.2</v>
      </c>
    </row>
    <row r="1303" spans="1:7">
      <c r="A1303" s="3">
        <v>37977</v>
      </c>
      <c r="B1303" s="4">
        <v>8135.43</v>
      </c>
      <c r="C1303" s="2">
        <v>1580</v>
      </c>
      <c r="D1303" s="2">
        <v>1042.9000000000001</v>
      </c>
      <c r="E1303" s="2">
        <v>420</v>
      </c>
      <c r="F1303" s="2">
        <v>180.4</v>
      </c>
      <c r="G1303" s="2">
        <v>1562.9</v>
      </c>
    </row>
    <row r="1304" spans="1:7">
      <c r="A1304" s="3">
        <v>37978</v>
      </c>
      <c r="B1304" s="4">
        <v>8138.43</v>
      </c>
      <c r="C1304" s="2">
        <v>1590.7</v>
      </c>
      <c r="D1304" s="2">
        <v>1042.9000000000001</v>
      </c>
      <c r="E1304" s="2">
        <v>423.8</v>
      </c>
      <c r="F1304" s="2">
        <v>180.60000000000002</v>
      </c>
      <c r="G1304" s="2">
        <v>1566.2</v>
      </c>
    </row>
    <row r="1305" spans="1:7">
      <c r="A1305" s="3">
        <v>37979</v>
      </c>
      <c r="B1305" s="4">
        <v>8136.78</v>
      </c>
      <c r="C1305" s="2">
        <v>1600</v>
      </c>
      <c r="D1305" s="2">
        <v>1042.9000000000001</v>
      </c>
      <c r="E1305" s="2">
        <v>419.6</v>
      </c>
      <c r="F1305" s="2">
        <v>180.5</v>
      </c>
      <c r="G1305" s="2">
        <v>1555.8000000000002</v>
      </c>
    </row>
    <row r="1306" spans="1:7">
      <c r="A1306" s="3">
        <v>37980</v>
      </c>
      <c r="B1306" s="4">
        <v>8136.78</v>
      </c>
      <c r="C1306" s="2">
        <v>1600</v>
      </c>
      <c r="D1306" s="2">
        <v>1042.9000000000001</v>
      </c>
      <c r="E1306" s="2">
        <v>419.6</v>
      </c>
      <c r="F1306" s="2">
        <v>180.5</v>
      </c>
      <c r="G1306" s="2">
        <v>1555.8000000000002</v>
      </c>
    </row>
    <row r="1307" spans="1:7">
      <c r="A1307" s="3">
        <v>37981</v>
      </c>
      <c r="B1307" s="4">
        <v>8136.78</v>
      </c>
      <c r="C1307" s="2">
        <v>1600</v>
      </c>
      <c r="D1307" s="2">
        <v>1042.9000000000001</v>
      </c>
      <c r="E1307" s="2">
        <v>419.6</v>
      </c>
      <c r="F1307" s="2">
        <v>180.5</v>
      </c>
      <c r="G1307" s="2">
        <v>1555.8000000000002</v>
      </c>
    </row>
    <row r="1308" spans="1:7">
      <c r="A1308" s="3">
        <v>37984</v>
      </c>
      <c r="B1308" s="4">
        <v>8260.5400000000009</v>
      </c>
      <c r="C1308" s="2">
        <v>1643.3000000000002</v>
      </c>
      <c r="D1308" s="2">
        <v>1009.2</v>
      </c>
      <c r="E1308" s="2">
        <v>419.6</v>
      </c>
      <c r="F1308" s="2">
        <v>183</v>
      </c>
      <c r="G1308" s="2">
        <v>1575.5</v>
      </c>
    </row>
    <row r="1309" spans="1:7">
      <c r="A1309" s="3">
        <v>37985</v>
      </c>
      <c r="B1309" s="4">
        <v>8213.75</v>
      </c>
      <c r="C1309" s="2">
        <v>1610.7</v>
      </c>
      <c r="D1309" s="2">
        <v>1009.2</v>
      </c>
      <c r="E1309" s="2">
        <v>420</v>
      </c>
      <c r="F1309" s="2">
        <v>184.20000000000002</v>
      </c>
      <c r="G1309" s="2">
        <v>1579.9</v>
      </c>
    </row>
    <row r="1310" spans="1:7">
      <c r="A1310" s="3">
        <v>37986</v>
      </c>
      <c r="B1310" s="4">
        <v>8220.89</v>
      </c>
      <c r="C1310" s="2">
        <v>1610.7</v>
      </c>
      <c r="D1310" s="2">
        <v>1051.3</v>
      </c>
      <c r="E1310" s="2">
        <v>420</v>
      </c>
      <c r="F1310" s="2">
        <v>183.4</v>
      </c>
      <c r="G1310" s="2">
        <v>1582.6000000000001</v>
      </c>
    </row>
    <row r="1311" spans="1:7">
      <c r="A1311" s="3">
        <v>37987</v>
      </c>
      <c r="B1311" s="4">
        <v>8220.89</v>
      </c>
      <c r="C1311" s="2">
        <v>1610.7</v>
      </c>
      <c r="D1311" s="2">
        <v>1051.3</v>
      </c>
      <c r="E1311" s="2">
        <v>420</v>
      </c>
      <c r="F1311" s="2">
        <v>183.4</v>
      </c>
      <c r="G1311" s="2">
        <v>1582.6000000000001</v>
      </c>
    </row>
    <row r="1312" spans="1:7">
      <c r="A1312" s="3">
        <v>37988</v>
      </c>
      <c r="B1312" s="4">
        <v>8293.7000000000007</v>
      </c>
      <c r="C1312" s="2">
        <v>1586.7</v>
      </c>
      <c r="D1312" s="2">
        <v>1042.9000000000001</v>
      </c>
      <c r="E1312" s="2">
        <v>415</v>
      </c>
      <c r="F1312" s="2">
        <v>184.8</v>
      </c>
      <c r="G1312" s="2">
        <v>1594.7</v>
      </c>
    </row>
    <row r="1313" spans="1:7">
      <c r="A1313" s="3">
        <v>37991</v>
      </c>
      <c r="B1313" s="4">
        <v>8381.66</v>
      </c>
      <c r="C1313" s="2">
        <v>1590</v>
      </c>
      <c r="D1313" s="2">
        <v>1009.2</v>
      </c>
      <c r="E1313" s="2">
        <v>435</v>
      </c>
      <c r="F1313" s="2">
        <v>183.4</v>
      </c>
      <c r="G1313" s="2">
        <v>1610</v>
      </c>
    </row>
    <row r="1314" spans="1:7">
      <c r="A1314" s="3">
        <v>37992</v>
      </c>
      <c r="B1314" s="4">
        <v>8405.1</v>
      </c>
      <c r="C1314" s="2">
        <v>1590</v>
      </c>
      <c r="D1314" s="2">
        <v>1009.2</v>
      </c>
      <c r="E1314" s="2">
        <v>426</v>
      </c>
      <c r="F1314" s="2">
        <v>182.60000000000002</v>
      </c>
      <c r="G1314" s="2">
        <v>1622.6000000000001</v>
      </c>
    </row>
    <row r="1315" spans="1:7">
      <c r="A1315" s="3">
        <v>37993</v>
      </c>
      <c r="B1315" s="4">
        <v>8388.5300000000007</v>
      </c>
      <c r="C1315" s="2">
        <v>1586.7</v>
      </c>
      <c r="D1315" s="2">
        <v>1009.2</v>
      </c>
      <c r="E1315" s="2">
        <v>440</v>
      </c>
      <c r="F1315" s="2">
        <v>180.3</v>
      </c>
      <c r="G1315" s="2">
        <v>1589.2</v>
      </c>
    </row>
    <row r="1316" spans="1:7">
      <c r="A1316" s="3">
        <v>37994</v>
      </c>
      <c r="B1316" s="4">
        <v>8386.42</v>
      </c>
      <c r="C1316" s="2">
        <v>1590</v>
      </c>
      <c r="D1316" s="2">
        <v>1042.9000000000001</v>
      </c>
      <c r="E1316" s="2">
        <v>460</v>
      </c>
      <c r="F1316" s="2">
        <v>179.9</v>
      </c>
      <c r="G1316" s="2">
        <v>1584.3000000000002</v>
      </c>
    </row>
    <row r="1317" spans="1:7">
      <c r="A1317" s="3">
        <v>37995</v>
      </c>
      <c r="B1317" s="4">
        <v>8352.19</v>
      </c>
      <c r="C1317" s="2">
        <v>1600</v>
      </c>
      <c r="D1317" s="2">
        <v>1042.9000000000001</v>
      </c>
      <c r="E1317" s="2">
        <v>452</v>
      </c>
      <c r="F1317" s="2">
        <v>180</v>
      </c>
      <c r="G1317" s="2">
        <v>1566.2</v>
      </c>
    </row>
    <row r="1318" spans="1:7">
      <c r="A1318" s="3">
        <v>37998</v>
      </c>
      <c r="B1318" s="4">
        <v>8380.3700000000008</v>
      </c>
      <c r="C1318" s="2">
        <v>1601.3000000000002</v>
      </c>
      <c r="D1318" s="2">
        <v>1042.9000000000001</v>
      </c>
      <c r="E1318" s="2">
        <v>459.8</v>
      </c>
      <c r="F1318" s="2">
        <v>182.60000000000002</v>
      </c>
      <c r="G1318" s="2">
        <v>1579.9</v>
      </c>
    </row>
    <row r="1319" spans="1:7">
      <c r="A1319" s="3">
        <v>37999</v>
      </c>
      <c r="B1319" s="4">
        <v>8380.34</v>
      </c>
      <c r="C1319" s="2">
        <v>1620</v>
      </c>
      <c r="D1319" s="2">
        <v>1042.9000000000001</v>
      </c>
      <c r="E1319" s="2">
        <v>451</v>
      </c>
      <c r="F1319" s="2">
        <v>181.5</v>
      </c>
      <c r="G1319" s="2">
        <v>1570.6000000000001</v>
      </c>
    </row>
    <row r="1320" spans="1:7">
      <c r="A1320" s="3">
        <v>38000</v>
      </c>
      <c r="B1320" s="4">
        <v>8403.77</v>
      </c>
      <c r="C1320" s="2">
        <v>1633.3000000000002</v>
      </c>
      <c r="D1320" s="2">
        <v>1042.9000000000001</v>
      </c>
      <c r="E1320" s="2">
        <v>450</v>
      </c>
      <c r="F1320" s="2">
        <v>180.70000000000002</v>
      </c>
      <c r="G1320" s="2">
        <v>1577.7</v>
      </c>
    </row>
    <row r="1321" spans="1:7">
      <c r="A1321" s="3">
        <v>38001</v>
      </c>
      <c r="B1321" s="4">
        <v>8423.94</v>
      </c>
      <c r="C1321" s="2">
        <v>1616.7</v>
      </c>
      <c r="D1321" s="2">
        <v>1042.9000000000001</v>
      </c>
      <c r="E1321" s="2">
        <v>460</v>
      </c>
      <c r="F1321" s="2">
        <v>180.5</v>
      </c>
      <c r="G1321" s="2">
        <v>1588.1000000000001</v>
      </c>
    </row>
    <row r="1322" spans="1:7">
      <c r="A1322" s="3">
        <v>38002</v>
      </c>
      <c r="B1322" s="4">
        <v>8522.26</v>
      </c>
      <c r="C1322" s="2">
        <v>1600</v>
      </c>
      <c r="D1322" s="2">
        <v>1042.9000000000001</v>
      </c>
      <c r="E1322" s="2">
        <v>450</v>
      </c>
      <c r="F1322" s="2">
        <v>182.20000000000002</v>
      </c>
      <c r="G1322" s="2">
        <v>1599</v>
      </c>
    </row>
    <row r="1323" spans="1:7">
      <c r="A1323" s="3">
        <v>38005</v>
      </c>
      <c r="B1323" s="4">
        <v>8580.36</v>
      </c>
      <c r="C1323" s="2">
        <v>1603.3000000000002</v>
      </c>
      <c r="D1323" s="2">
        <v>1042.9000000000001</v>
      </c>
      <c r="E1323" s="2">
        <v>450</v>
      </c>
      <c r="F1323" s="2">
        <v>182.60000000000002</v>
      </c>
      <c r="G1323" s="2">
        <v>1599</v>
      </c>
    </row>
    <row r="1324" spans="1:7">
      <c r="A1324" s="3">
        <v>38006</v>
      </c>
      <c r="B1324" s="4">
        <v>8623.6200000000008</v>
      </c>
      <c r="C1324" s="2">
        <v>1650</v>
      </c>
      <c r="D1324" s="2">
        <v>1042.9000000000001</v>
      </c>
      <c r="E1324" s="2">
        <v>450</v>
      </c>
      <c r="F1324" s="2">
        <v>181.5</v>
      </c>
      <c r="G1324" s="2">
        <v>1601.8000000000002</v>
      </c>
    </row>
    <row r="1325" spans="1:7">
      <c r="A1325" s="3">
        <v>38007</v>
      </c>
      <c r="B1325" s="4">
        <v>8621.880000000001</v>
      </c>
      <c r="C1325" s="2">
        <v>1626.7</v>
      </c>
      <c r="D1325" s="2">
        <v>1009.2</v>
      </c>
      <c r="E1325" s="2">
        <v>445.20000000000005</v>
      </c>
      <c r="F1325" s="2">
        <v>183.4</v>
      </c>
      <c r="G1325" s="2">
        <v>1642.9</v>
      </c>
    </row>
    <row r="1326" spans="1:7">
      <c r="A1326" s="3">
        <v>38008</v>
      </c>
      <c r="B1326" s="4">
        <v>8589.11</v>
      </c>
      <c r="C1326" s="2">
        <v>1626</v>
      </c>
      <c r="D1326" s="2">
        <v>1009.2</v>
      </c>
      <c r="E1326" s="2">
        <v>462</v>
      </c>
      <c r="F1326" s="2">
        <v>184</v>
      </c>
      <c r="G1326" s="2">
        <v>1639</v>
      </c>
    </row>
    <row r="1327" spans="1:7">
      <c r="A1327" s="3">
        <v>38009</v>
      </c>
      <c r="B1327" s="4">
        <v>8604.73</v>
      </c>
      <c r="C1327" s="2">
        <v>1600</v>
      </c>
      <c r="D1327" s="2">
        <v>1009.2</v>
      </c>
      <c r="E1327" s="2">
        <v>450</v>
      </c>
      <c r="F1327" s="2">
        <v>184.3</v>
      </c>
      <c r="G1327" s="2">
        <v>1640.7</v>
      </c>
    </row>
    <row r="1328" spans="1:7">
      <c r="A1328" s="3">
        <v>38012</v>
      </c>
      <c r="B1328" s="4">
        <v>8594.92</v>
      </c>
      <c r="C1328" s="2">
        <v>1630</v>
      </c>
      <c r="D1328" s="2">
        <v>1009.2</v>
      </c>
      <c r="E1328" s="2">
        <v>450</v>
      </c>
      <c r="F1328" s="2">
        <v>186.3</v>
      </c>
      <c r="G1328" s="2">
        <v>1629.7</v>
      </c>
    </row>
    <row r="1329" spans="1:7">
      <c r="A1329" s="3">
        <v>38013</v>
      </c>
      <c r="B1329" s="4">
        <v>8588.18</v>
      </c>
      <c r="C1329" s="2">
        <v>1600</v>
      </c>
      <c r="D1329" s="2">
        <v>1026</v>
      </c>
      <c r="E1329" s="2">
        <v>460</v>
      </c>
      <c r="F1329" s="2">
        <v>190.4</v>
      </c>
      <c r="G1329" s="2">
        <v>1623.7</v>
      </c>
    </row>
    <row r="1330" spans="1:7">
      <c r="A1330" s="3">
        <v>38014</v>
      </c>
      <c r="B1330" s="4">
        <v>8535.7100000000009</v>
      </c>
      <c r="C1330" s="2">
        <v>1600</v>
      </c>
      <c r="D1330" s="2">
        <v>1026</v>
      </c>
      <c r="E1330" s="2">
        <v>450</v>
      </c>
      <c r="F1330" s="2">
        <v>192.60000000000002</v>
      </c>
      <c r="G1330" s="2">
        <v>1637.4</v>
      </c>
    </row>
    <row r="1331" spans="1:7">
      <c r="A1331" s="3">
        <v>38015</v>
      </c>
      <c r="B1331" s="4">
        <v>8449.36</v>
      </c>
      <c r="C1331" s="2">
        <v>1600</v>
      </c>
      <c r="D1331" s="2">
        <v>1026</v>
      </c>
      <c r="E1331" s="2">
        <v>450</v>
      </c>
      <c r="F1331" s="2">
        <v>192.4</v>
      </c>
      <c r="G1331" s="2">
        <v>1632.4</v>
      </c>
    </row>
    <row r="1332" spans="1:7">
      <c r="A1332" s="3">
        <v>38016</v>
      </c>
      <c r="B1332" s="4">
        <v>8521.39</v>
      </c>
      <c r="C1332" s="2">
        <v>1613.3000000000002</v>
      </c>
      <c r="D1332" s="2">
        <v>1009.4000000000001</v>
      </c>
      <c r="E1332" s="2">
        <v>450</v>
      </c>
      <c r="F1332" s="2">
        <v>191.8</v>
      </c>
      <c r="G1332" s="2">
        <v>1618.2</v>
      </c>
    </row>
    <row r="1333" spans="1:7">
      <c r="A1333" s="3">
        <v>38019</v>
      </c>
      <c r="B1333" s="4">
        <v>8639.89</v>
      </c>
      <c r="C1333" s="2">
        <v>1600</v>
      </c>
      <c r="D1333" s="2">
        <v>1005</v>
      </c>
      <c r="E1333" s="2">
        <v>455</v>
      </c>
      <c r="F1333" s="2">
        <v>192.9</v>
      </c>
      <c r="G1333" s="2">
        <v>1626.4</v>
      </c>
    </row>
    <row r="1334" spans="1:7">
      <c r="A1334" s="3">
        <v>38020</v>
      </c>
      <c r="B1334" s="4">
        <v>8660.7000000000007</v>
      </c>
      <c r="C1334" s="2">
        <v>1590</v>
      </c>
      <c r="D1334" s="2">
        <v>1005</v>
      </c>
      <c r="E1334" s="2">
        <v>469</v>
      </c>
      <c r="F1334" s="2">
        <v>192</v>
      </c>
      <c r="G1334" s="2">
        <v>1633</v>
      </c>
    </row>
    <row r="1335" spans="1:7">
      <c r="A1335" s="3">
        <v>38021</v>
      </c>
      <c r="B1335" s="4">
        <v>8538.1200000000008</v>
      </c>
      <c r="C1335" s="2">
        <v>1600</v>
      </c>
      <c r="D1335" s="2">
        <v>1005</v>
      </c>
      <c r="E1335" s="2">
        <v>460</v>
      </c>
      <c r="F1335" s="2">
        <v>191.20000000000002</v>
      </c>
      <c r="G1335" s="2">
        <v>1602.3000000000002</v>
      </c>
    </row>
    <row r="1336" spans="1:7">
      <c r="A1336" s="3">
        <v>38022</v>
      </c>
      <c r="B1336" s="4">
        <v>8548.41</v>
      </c>
      <c r="C1336" s="2">
        <v>1616.7</v>
      </c>
      <c r="D1336" s="2">
        <v>1005</v>
      </c>
      <c r="E1336" s="2">
        <v>460</v>
      </c>
      <c r="F1336" s="2">
        <v>191.20000000000002</v>
      </c>
      <c r="G1336" s="2">
        <v>1590.8000000000002</v>
      </c>
    </row>
    <row r="1337" spans="1:7">
      <c r="A1337" s="3">
        <v>38023</v>
      </c>
      <c r="B1337" s="4">
        <v>8638.61</v>
      </c>
      <c r="C1337" s="2">
        <v>1606.7</v>
      </c>
      <c r="D1337" s="2">
        <v>958.80000000000007</v>
      </c>
      <c r="E1337" s="2">
        <v>465</v>
      </c>
      <c r="F1337" s="2">
        <v>194.10000000000002</v>
      </c>
      <c r="G1337" s="2">
        <v>1602.3000000000002</v>
      </c>
    </row>
    <row r="1338" spans="1:7">
      <c r="A1338" s="3">
        <v>38026</v>
      </c>
      <c r="B1338" s="4">
        <v>8695.2000000000007</v>
      </c>
      <c r="C1338" s="2">
        <v>1610</v>
      </c>
      <c r="D1338" s="2">
        <v>958.80000000000007</v>
      </c>
      <c r="E1338" s="2">
        <v>460</v>
      </c>
      <c r="F1338" s="2">
        <v>196.4</v>
      </c>
      <c r="G1338" s="2">
        <v>1591.9</v>
      </c>
    </row>
    <row r="1339" spans="1:7">
      <c r="A1339" s="3">
        <v>38027</v>
      </c>
      <c r="B1339" s="4">
        <v>8751.51</v>
      </c>
      <c r="C1339" s="2">
        <v>1653.3000000000002</v>
      </c>
      <c r="D1339" s="2">
        <v>1059.7</v>
      </c>
      <c r="E1339" s="2">
        <v>480</v>
      </c>
      <c r="F1339" s="2">
        <v>196.8</v>
      </c>
      <c r="G1339" s="2">
        <v>1606.2</v>
      </c>
    </row>
    <row r="1340" spans="1:7">
      <c r="A1340" s="3">
        <v>38028</v>
      </c>
      <c r="B1340" s="4">
        <v>8767.73</v>
      </c>
      <c r="C1340" s="2">
        <v>1630</v>
      </c>
      <c r="D1340" s="2">
        <v>1059.7</v>
      </c>
      <c r="E1340" s="2">
        <v>474</v>
      </c>
      <c r="F1340" s="2">
        <v>196.8</v>
      </c>
      <c r="G1340" s="2">
        <v>1587.5</v>
      </c>
    </row>
    <row r="1341" spans="1:7">
      <c r="A1341" s="3">
        <v>38029</v>
      </c>
      <c r="B1341" s="4">
        <v>8725.0400000000009</v>
      </c>
      <c r="C1341" s="2">
        <v>1633.3000000000002</v>
      </c>
      <c r="D1341" s="2">
        <v>1059.7</v>
      </c>
      <c r="E1341" s="2">
        <v>460</v>
      </c>
      <c r="F1341" s="2">
        <v>194.9</v>
      </c>
      <c r="G1341" s="2">
        <v>1587.5</v>
      </c>
    </row>
    <row r="1342" spans="1:7">
      <c r="A1342" s="3">
        <v>38030</v>
      </c>
      <c r="B1342" s="4">
        <v>8694.4600000000009</v>
      </c>
      <c r="C1342" s="2">
        <v>1633.3000000000002</v>
      </c>
      <c r="D1342" s="2">
        <v>1058</v>
      </c>
      <c r="E1342" s="2">
        <v>450</v>
      </c>
      <c r="F1342" s="2">
        <v>194.9</v>
      </c>
      <c r="G1342" s="2">
        <v>1574.4</v>
      </c>
    </row>
    <row r="1343" spans="1:7">
      <c r="A1343" s="3">
        <v>38033</v>
      </c>
      <c r="B1343" s="4">
        <v>8747.51</v>
      </c>
      <c r="C1343" s="2">
        <v>1650</v>
      </c>
      <c r="D1343" s="2">
        <v>1009.2</v>
      </c>
      <c r="E1343" s="2">
        <v>458</v>
      </c>
      <c r="F1343" s="2">
        <v>193</v>
      </c>
      <c r="G1343" s="2">
        <v>1590.3000000000002</v>
      </c>
    </row>
    <row r="1344" spans="1:7">
      <c r="A1344" s="3">
        <v>38034</v>
      </c>
      <c r="B1344" s="4">
        <v>8767.1</v>
      </c>
      <c r="C1344" s="2">
        <v>1690</v>
      </c>
      <c r="D1344" s="2">
        <v>1009.2</v>
      </c>
      <c r="E1344" s="2">
        <v>455</v>
      </c>
      <c r="F1344" s="2">
        <v>192.4</v>
      </c>
      <c r="G1344" s="2">
        <v>1584.8000000000002</v>
      </c>
    </row>
    <row r="1345" spans="1:7">
      <c r="A1345" s="3">
        <v>38035</v>
      </c>
      <c r="B1345" s="4">
        <v>8717.83</v>
      </c>
      <c r="C1345" s="2">
        <v>1706.7</v>
      </c>
      <c r="D1345" s="2">
        <v>1009.2</v>
      </c>
      <c r="E1345" s="2">
        <v>460</v>
      </c>
      <c r="F1345" s="2">
        <v>191.8</v>
      </c>
      <c r="G1345" s="2">
        <v>1582.6000000000001</v>
      </c>
    </row>
    <row r="1346" spans="1:7">
      <c r="A1346" s="3">
        <v>38036</v>
      </c>
      <c r="B1346" s="4">
        <v>8699.09</v>
      </c>
      <c r="C1346" s="2">
        <v>1706.7</v>
      </c>
      <c r="D1346" s="2">
        <v>1009.2</v>
      </c>
      <c r="E1346" s="2">
        <v>452</v>
      </c>
      <c r="F1346" s="2">
        <v>192.60000000000002</v>
      </c>
      <c r="G1346" s="2">
        <v>1571.7</v>
      </c>
    </row>
    <row r="1347" spans="1:7">
      <c r="A1347" s="3">
        <v>38037</v>
      </c>
      <c r="B1347" s="4">
        <v>8641.93</v>
      </c>
      <c r="C1347" s="2">
        <v>1686.7</v>
      </c>
      <c r="D1347" s="2">
        <v>1009.2</v>
      </c>
      <c r="E1347" s="2">
        <v>452</v>
      </c>
      <c r="F1347" s="2">
        <v>193.10000000000002</v>
      </c>
      <c r="G1347" s="2">
        <v>1567.3000000000002</v>
      </c>
    </row>
    <row r="1348" spans="1:7">
      <c r="A1348" s="3">
        <v>38040</v>
      </c>
      <c r="B1348" s="4">
        <v>8609.6200000000008</v>
      </c>
      <c r="C1348" s="2">
        <v>1686.7</v>
      </c>
      <c r="D1348" s="2">
        <v>1009.2</v>
      </c>
      <c r="E1348" s="2">
        <v>460</v>
      </c>
      <c r="F1348" s="2">
        <v>192.9</v>
      </c>
      <c r="G1348" s="2">
        <v>1567.8000000000002</v>
      </c>
    </row>
    <row r="1349" spans="1:7">
      <c r="A1349" s="3">
        <v>38041</v>
      </c>
      <c r="B1349" s="4">
        <v>8604.99</v>
      </c>
      <c r="C1349" s="2">
        <v>1766.7</v>
      </c>
      <c r="D1349" s="2">
        <v>1076.5</v>
      </c>
      <c r="E1349" s="2">
        <v>460</v>
      </c>
      <c r="F1349" s="2">
        <v>193.10000000000002</v>
      </c>
      <c r="G1349" s="2">
        <v>1583.7</v>
      </c>
    </row>
    <row r="1350" spans="1:7">
      <c r="A1350" s="3">
        <v>38042</v>
      </c>
      <c r="B1350" s="4">
        <v>8637.32</v>
      </c>
      <c r="C1350" s="2">
        <v>1712</v>
      </c>
      <c r="D1350" s="2">
        <v>1076.5</v>
      </c>
      <c r="E1350" s="2">
        <v>460</v>
      </c>
      <c r="F1350" s="2">
        <v>192.8</v>
      </c>
      <c r="G1350" s="2">
        <v>1600.7</v>
      </c>
    </row>
    <row r="1351" spans="1:7">
      <c r="A1351" s="3">
        <v>38043</v>
      </c>
      <c r="B1351" s="4">
        <v>8737.84</v>
      </c>
      <c r="C1351" s="2">
        <v>1716.7</v>
      </c>
      <c r="D1351" s="2">
        <v>1076.5</v>
      </c>
      <c r="E1351" s="2">
        <v>459</v>
      </c>
      <c r="F1351" s="2">
        <v>193.10000000000002</v>
      </c>
      <c r="G1351" s="2">
        <v>1594.1000000000001</v>
      </c>
    </row>
    <row r="1352" spans="1:7">
      <c r="A1352" s="3">
        <v>38044</v>
      </c>
      <c r="B1352" s="4">
        <v>8788.49</v>
      </c>
      <c r="C1352" s="2">
        <v>1733.3000000000002</v>
      </c>
      <c r="D1352" s="2">
        <v>1076.5</v>
      </c>
      <c r="E1352" s="2">
        <v>460</v>
      </c>
      <c r="F1352" s="2">
        <v>197.5</v>
      </c>
      <c r="G1352" s="2">
        <v>1604</v>
      </c>
    </row>
    <row r="1353" spans="1:7">
      <c r="A1353" s="3">
        <v>38047</v>
      </c>
      <c r="B1353" s="4">
        <v>8874.67</v>
      </c>
      <c r="C1353" s="2">
        <v>1733.3000000000002</v>
      </c>
      <c r="D1353" s="2">
        <v>1009.2</v>
      </c>
      <c r="E1353" s="2">
        <v>454</v>
      </c>
      <c r="F1353" s="2">
        <v>197.3</v>
      </c>
      <c r="G1353" s="2">
        <v>1594.1000000000001</v>
      </c>
    </row>
    <row r="1354" spans="1:7">
      <c r="A1354" s="3">
        <v>38048</v>
      </c>
      <c r="B1354" s="4">
        <v>8808</v>
      </c>
      <c r="C1354" s="2">
        <v>1733.3000000000002</v>
      </c>
      <c r="D1354" s="2">
        <v>1009.2</v>
      </c>
      <c r="E1354" s="2">
        <v>450</v>
      </c>
      <c r="F1354" s="2">
        <v>197.10000000000002</v>
      </c>
      <c r="G1354" s="2">
        <v>1582.1000000000001</v>
      </c>
    </row>
    <row r="1355" spans="1:7">
      <c r="A1355" s="3">
        <v>38049</v>
      </c>
      <c r="B1355" s="4">
        <v>8795.69</v>
      </c>
      <c r="C1355" s="2">
        <v>1741.3000000000002</v>
      </c>
      <c r="D1355" s="2">
        <v>1009.2</v>
      </c>
      <c r="E1355" s="2">
        <v>448.20000000000005</v>
      </c>
      <c r="F1355" s="2">
        <v>197.10000000000002</v>
      </c>
      <c r="G1355" s="2">
        <v>1597.9</v>
      </c>
    </row>
    <row r="1356" spans="1:7">
      <c r="A1356" s="3">
        <v>38050</v>
      </c>
      <c r="B1356" s="4">
        <v>8773.27</v>
      </c>
      <c r="C1356" s="2">
        <v>1743.3000000000002</v>
      </c>
      <c r="D1356" s="2">
        <v>1009.2</v>
      </c>
      <c r="E1356" s="2">
        <v>444</v>
      </c>
      <c r="F1356" s="2">
        <v>200.60000000000002</v>
      </c>
      <c r="G1356" s="2">
        <v>1587.5</v>
      </c>
    </row>
    <row r="1357" spans="1:7">
      <c r="A1357" s="3">
        <v>38051</v>
      </c>
      <c r="B1357" s="4">
        <v>8845.0400000000009</v>
      </c>
      <c r="C1357" s="2">
        <v>1733.3000000000002</v>
      </c>
      <c r="D1357" s="2">
        <v>1009.2</v>
      </c>
      <c r="E1357" s="2">
        <v>455.8</v>
      </c>
      <c r="F1357" s="2">
        <v>198.70000000000002</v>
      </c>
      <c r="G1357" s="2">
        <v>1596.3000000000002</v>
      </c>
    </row>
    <row r="1358" spans="1:7">
      <c r="A1358" s="3">
        <v>38054</v>
      </c>
      <c r="B1358" s="4">
        <v>8801.2100000000009</v>
      </c>
      <c r="C1358" s="2">
        <v>1800</v>
      </c>
      <c r="D1358" s="2">
        <v>1026</v>
      </c>
      <c r="E1358" s="2">
        <v>446</v>
      </c>
      <c r="F1358" s="2">
        <v>198.70000000000002</v>
      </c>
      <c r="G1358" s="2">
        <v>1588.1000000000001</v>
      </c>
    </row>
    <row r="1359" spans="1:7">
      <c r="A1359" s="3">
        <v>38055</v>
      </c>
      <c r="B1359" s="4">
        <v>8750.31</v>
      </c>
      <c r="C1359" s="2">
        <v>1807.3000000000002</v>
      </c>
      <c r="D1359" s="2">
        <v>1026</v>
      </c>
      <c r="E1359" s="2">
        <v>455</v>
      </c>
      <c r="F1359" s="2">
        <v>198.70000000000002</v>
      </c>
      <c r="G1359" s="2">
        <v>1588.1000000000001</v>
      </c>
    </row>
    <row r="1360" spans="1:7">
      <c r="A1360" s="3">
        <v>38056</v>
      </c>
      <c r="B1360" s="4">
        <v>8585.42</v>
      </c>
      <c r="C1360" s="2">
        <v>1800</v>
      </c>
      <c r="D1360" s="2">
        <v>1026</v>
      </c>
      <c r="E1360" s="2">
        <v>445</v>
      </c>
      <c r="F1360" s="2">
        <v>200.20000000000002</v>
      </c>
      <c r="G1360" s="2">
        <v>1596.3000000000002</v>
      </c>
    </row>
    <row r="1361" spans="1:7">
      <c r="A1361" s="3">
        <v>38057</v>
      </c>
      <c r="B1361" s="4">
        <v>8503.880000000001</v>
      </c>
      <c r="C1361" s="2">
        <v>1763.3000000000002</v>
      </c>
      <c r="D1361" s="2">
        <v>1026</v>
      </c>
      <c r="E1361" s="2">
        <v>445</v>
      </c>
      <c r="F1361" s="2">
        <v>201.9</v>
      </c>
      <c r="G1361" s="2">
        <v>1568.9</v>
      </c>
    </row>
    <row r="1362" spans="1:7">
      <c r="A1362" s="3">
        <v>38058</v>
      </c>
      <c r="B1362" s="4">
        <v>8592.0400000000009</v>
      </c>
      <c r="C1362" s="2">
        <v>1746.7</v>
      </c>
      <c r="D1362" s="2">
        <v>1026</v>
      </c>
      <c r="E1362" s="2">
        <v>445.20000000000005</v>
      </c>
      <c r="F1362" s="2">
        <v>202.5</v>
      </c>
      <c r="G1362" s="2">
        <v>1570.6000000000001</v>
      </c>
    </row>
    <row r="1363" spans="1:7">
      <c r="A1363" s="3">
        <v>38061</v>
      </c>
      <c r="B1363" s="4">
        <v>8434.41</v>
      </c>
      <c r="C1363" s="2">
        <v>1697.3000000000002</v>
      </c>
      <c r="D1363" s="2">
        <v>1026</v>
      </c>
      <c r="E1363" s="2">
        <v>445</v>
      </c>
      <c r="F1363" s="2">
        <v>201.20000000000002</v>
      </c>
      <c r="G1363" s="2">
        <v>1549.8000000000002</v>
      </c>
    </row>
    <row r="1364" spans="1:7">
      <c r="A1364" s="3">
        <v>38062</v>
      </c>
      <c r="B1364" s="4">
        <v>8503.27</v>
      </c>
      <c r="C1364" s="2">
        <v>1716.7</v>
      </c>
      <c r="D1364" s="2">
        <v>1059.7</v>
      </c>
      <c r="E1364" s="2">
        <v>455</v>
      </c>
      <c r="F1364" s="2">
        <v>202.5</v>
      </c>
      <c r="G1364" s="2">
        <v>1557.4</v>
      </c>
    </row>
    <row r="1365" spans="1:7">
      <c r="A1365" s="3">
        <v>38063</v>
      </c>
      <c r="B1365" s="4">
        <v>8601.7199999999993</v>
      </c>
      <c r="C1365" s="2">
        <v>1700</v>
      </c>
      <c r="D1365" s="2">
        <v>1059.7</v>
      </c>
      <c r="E1365" s="2">
        <v>460</v>
      </c>
      <c r="F1365" s="2">
        <v>201.5</v>
      </c>
      <c r="G1365" s="2">
        <v>1563.4</v>
      </c>
    </row>
    <row r="1366" spans="1:7">
      <c r="A1366" s="3">
        <v>38064</v>
      </c>
      <c r="B1366" s="4">
        <v>8555.9</v>
      </c>
      <c r="C1366" s="2">
        <v>1685.3000000000002</v>
      </c>
      <c r="D1366" s="2">
        <v>1059.7</v>
      </c>
      <c r="E1366" s="2">
        <v>458</v>
      </c>
      <c r="F1366" s="2">
        <v>201.60000000000002</v>
      </c>
      <c r="G1366" s="2">
        <v>1546.5</v>
      </c>
    </row>
    <row r="1367" spans="1:7">
      <c r="A1367" s="3">
        <v>38065</v>
      </c>
      <c r="B1367" s="4">
        <v>8583.81</v>
      </c>
      <c r="C1367" s="2">
        <v>1700</v>
      </c>
      <c r="D1367" s="2">
        <v>1059.7</v>
      </c>
      <c r="E1367" s="2">
        <v>458.8</v>
      </c>
      <c r="F1367" s="2">
        <v>206.3</v>
      </c>
      <c r="G1367" s="2">
        <v>1544.3000000000002</v>
      </c>
    </row>
    <row r="1368" spans="1:7">
      <c r="A1368" s="3">
        <v>38068</v>
      </c>
      <c r="B1368" s="4">
        <v>8478.48</v>
      </c>
      <c r="C1368" s="2">
        <v>1716.7</v>
      </c>
      <c r="D1368" s="2">
        <v>1059.7</v>
      </c>
      <c r="E1368" s="2">
        <v>460</v>
      </c>
      <c r="F1368" s="2">
        <v>202.5</v>
      </c>
      <c r="G1368" s="2">
        <v>1533.3000000000002</v>
      </c>
    </row>
    <row r="1369" spans="1:7">
      <c r="A1369" s="3">
        <v>38069</v>
      </c>
      <c r="B1369" s="4">
        <v>8474.52</v>
      </c>
      <c r="C1369" s="2">
        <v>1723.3000000000002</v>
      </c>
      <c r="D1369" s="2">
        <v>1059.7</v>
      </c>
      <c r="E1369" s="2">
        <v>460</v>
      </c>
      <c r="F1369" s="2">
        <v>201.8</v>
      </c>
      <c r="G1369" s="2">
        <v>1519.1000000000001</v>
      </c>
    </row>
    <row r="1370" spans="1:7">
      <c r="A1370" s="3">
        <v>38070</v>
      </c>
      <c r="B1370" s="4">
        <v>8420.85</v>
      </c>
      <c r="C1370" s="2">
        <v>1703.3000000000002</v>
      </c>
      <c r="D1370" s="2">
        <v>1059.7</v>
      </c>
      <c r="E1370" s="2">
        <v>452</v>
      </c>
      <c r="F1370" s="2">
        <v>197.5</v>
      </c>
      <c r="G1370" s="2">
        <v>1517.4</v>
      </c>
    </row>
    <row r="1371" spans="1:7">
      <c r="A1371" s="3">
        <v>38071</v>
      </c>
      <c r="B1371" s="4">
        <v>8513.91</v>
      </c>
      <c r="C1371" s="2">
        <v>1733.3000000000002</v>
      </c>
      <c r="D1371" s="2">
        <v>1051.3</v>
      </c>
      <c r="E1371" s="2">
        <v>450</v>
      </c>
      <c r="F1371" s="2">
        <v>203.8</v>
      </c>
      <c r="G1371" s="2">
        <v>1530.6000000000001</v>
      </c>
    </row>
    <row r="1372" spans="1:7">
      <c r="A1372" s="3">
        <v>38072</v>
      </c>
      <c r="B1372" s="4">
        <v>8509.56</v>
      </c>
      <c r="C1372" s="2">
        <v>1733.3000000000002</v>
      </c>
      <c r="D1372" s="2">
        <v>1051.3</v>
      </c>
      <c r="E1372" s="2">
        <v>450</v>
      </c>
      <c r="F1372" s="2">
        <v>201.10000000000002</v>
      </c>
      <c r="G1372" s="2">
        <v>1522.4</v>
      </c>
    </row>
    <row r="1373" spans="1:7">
      <c r="A1373" s="3">
        <v>38075</v>
      </c>
      <c r="B1373" s="4">
        <v>8555.23</v>
      </c>
      <c r="C1373" s="2">
        <v>1713.3000000000002</v>
      </c>
      <c r="D1373" s="2">
        <v>1042.9000000000001</v>
      </c>
      <c r="E1373" s="2">
        <v>458</v>
      </c>
      <c r="F1373" s="2">
        <v>201</v>
      </c>
      <c r="G1373" s="2">
        <v>1505.9</v>
      </c>
    </row>
    <row r="1374" spans="1:7">
      <c r="A1374" s="3">
        <v>38076</v>
      </c>
      <c r="B1374" s="4">
        <v>8622.24</v>
      </c>
      <c r="C1374" s="2">
        <v>1743.3000000000002</v>
      </c>
      <c r="D1374" s="2">
        <v>1042.9000000000001</v>
      </c>
      <c r="E1374" s="2">
        <v>459</v>
      </c>
      <c r="F1374" s="2">
        <v>200.20000000000002</v>
      </c>
      <c r="G1374" s="2">
        <v>1502.7</v>
      </c>
    </row>
    <row r="1375" spans="1:7">
      <c r="A1375" s="3">
        <v>38077</v>
      </c>
      <c r="B1375" s="4">
        <v>8585.93</v>
      </c>
      <c r="C1375" s="2">
        <v>1743.3000000000002</v>
      </c>
      <c r="D1375" s="2">
        <v>1042.9000000000001</v>
      </c>
      <c r="E1375" s="2">
        <v>460</v>
      </c>
      <c r="F1375" s="2">
        <v>202.5</v>
      </c>
      <c r="G1375" s="2">
        <v>1510.9</v>
      </c>
    </row>
    <row r="1376" spans="1:7">
      <c r="A1376" s="3">
        <v>38078</v>
      </c>
      <c r="B1376" s="4">
        <v>8652.08</v>
      </c>
      <c r="C1376" s="2">
        <v>1720</v>
      </c>
      <c r="D1376" s="2">
        <v>1051.3</v>
      </c>
      <c r="E1376" s="2">
        <v>460</v>
      </c>
      <c r="F1376" s="2">
        <v>202.5</v>
      </c>
      <c r="G1376" s="2">
        <v>1510.9</v>
      </c>
    </row>
    <row r="1377" spans="1:7">
      <c r="A1377" s="3">
        <v>38079</v>
      </c>
      <c r="B1377" s="4">
        <v>8798.75</v>
      </c>
      <c r="C1377" s="2">
        <v>1733.3000000000002</v>
      </c>
      <c r="D1377" s="2">
        <v>1042.9000000000001</v>
      </c>
      <c r="E1377" s="2">
        <v>460</v>
      </c>
      <c r="F1377" s="2">
        <v>202.5</v>
      </c>
      <c r="G1377" s="2">
        <v>1552.5</v>
      </c>
    </row>
    <row r="1378" spans="1:7">
      <c r="A1378" s="3">
        <v>38082</v>
      </c>
      <c r="B1378" s="4">
        <v>8858.49</v>
      </c>
      <c r="C1378" s="2">
        <v>1686.7</v>
      </c>
      <c r="D1378" s="2">
        <v>1009.2</v>
      </c>
      <c r="E1378" s="2">
        <v>457</v>
      </c>
      <c r="F1378" s="2">
        <v>200.60000000000002</v>
      </c>
      <c r="G1378" s="2">
        <v>1570.6000000000001</v>
      </c>
    </row>
    <row r="1379" spans="1:7">
      <c r="A1379" s="3">
        <v>38083</v>
      </c>
      <c r="B1379" s="4">
        <v>8832.7100000000009</v>
      </c>
      <c r="C1379" s="2">
        <v>1693.3000000000002</v>
      </c>
      <c r="D1379" s="2">
        <v>1009.2</v>
      </c>
      <c r="E1379" s="2">
        <v>460</v>
      </c>
      <c r="F1379" s="2">
        <v>198.9</v>
      </c>
      <c r="G1379" s="2">
        <v>1555.2</v>
      </c>
    </row>
    <row r="1380" spans="1:7">
      <c r="A1380" s="3">
        <v>38084</v>
      </c>
      <c r="B1380" s="4">
        <v>8807.59</v>
      </c>
      <c r="C1380" s="2">
        <v>1726.7</v>
      </c>
      <c r="D1380" s="2">
        <v>1009.2</v>
      </c>
      <c r="E1380" s="2">
        <v>460</v>
      </c>
      <c r="F1380" s="2">
        <v>195.60000000000002</v>
      </c>
      <c r="G1380" s="2">
        <v>1535</v>
      </c>
    </row>
    <row r="1381" spans="1:7">
      <c r="A1381" s="3">
        <v>38085</v>
      </c>
      <c r="B1381" s="4">
        <v>8833.48</v>
      </c>
      <c r="C1381" s="2">
        <v>1700</v>
      </c>
      <c r="D1381" s="2">
        <v>1009.2</v>
      </c>
      <c r="E1381" s="2">
        <v>460</v>
      </c>
      <c r="F1381" s="2">
        <v>195.60000000000002</v>
      </c>
      <c r="G1381" s="2">
        <v>1530.6000000000001</v>
      </c>
    </row>
    <row r="1382" spans="1:7">
      <c r="A1382" s="3">
        <v>38086</v>
      </c>
      <c r="B1382" s="4">
        <v>8833.48</v>
      </c>
      <c r="C1382" s="2">
        <v>1700</v>
      </c>
      <c r="D1382" s="2">
        <v>1009.2</v>
      </c>
      <c r="E1382" s="2">
        <v>460</v>
      </c>
      <c r="F1382" s="2">
        <v>195.60000000000002</v>
      </c>
      <c r="G1382" s="2">
        <v>1530.6000000000001</v>
      </c>
    </row>
    <row r="1383" spans="1:7">
      <c r="A1383" s="3">
        <v>38089</v>
      </c>
      <c r="B1383" s="4">
        <v>8898.77</v>
      </c>
      <c r="C1383" s="2">
        <v>1713.3000000000002</v>
      </c>
      <c r="D1383" s="2">
        <v>1009.2</v>
      </c>
      <c r="E1383" s="2">
        <v>456.20000000000005</v>
      </c>
      <c r="F1383" s="2">
        <v>193.10000000000002</v>
      </c>
      <c r="G1383" s="2">
        <v>1529.5</v>
      </c>
    </row>
    <row r="1384" spans="1:7">
      <c r="A1384" s="3">
        <v>38090</v>
      </c>
      <c r="B1384" s="4">
        <v>8763.58</v>
      </c>
      <c r="C1384" s="2">
        <v>1710</v>
      </c>
      <c r="D1384" s="2">
        <v>1009.2</v>
      </c>
      <c r="E1384" s="2">
        <v>460</v>
      </c>
      <c r="F1384" s="2">
        <v>192.9</v>
      </c>
      <c r="G1384" s="2">
        <v>1516.9</v>
      </c>
    </row>
    <row r="1385" spans="1:7">
      <c r="A1385" s="3">
        <v>38091</v>
      </c>
      <c r="B1385" s="4">
        <v>8640.1200000000008</v>
      </c>
      <c r="C1385" s="2">
        <v>1676.7</v>
      </c>
      <c r="D1385" s="2">
        <v>1009.2</v>
      </c>
      <c r="E1385" s="2">
        <v>460</v>
      </c>
      <c r="F1385" s="2">
        <v>192</v>
      </c>
      <c r="G1385" s="2">
        <v>1508.7</v>
      </c>
    </row>
    <row r="1386" spans="1:7">
      <c r="A1386" s="3">
        <v>38092</v>
      </c>
      <c r="B1386" s="4">
        <v>8637.17</v>
      </c>
      <c r="C1386" s="2">
        <v>1680</v>
      </c>
      <c r="D1386" s="2">
        <v>1009.2</v>
      </c>
      <c r="E1386" s="2">
        <v>457</v>
      </c>
      <c r="F1386" s="2">
        <v>187.8</v>
      </c>
      <c r="G1386" s="2">
        <v>1511.4</v>
      </c>
    </row>
    <row r="1387" spans="1:7">
      <c r="A1387" s="3">
        <v>38093</v>
      </c>
      <c r="B1387" s="4">
        <v>8695.35</v>
      </c>
      <c r="C1387" s="2">
        <v>1683.3000000000002</v>
      </c>
      <c r="D1387" s="2">
        <v>1009.2</v>
      </c>
      <c r="E1387" s="2">
        <v>453</v>
      </c>
      <c r="F1387" s="2">
        <v>190.8</v>
      </c>
      <c r="G1387" s="2">
        <v>1525.1000000000001</v>
      </c>
    </row>
    <row r="1388" spans="1:7">
      <c r="A1388" s="3">
        <v>38096</v>
      </c>
      <c r="B1388" s="4">
        <v>8702.82</v>
      </c>
      <c r="C1388" s="2">
        <v>1700</v>
      </c>
      <c r="D1388" s="2">
        <v>1009.2</v>
      </c>
      <c r="E1388" s="2">
        <v>447</v>
      </c>
      <c r="F1388" s="2">
        <v>188.20000000000002</v>
      </c>
      <c r="G1388" s="2">
        <v>1521.8000000000002</v>
      </c>
    </row>
    <row r="1389" spans="1:7">
      <c r="A1389" s="3">
        <v>38097</v>
      </c>
      <c r="B1389" s="4">
        <v>8602.98</v>
      </c>
      <c r="C1389" s="2">
        <v>1666.7</v>
      </c>
      <c r="D1389" s="2">
        <v>975.6</v>
      </c>
      <c r="E1389" s="2">
        <v>452</v>
      </c>
      <c r="F1389" s="2">
        <v>189.20000000000002</v>
      </c>
      <c r="G1389" s="2">
        <v>1525.1000000000001</v>
      </c>
    </row>
    <row r="1390" spans="1:7">
      <c r="A1390" s="3">
        <v>38098</v>
      </c>
      <c r="B1390" s="4">
        <v>8573.0499999999993</v>
      </c>
      <c r="C1390" s="2">
        <v>1633.3000000000002</v>
      </c>
      <c r="D1390" s="2">
        <v>975.6</v>
      </c>
      <c r="E1390" s="2">
        <v>451.20000000000005</v>
      </c>
      <c r="F1390" s="2">
        <v>186.10000000000002</v>
      </c>
      <c r="G1390" s="2">
        <v>1530.6000000000001</v>
      </c>
    </row>
    <row r="1391" spans="1:7">
      <c r="A1391" s="3">
        <v>38099</v>
      </c>
      <c r="B1391" s="4">
        <v>8679.98</v>
      </c>
      <c r="C1391" s="2">
        <v>1650</v>
      </c>
      <c r="D1391" s="2">
        <v>992.40000000000009</v>
      </c>
      <c r="E1391" s="2">
        <v>448</v>
      </c>
      <c r="F1391" s="2">
        <v>185.70000000000002</v>
      </c>
      <c r="G1391" s="2">
        <v>1523.5</v>
      </c>
    </row>
    <row r="1392" spans="1:7">
      <c r="A1392" s="3">
        <v>38100</v>
      </c>
      <c r="B1392" s="4">
        <v>8667.8700000000008</v>
      </c>
      <c r="C1392" s="2">
        <v>1623.3000000000002</v>
      </c>
      <c r="D1392" s="2">
        <v>992.40000000000009</v>
      </c>
      <c r="E1392" s="2">
        <v>451.20000000000005</v>
      </c>
      <c r="F1392" s="2">
        <v>185.70000000000002</v>
      </c>
      <c r="G1392" s="2">
        <v>1524.6000000000001</v>
      </c>
    </row>
    <row r="1393" spans="1:7">
      <c r="A1393" s="3">
        <v>38103</v>
      </c>
      <c r="B1393" s="4">
        <v>8616.15</v>
      </c>
      <c r="C1393" s="2">
        <v>1650</v>
      </c>
      <c r="D1393" s="2">
        <v>984</v>
      </c>
      <c r="E1393" s="2">
        <v>445</v>
      </c>
      <c r="F1393" s="2">
        <v>188.4</v>
      </c>
      <c r="G1393" s="2">
        <v>1499.4</v>
      </c>
    </row>
    <row r="1394" spans="1:7">
      <c r="A1394" s="3">
        <v>38104</v>
      </c>
      <c r="B1394" s="4">
        <v>8535.02</v>
      </c>
      <c r="C1394" s="2">
        <v>1666.7</v>
      </c>
      <c r="D1394" s="2">
        <v>992.40000000000009</v>
      </c>
      <c r="E1394" s="2">
        <v>456</v>
      </c>
      <c r="F1394" s="2">
        <v>187.60000000000002</v>
      </c>
      <c r="G1394" s="2">
        <v>1478.6000000000001</v>
      </c>
    </row>
    <row r="1395" spans="1:7">
      <c r="A1395" s="3">
        <v>38105</v>
      </c>
      <c r="B1395" s="4">
        <v>8234.85</v>
      </c>
      <c r="C1395" s="2">
        <v>1644.7</v>
      </c>
      <c r="D1395" s="2">
        <v>992.40000000000009</v>
      </c>
      <c r="E1395" s="2">
        <v>459.8</v>
      </c>
      <c r="F1395" s="2">
        <v>188.20000000000002</v>
      </c>
      <c r="G1395" s="2">
        <v>1451.7</v>
      </c>
    </row>
    <row r="1396" spans="1:7">
      <c r="A1396" s="3">
        <v>38106</v>
      </c>
      <c r="B1396" s="4">
        <v>8231.93</v>
      </c>
      <c r="C1396" s="2">
        <v>1620</v>
      </c>
      <c r="D1396" s="2">
        <v>1000.8000000000001</v>
      </c>
      <c r="E1396" s="2">
        <v>445.20000000000005</v>
      </c>
      <c r="F1396" s="2">
        <v>184.9</v>
      </c>
      <c r="G1396" s="2">
        <v>1468.7</v>
      </c>
    </row>
    <row r="1397" spans="1:7">
      <c r="A1397" s="3">
        <v>38107</v>
      </c>
      <c r="B1397" s="4">
        <v>8243.9699999999993</v>
      </c>
      <c r="C1397" s="2">
        <v>1620</v>
      </c>
      <c r="D1397" s="2">
        <v>1000.8000000000001</v>
      </c>
      <c r="E1397" s="2">
        <v>445.20000000000005</v>
      </c>
      <c r="F1397" s="2">
        <v>186.4</v>
      </c>
      <c r="G1397" s="2">
        <v>1510.9</v>
      </c>
    </row>
    <row r="1398" spans="1:7">
      <c r="A1398" s="3">
        <v>38110</v>
      </c>
      <c r="B1398" s="4">
        <v>8257.6</v>
      </c>
      <c r="C1398" s="2">
        <v>1633.3000000000002</v>
      </c>
      <c r="D1398" s="2">
        <v>1009.4000000000001</v>
      </c>
      <c r="E1398" s="2">
        <v>460</v>
      </c>
      <c r="F1398" s="2">
        <v>183.8</v>
      </c>
      <c r="G1398" s="2">
        <v>1484</v>
      </c>
    </row>
    <row r="1399" spans="1:7">
      <c r="A1399" s="3">
        <v>38111</v>
      </c>
      <c r="B1399" s="4">
        <v>8455.85</v>
      </c>
      <c r="C1399" s="2">
        <v>1698.7</v>
      </c>
      <c r="D1399" s="2">
        <v>1042.9000000000001</v>
      </c>
      <c r="E1399" s="2">
        <v>459.8</v>
      </c>
      <c r="F1399" s="2">
        <v>181.5</v>
      </c>
      <c r="G1399" s="2">
        <v>1517.4</v>
      </c>
    </row>
    <row r="1400" spans="1:7">
      <c r="A1400" s="3">
        <v>38112</v>
      </c>
      <c r="B1400" s="4">
        <v>8457.2999999999993</v>
      </c>
      <c r="C1400" s="2">
        <v>1700</v>
      </c>
      <c r="D1400" s="2">
        <v>1042.9000000000001</v>
      </c>
      <c r="E1400" s="2">
        <v>459.8</v>
      </c>
      <c r="F1400" s="2">
        <v>183.4</v>
      </c>
      <c r="G1400" s="2">
        <v>1535.5</v>
      </c>
    </row>
    <row r="1401" spans="1:7">
      <c r="A1401" s="3">
        <v>38113</v>
      </c>
      <c r="B1401" s="4">
        <v>8427.69</v>
      </c>
      <c r="C1401" s="2">
        <v>1706.7</v>
      </c>
      <c r="D1401" s="2">
        <v>1068.1000000000001</v>
      </c>
      <c r="E1401" s="2">
        <v>450</v>
      </c>
      <c r="F1401" s="2">
        <v>183.4</v>
      </c>
      <c r="G1401" s="2">
        <v>1541.5</v>
      </c>
    </row>
    <row r="1402" spans="1:7">
      <c r="A1402" s="3">
        <v>38114</v>
      </c>
      <c r="B1402" s="4">
        <v>8274.7900000000009</v>
      </c>
      <c r="C1402" s="2">
        <v>1733.3000000000002</v>
      </c>
      <c r="D1402" s="2">
        <v>1068.1000000000001</v>
      </c>
      <c r="E1402" s="2">
        <v>450</v>
      </c>
      <c r="F1402" s="2">
        <v>182.4</v>
      </c>
      <c r="G1402" s="2">
        <v>1511.4</v>
      </c>
    </row>
    <row r="1403" spans="1:7">
      <c r="A1403" s="3">
        <v>38117</v>
      </c>
      <c r="B1403" s="4">
        <v>8129.49</v>
      </c>
      <c r="C1403" s="2">
        <v>1683.3000000000002</v>
      </c>
      <c r="D1403" s="2">
        <v>1051.3</v>
      </c>
      <c r="E1403" s="2">
        <v>460</v>
      </c>
      <c r="F1403" s="2">
        <v>180</v>
      </c>
      <c r="G1403" s="2">
        <v>1475.3000000000002</v>
      </c>
    </row>
    <row r="1404" spans="1:7">
      <c r="A1404" s="3">
        <v>38118</v>
      </c>
      <c r="B1404" s="4">
        <v>8205.06</v>
      </c>
      <c r="C1404" s="2">
        <v>1643.3000000000002</v>
      </c>
      <c r="D1404" s="2">
        <v>1069.8</v>
      </c>
      <c r="E1404" s="2">
        <v>450</v>
      </c>
      <c r="F1404" s="2">
        <v>179</v>
      </c>
      <c r="G1404" s="2">
        <v>1467.6000000000001</v>
      </c>
    </row>
    <row r="1405" spans="1:7">
      <c r="A1405" s="3">
        <v>38119</v>
      </c>
      <c r="B1405" s="4">
        <v>8187.67</v>
      </c>
      <c r="C1405" s="2">
        <v>1660</v>
      </c>
      <c r="D1405" s="2">
        <v>1076.5</v>
      </c>
      <c r="E1405" s="2">
        <v>460</v>
      </c>
      <c r="F1405" s="2">
        <v>177.9</v>
      </c>
      <c r="G1405" s="2">
        <v>1449.5</v>
      </c>
    </row>
    <row r="1406" spans="1:7">
      <c r="A1406" s="3">
        <v>38120</v>
      </c>
      <c r="B1406" s="4">
        <v>8176.6100000000006</v>
      </c>
      <c r="C1406" s="2">
        <v>1680</v>
      </c>
      <c r="D1406" s="2">
        <v>1051.3</v>
      </c>
      <c r="E1406" s="2">
        <v>450</v>
      </c>
      <c r="F1406" s="2">
        <v>177.5</v>
      </c>
      <c r="G1406" s="2">
        <v>1467.1000000000001</v>
      </c>
    </row>
    <row r="1407" spans="1:7">
      <c r="A1407" s="3">
        <v>38121</v>
      </c>
      <c r="B1407" s="4">
        <v>8188.08</v>
      </c>
      <c r="C1407" s="2">
        <v>1650</v>
      </c>
      <c r="D1407" s="2">
        <v>1084.9000000000001</v>
      </c>
      <c r="E1407" s="2">
        <v>450</v>
      </c>
      <c r="F1407" s="2">
        <v>178.8</v>
      </c>
      <c r="G1407" s="2">
        <v>1499.9</v>
      </c>
    </row>
    <row r="1408" spans="1:7">
      <c r="A1408" s="3">
        <v>38124</v>
      </c>
      <c r="B1408" s="4">
        <v>8123.5</v>
      </c>
      <c r="C1408" s="2">
        <v>1616.7</v>
      </c>
      <c r="D1408" s="2">
        <v>1084.9000000000001</v>
      </c>
      <c r="E1408" s="2">
        <v>434</v>
      </c>
      <c r="F1408" s="2">
        <v>178.60000000000002</v>
      </c>
      <c r="G1408" s="2">
        <v>1484</v>
      </c>
    </row>
    <row r="1409" spans="1:7">
      <c r="A1409" s="3">
        <v>38125</v>
      </c>
      <c r="B1409" s="4">
        <v>8162.6900000000005</v>
      </c>
      <c r="C1409" s="2">
        <v>1636.7</v>
      </c>
      <c r="D1409" s="2">
        <v>1059.7</v>
      </c>
      <c r="E1409" s="2">
        <v>439.8</v>
      </c>
      <c r="F1409" s="2">
        <v>177.20000000000002</v>
      </c>
      <c r="G1409" s="2">
        <v>1470.4</v>
      </c>
    </row>
    <row r="1410" spans="1:7">
      <c r="A1410" s="3">
        <v>38126</v>
      </c>
      <c r="B1410" s="4">
        <v>8196.7900000000009</v>
      </c>
      <c r="C1410" s="2">
        <v>1633.3000000000002</v>
      </c>
      <c r="D1410" s="2">
        <v>1059.7</v>
      </c>
      <c r="E1410" s="2">
        <v>444</v>
      </c>
      <c r="F1410" s="2">
        <v>175.10000000000002</v>
      </c>
      <c r="G1410" s="2">
        <v>1467.6000000000001</v>
      </c>
    </row>
    <row r="1411" spans="1:7">
      <c r="A1411" s="3">
        <v>38127</v>
      </c>
      <c r="B1411" s="4">
        <v>8147.85</v>
      </c>
      <c r="C1411" s="2">
        <v>1660</v>
      </c>
      <c r="D1411" s="2">
        <v>1059.7</v>
      </c>
      <c r="E1411" s="2">
        <v>440</v>
      </c>
      <c r="F1411" s="2">
        <v>176.5</v>
      </c>
      <c r="G1411" s="2">
        <v>1459.9</v>
      </c>
    </row>
    <row r="1412" spans="1:7">
      <c r="A1412" s="3">
        <v>38128</v>
      </c>
      <c r="B1412" s="4">
        <v>8210.48</v>
      </c>
      <c r="C1412" s="2">
        <v>1633.3000000000002</v>
      </c>
      <c r="D1412" s="2">
        <v>1093.3</v>
      </c>
      <c r="E1412" s="2">
        <v>439.8</v>
      </c>
      <c r="F1412" s="2">
        <v>176.70000000000002</v>
      </c>
      <c r="G1412" s="2">
        <v>1464.3000000000002</v>
      </c>
    </row>
    <row r="1413" spans="1:7">
      <c r="A1413" s="3">
        <v>38131</v>
      </c>
      <c r="B1413" s="4">
        <v>8210.48</v>
      </c>
      <c r="C1413" s="2">
        <v>1633.3000000000002</v>
      </c>
      <c r="D1413" s="2">
        <v>1093.3</v>
      </c>
      <c r="E1413" s="2">
        <v>439.8</v>
      </c>
      <c r="F1413" s="2">
        <v>176.70000000000002</v>
      </c>
      <c r="G1413" s="2">
        <v>1464.3000000000002</v>
      </c>
    </row>
    <row r="1414" spans="1:7">
      <c r="A1414" s="3">
        <v>38132</v>
      </c>
      <c r="B1414" s="4">
        <v>8354.2199999999993</v>
      </c>
      <c r="C1414" s="2">
        <v>1660</v>
      </c>
      <c r="D1414" s="2">
        <v>1114.4000000000001</v>
      </c>
      <c r="E1414" s="2">
        <v>442</v>
      </c>
      <c r="F1414" s="2">
        <v>179.5</v>
      </c>
      <c r="G1414" s="2">
        <v>1467.6000000000001</v>
      </c>
    </row>
    <row r="1415" spans="1:7">
      <c r="A1415" s="3">
        <v>38133</v>
      </c>
      <c r="B1415" s="4">
        <v>8318.98</v>
      </c>
      <c r="C1415" s="2">
        <v>1623.3000000000002</v>
      </c>
      <c r="D1415" s="2">
        <v>1114.4000000000001</v>
      </c>
      <c r="E1415" s="2">
        <v>434</v>
      </c>
      <c r="F1415" s="2">
        <v>178.70000000000002</v>
      </c>
      <c r="G1415" s="2">
        <v>1464.9</v>
      </c>
    </row>
    <row r="1416" spans="1:7">
      <c r="A1416" s="3">
        <v>38134</v>
      </c>
      <c r="B1416" s="4">
        <v>8343.6</v>
      </c>
      <c r="C1416" s="2">
        <v>1636.7</v>
      </c>
      <c r="D1416" s="2">
        <v>1114.4000000000001</v>
      </c>
      <c r="E1416" s="2">
        <v>431</v>
      </c>
      <c r="F1416" s="2">
        <v>177.3</v>
      </c>
      <c r="G1416" s="2">
        <v>1489.5</v>
      </c>
    </row>
    <row r="1417" spans="1:7">
      <c r="A1417" s="3">
        <v>38135</v>
      </c>
      <c r="B1417" s="4">
        <v>8347.08</v>
      </c>
      <c r="C1417" s="2">
        <v>1666.7</v>
      </c>
      <c r="D1417" s="2">
        <v>1114.4000000000001</v>
      </c>
      <c r="E1417" s="2">
        <v>445</v>
      </c>
      <c r="F1417" s="2">
        <v>177.70000000000002</v>
      </c>
      <c r="G1417" s="2">
        <v>1488.4</v>
      </c>
    </row>
    <row r="1418" spans="1:7">
      <c r="A1418" s="3">
        <v>38138</v>
      </c>
      <c r="B1418" s="4">
        <v>8417.32</v>
      </c>
      <c r="C1418" s="2">
        <v>1640.7</v>
      </c>
      <c r="D1418" s="2">
        <v>1114.4000000000001</v>
      </c>
      <c r="E1418" s="2">
        <v>445.8</v>
      </c>
      <c r="F1418" s="2">
        <v>183.4</v>
      </c>
      <c r="G1418" s="2">
        <v>1495.5</v>
      </c>
    </row>
    <row r="1419" spans="1:7">
      <c r="A1419" s="3">
        <v>38139</v>
      </c>
      <c r="B1419" s="4">
        <v>8418.380000000001</v>
      </c>
      <c r="C1419" s="2">
        <v>1650</v>
      </c>
      <c r="D1419" s="2">
        <v>1114.4000000000001</v>
      </c>
      <c r="E1419" s="2">
        <v>449.6</v>
      </c>
      <c r="F1419" s="2">
        <v>181.9</v>
      </c>
      <c r="G1419" s="2">
        <v>1485.7</v>
      </c>
    </row>
    <row r="1420" spans="1:7">
      <c r="A1420" s="3">
        <v>38140</v>
      </c>
      <c r="B1420" s="4">
        <v>8374.83</v>
      </c>
      <c r="C1420" s="2">
        <v>1650</v>
      </c>
      <c r="D1420" s="2">
        <v>1114.4000000000001</v>
      </c>
      <c r="E1420" s="2">
        <v>450</v>
      </c>
      <c r="F1420" s="2">
        <v>181.4</v>
      </c>
      <c r="G1420" s="2">
        <v>1484</v>
      </c>
    </row>
    <row r="1421" spans="1:7">
      <c r="A1421" s="3">
        <v>38141</v>
      </c>
      <c r="B1421" s="4">
        <v>8329.1200000000008</v>
      </c>
      <c r="C1421" s="2">
        <v>1656.7</v>
      </c>
      <c r="D1421" s="2">
        <v>1114.4000000000001</v>
      </c>
      <c r="E1421" s="2">
        <v>440</v>
      </c>
      <c r="F1421" s="2">
        <v>181.4</v>
      </c>
      <c r="G1421" s="2">
        <v>1495</v>
      </c>
    </row>
    <row r="1422" spans="1:7">
      <c r="A1422" s="3">
        <v>38142</v>
      </c>
      <c r="B1422" s="4">
        <v>8348.74</v>
      </c>
      <c r="C1422" s="2">
        <v>1640</v>
      </c>
      <c r="D1422" s="2">
        <v>1114.4000000000001</v>
      </c>
      <c r="E1422" s="2">
        <v>446</v>
      </c>
      <c r="F1422" s="2">
        <v>182.3</v>
      </c>
      <c r="G1422" s="2">
        <v>1476.9</v>
      </c>
    </row>
    <row r="1423" spans="1:7">
      <c r="A1423" s="3">
        <v>38145</v>
      </c>
      <c r="B1423" s="4">
        <v>8412.75</v>
      </c>
      <c r="C1423" s="2">
        <v>1660</v>
      </c>
      <c r="D1423" s="2">
        <v>1114.4000000000001</v>
      </c>
      <c r="E1423" s="2">
        <v>450</v>
      </c>
      <c r="F1423" s="2">
        <v>180.9</v>
      </c>
      <c r="G1423" s="2">
        <v>1478.6000000000001</v>
      </c>
    </row>
    <row r="1424" spans="1:7">
      <c r="A1424" s="3">
        <v>38146</v>
      </c>
      <c r="B1424" s="4">
        <v>8412</v>
      </c>
      <c r="C1424" s="2">
        <v>1666.7</v>
      </c>
      <c r="D1424" s="2">
        <v>1114.4000000000001</v>
      </c>
      <c r="E1424" s="2">
        <v>441</v>
      </c>
      <c r="F1424" s="2">
        <v>180.3</v>
      </c>
      <c r="G1424" s="2">
        <v>1475.3000000000002</v>
      </c>
    </row>
    <row r="1425" spans="1:7">
      <c r="A1425" s="3">
        <v>38147</v>
      </c>
      <c r="B1425" s="4">
        <v>8317.1200000000008</v>
      </c>
      <c r="C1425" s="2">
        <v>1666.7</v>
      </c>
      <c r="D1425" s="2">
        <v>1114.4000000000001</v>
      </c>
      <c r="E1425" s="2">
        <v>440</v>
      </c>
      <c r="F1425" s="2">
        <v>180.9</v>
      </c>
      <c r="G1425" s="2">
        <v>1470.4</v>
      </c>
    </row>
    <row r="1426" spans="1:7">
      <c r="A1426" s="3">
        <v>38148</v>
      </c>
      <c r="B1426" s="4">
        <v>8345.49</v>
      </c>
      <c r="C1426" s="2">
        <v>1663.3000000000002</v>
      </c>
      <c r="D1426" s="2">
        <v>1093.3</v>
      </c>
      <c r="E1426" s="2">
        <v>434.20000000000005</v>
      </c>
      <c r="F1426" s="2">
        <v>179.5</v>
      </c>
      <c r="G1426" s="2">
        <v>1473.6000000000001</v>
      </c>
    </row>
    <row r="1427" spans="1:7">
      <c r="A1427" s="3">
        <v>38149</v>
      </c>
      <c r="B1427" s="4">
        <v>8366.630000000001</v>
      </c>
      <c r="C1427" s="2">
        <v>1663.3000000000002</v>
      </c>
      <c r="D1427" s="2">
        <v>1093.3</v>
      </c>
      <c r="E1427" s="2">
        <v>428.6</v>
      </c>
      <c r="F1427" s="2">
        <v>178.60000000000002</v>
      </c>
      <c r="G1427" s="2">
        <v>1467.1000000000001</v>
      </c>
    </row>
    <row r="1428" spans="1:7">
      <c r="A1428" s="3">
        <v>38152</v>
      </c>
      <c r="B1428" s="4">
        <v>8292.31</v>
      </c>
      <c r="C1428" s="2">
        <v>1666.7</v>
      </c>
      <c r="D1428" s="2">
        <v>1051.3</v>
      </c>
      <c r="E1428" s="2">
        <v>432</v>
      </c>
      <c r="F1428" s="2">
        <v>178.60000000000002</v>
      </c>
      <c r="G1428" s="2">
        <v>1429.3000000000002</v>
      </c>
    </row>
    <row r="1429" spans="1:7">
      <c r="A1429" s="3">
        <v>38153</v>
      </c>
      <c r="B1429" s="4">
        <v>8391.24</v>
      </c>
      <c r="C1429" s="2">
        <v>1654</v>
      </c>
      <c r="D1429" s="2">
        <v>1080.7</v>
      </c>
      <c r="E1429" s="2">
        <v>444.40000000000003</v>
      </c>
      <c r="F1429" s="2">
        <v>178</v>
      </c>
      <c r="G1429" s="2">
        <v>1426.5</v>
      </c>
    </row>
    <row r="1430" spans="1:7">
      <c r="A1430" s="3">
        <v>38154</v>
      </c>
      <c r="B1430" s="4">
        <v>8427.8700000000008</v>
      </c>
      <c r="C1430" s="2">
        <v>1666.7</v>
      </c>
      <c r="D1430" s="2">
        <v>1080.7</v>
      </c>
      <c r="E1430" s="2">
        <v>438</v>
      </c>
      <c r="F1430" s="2">
        <v>178.60000000000002</v>
      </c>
      <c r="G1430" s="2">
        <v>1415.6000000000001</v>
      </c>
    </row>
    <row r="1431" spans="1:7">
      <c r="A1431" s="3">
        <v>38155</v>
      </c>
      <c r="B1431" s="4">
        <v>8497.56</v>
      </c>
      <c r="C1431" s="2">
        <v>1670</v>
      </c>
      <c r="D1431" s="2">
        <v>1080.7</v>
      </c>
      <c r="E1431" s="2">
        <v>444</v>
      </c>
      <c r="F1431" s="2">
        <v>181.5</v>
      </c>
      <c r="G1431" s="2">
        <v>1412.9</v>
      </c>
    </row>
    <row r="1432" spans="1:7">
      <c r="A1432" s="3">
        <v>38156</v>
      </c>
      <c r="B1432" s="4">
        <v>8468.01</v>
      </c>
      <c r="C1432" s="2">
        <v>1673.3000000000002</v>
      </c>
      <c r="D1432" s="2">
        <v>1080.7</v>
      </c>
      <c r="E1432" s="2">
        <v>440</v>
      </c>
      <c r="F1432" s="2">
        <v>183.4</v>
      </c>
      <c r="G1432" s="2">
        <v>1410.1000000000001</v>
      </c>
    </row>
    <row r="1433" spans="1:7">
      <c r="A1433" s="3">
        <v>38159</v>
      </c>
      <c r="B1433" s="4">
        <v>8472.18</v>
      </c>
      <c r="C1433" s="2">
        <v>1733.3000000000002</v>
      </c>
      <c r="D1433" s="2">
        <v>1059.7</v>
      </c>
      <c r="E1433" s="2">
        <v>445</v>
      </c>
      <c r="F1433" s="2">
        <v>181.70000000000002</v>
      </c>
      <c r="G1433" s="2">
        <v>1438.6000000000001</v>
      </c>
    </row>
    <row r="1434" spans="1:7">
      <c r="A1434" s="3">
        <v>38160</v>
      </c>
      <c r="B1434" s="4">
        <v>8517.86</v>
      </c>
      <c r="C1434" s="2">
        <v>1733.3000000000002</v>
      </c>
      <c r="D1434" s="2">
        <v>1093.3</v>
      </c>
      <c r="E1434" s="2">
        <v>440.20000000000005</v>
      </c>
      <c r="F1434" s="2">
        <v>181.5</v>
      </c>
      <c r="G1434" s="2">
        <v>1449</v>
      </c>
    </row>
    <row r="1435" spans="1:7">
      <c r="A1435" s="3">
        <v>38161</v>
      </c>
      <c r="B1435" s="4">
        <v>8575.41</v>
      </c>
      <c r="C1435" s="2">
        <v>1746.7</v>
      </c>
      <c r="D1435" s="2">
        <v>1076.5</v>
      </c>
      <c r="E1435" s="2">
        <v>440</v>
      </c>
      <c r="F1435" s="2">
        <v>183.4</v>
      </c>
      <c r="G1435" s="2">
        <v>1451.2</v>
      </c>
    </row>
    <row r="1436" spans="1:7">
      <c r="A1436" s="3">
        <v>38162</v>
      </c>
      <c r="B1436" s="4">
        <v>8530.77</v>
      </c>
      <c r="C1436" s="2">
        <v>1733.3000000000002</v>
      </c>
      <c r="D1436" s="2">
        <v>1076.5</v>
      </c>
      <c r="E1436" s="2">
        <v>450</v>
      </c>
      <c r="F1436" s="2">
        <v>183.70000000000002</v>
      </c>
      <c r="G1436" s="2">
        <v>1445.7</v>
      </c>
    </row>
    <row r="1437" spans="1:7">
      <c r="A1437" s="3">
        <v>38163</v>
      </c>
      <c r="B1437" s="4">
        <v>8497.77</v>
      </c>
      <c r="C1437" s="2">
        <v>1733.3000000000002</v>
      </c>
      <c r="D1437" s="2">
        <v>1076.5</v>
      </c>
      <c r="E1437" s="2">
        <v>442.40000000000003</v>
      </c>
      <c r="F1437" s="2">
        <v>181.9</v>
      </c>
      <c r="G1437" s="2">
        <v>1441.9</v>
      </c>
    </row>
    <row r="1438" spans="1:7">
      <c r="A1438" s="3">
        <v>38166</v>
      </c>
      <c r="B1438" s="4">
        <v>8468.8700000000008</v>
      </c>
      <c r="C1438" s="2">
        <v>1766.7</v>
      </c>
      <c r="D1438" s="2">
        <v>1076.5</v>
      </c>
      <c r="E1438" s="2">
        <v>450</v>
      </c>
      <c r="F1438" s="2">
        <v>183.20000000000002</v>
      </c>
      <c r="G1438" s="2">
        <v>1449.5</v>
      </c>
    </row>
    <row r="1439" spans="1:7">
      <c r="A1439" s="3">
        <v>38167</v>
      </c>
      <c r="B1439" s="4">
        <v>8498.52</v>
      </c>
      <c r="C1439" s="2">
        <v>1750</v>
      </c>
      <c r="D1439" s="2">
        <v>1076.5</v>
      </c>
      <c r="E1439" s="2">
        <v>450</v>
      </c>
      <c r="F1439" s="2">
        <v>183.20000000000002</v>
      </c>
      <c r="G1439" s="2">
        <v>1469.3000000000002</v>
      </c>
    </row>
    <row r="1440" spans="1:7">
      <c r="A1440" s="3">
        <v>38168</v>
      </c>
      <c r="B1440" s="4">
        <v>8545.58</v>
      </c>
      <c r="C1440" s="2">
        <v>1733.3000000000002</v>
      </c>
      <c r="D1440" s="2">
        <v>1076.5</v>
      </c>
      <c r="E1440" s="2">
        <v>444.40000000000003</v>
      </c>
      <c r="F1440" s="2">
        <v>182.4</v>
      </c>
      <c r="G1440" s="2">
        <v>1462.1000000000001</v>
      </c>
    </row>
    <row r="1441" spans="1:7">
      <c r="A1441" s="3">
        <v>38169</v>
      </c>
      <c r="B1441" s="4">
        <v>8545.58</v>
      </c>
      <c r="C1441" s="2">
        <v>1733.3000000000002</v>
      </c>
      <c r="D1441" s="2">
        <v>1076.5</v>
      </c>
      <c r="E1441" s="2">
        <v>444.40000000000003</v>
      </c>
      <c r="F1441" s="2">
        <v>182.4</v>
      </c>
      <c r="G1441" s="2">
        <v>1462.1000000000001</v>
      </c>
    </row>
    <row r="1442" spans="1:7">
      <c r="A1442" s="3">
        <v>38170</v>
      </c>
      <c r="B1442" s="4">
        <v>8487.31</v>
      </c>
      <c r="C1442" s="2">
        <v>1666.7</v>
      </c>
      <c r="D1442" s="2">
        <v>1076.5</v>
      </c>
      <c r="E1442" s="2">
        <v>447.20000000000005</v>
      </c>
      <c r="F1442" s="2">
        <v>181.20000000000002</v>
      </c>
      <c r="G1442" s="2">
        <v>1451.2</v>
      </c>
    </row>
    <row r="1443" spans="1:7">
      <c r="A1443" s="3">
        <v>38173</v>
      </c>
      <c r="B1443" s="4">
        <v>8486</v>
      </c>
      <c r="C1443" s="2">
        <v>1670</v>
      </c>
      <c r="D1443" s="2">
        <v>1076.5</v>
      </c>
      <c r="E1443" s="2">
        <v>448</v>
      </c>
      <c r="F1443" s="2">
        <v>180.4</v>
      </c>
      <c r="G1443" s="2">
        <v>1459.4</v>
      </c>
    </row>
    <row r="1444" spans="1:7">
      <c r="A1444" s="3">
        <v>38174</v>
      </c>
      <c r="B1444" s="4">
        <v>8484.74</v>
      </c>
      <c r="C1444" s="2">
        <v>1723.3000000000002</v>
      </c>
      <c r="D1444" s="2">
        <v>1076.5</v>
      </c>
      <c r="E1444" s="2">
        <v>442</v>
      </c>
      <c r="F1444" s="2">
        <v>180.20000000000002</v>
      </c>
      <c r="G1444" s="2">
        <v>1445.7</v>
      </c>
    </row>
    <row r="1445" spans="1:7">
      <c r="A1445" s="3">
        <v>38175</v>
      </c>
      <c r="B1445" s="4">
        <v>8481.94</v>
      </c>
      <c r="C1445" s="2">
        <v>1763.3000000000002</v>
      </c>
      <c r="D1445" s="2">
        <v>1097.5</v>
      </c>
      <c r="E1445" s="2">
        <v>432</v>
      </c>
      <c r="F1445" s="2">
        <v>182.4</v>
      </c>
      <c r="G1445" s="2">
        <v>1440.2</v>
      </c>
    </row>
    <row r="1446" spans="1:7">
      <c r="A1446" s="3">
        <v>38176</v>
      </c>
      <c r="B1446" s="4">
        <v>8420.380000000001</v>
      </c>
      <c r="C1446" s="2">
        <v>1740</v>
      </c>
      <c r="D1446" s="2">
        <v>1126.1000000000001</v>
      </c>
      <c r="E1446" s="2">
        <v>441</v>
      </c>
      <c r="F1446" s="2">
        <v>181.10000000000002</v>
      </c>
      <c r="G1446" s="2">
        <v>1425.4</v>
      </c>
    </row>
    <row r="1447" spans="1:7">
      <c r="A1447" s="3">
        <v>38177</v>
      </c>
      <c r="B1447" s="4">
        <v>8473.18</v>
      </c>
      <c r="C1447" s="2">
        <v>1740</v>
      </c>
      <c r="D1447" s="2">
        <v>1126.1000000000001</v>
      </c>
      <c r="E1447" s="2">
        <v>442</v>
      </c>
      <c r="F1447" s="2">
        <v>182.4</v>
      </c>
      <c r="G1447" s="2">
        <v>1444.6000000000001</v>
      </c>
    </row>
    <row r="1448" spans="1:7">
      <c r="A1448" s="3">
        <v>38180</v>
      </c>
      <c r="B1448" s="4">
        <v>8422.23</v>
      </c>
      <c r="C1448" s="2">
        <v>1750</v>
      </c>
      <c r="D1448" s="2">
        <v>1118.6000000000001</v>
      </c>
      <c r="E1448" s="2">
        <v>440</v>
      </c>
      <c r="F1448" s="2">
        <v>181.10000000000002</v>
      </c>
      <c r="G1448" s="2">
        <v>1453.9</v>
      </c>
    </row>
    <row r="1449" spans="1:7">
      <c r="A1449" s="3">
        <v>38181</v>
      </c>
      <c r="B1449" s="4">
        <v>8452.6</v>
      </c>
      <c r="C1449" s="2">
        <v>1790</v>
      </c>
      <c r="D1449" s="2">
        <v>1177.4000000000001</v>
      </c>
      <c r="E1449" s="2">
        <v>440</v>
      </c>
      <c r="F1449" s="2">
        <v>180.3</v>
      </c>
      <c r="G1449" s="2">
        <v>1459.4</v>
      </c>
    </row>
    <row r="1450" spans="1:7">
      <c r="A1450" s="3">
        <v>38182</v>
      </c>
      <c r="B1450" s="4">
        <v>8458.2800000000007</v>
      </c>
      <c r="C1450" s="2">
        <v>1790</v>
      </c>
      <c r="D1450" s="2">
        <v>1177.4000000000001</v>
      </c>
      <c r="E1450" s="2">
        <v>435</v>
      </c>
      <c r="F1450" s="2">
        <v>178.8</v>
      </c>
      <c r="G1450" s="2">
        <v>1459.4</v>
      </c>
    </row>
    <row r="1451" spans="1:7">
      <c r="A1451" s="3">
        <v>38183</v>
      </c>
      <c r="B1451" s="4">
        <v>8397.31</v>
      </c>
      <c r="C1451" s="2">
        <v>1790</v>
      </c>
      <c r="D1451" s="2">
        <v>1177.4000000000001</v>
      </c>
      <c r="E1451" s="2">
        <v>439.8</v>
      </c>
      <c r="F1451" s="2">
        <v>178.4</v>
      </c>
      <c r="G1451" s="2">
        <v>1439.7</v>
      </c>
    </row>
    <row r="1452" spans="1:7">
      <c r="A1452" s="3">
        <v>38184</v>
      </c>
      <c r="B1452" s="4">
        <v>8350.4600000000009</v>
      </c>
      <c r="C1452" s="2">
        <v>1766.7</v>
      </c>
      <c r="D1452" s="2">
        <v>1177.4000000000001</v>
      </c>
      <c r="E1452" s="2">
        <v>440</v>
      </c>
      <c r="F1452" s="2">
        <v>177.70000000000002</v>
      </c>
      <c r="G1452" s="2">
        <v>1418.3000000000002</v>
      </c>
    </row>
    <row r="1453" spans="1:7">
      <c r="A1453" s="3">
        <v>38187</v>
      </c>
      <c r="B1453" s="4">
        <v>8414.7999999999993</v>
      </c>
      <c r="C1453" s="2">
        <v>1766.7</v>
      </c>
      <c r="D1453" s="2">
        <v>1211.1000000000001</v>
      </c>
      <c r="E1453" s="2">
        <v>435</v>
      </c>
      <c r="F1453" s="2">
        <v>176.10000000000002</v>
      </c>
      <c r="G1453" s="2">
        <v>1432.6000000000001</v>
      </c>
    </row>
    <row r="1454" spans="1:7">
      <c r="A1454" s="3">
        <v>38188</v>
      </c>
      <c r="B1454" s="4">
        <v>8418.5400000000009</v>
      </c>
      <c r="C1454" s="2">
        <v>1810</v>
      </c>
      <c r="D1454" s="2">
        <v>1177.4000000000001</v>
      </c>
      <c r="E1454" s="2">
        <v>435.20000000000005</v>
      </c>
      <c r="F1454" s="2">
        <v>177.70000000000002</v>
      </c>
      <c r="G1454" s="2">
        <v>1429.8000000000002</v>
      </c>
    </row>
    <row r="1455" spans="1:7">
      <c r="A1455" s="3">
        <v>38189</v>
      </c>
      <c r="B1455" s="4">
        <v>8454.15</v>
      </c>
      <c r="C1455" s="2">
        <v>1773.3000000000002</v>
      </c>
      <c r="D1455" s="2">
        <v>1211.1000000000001</v>
      </c>
      <c r="E1455" s="2">
        <v>431</v>
      </c>
      <c r="F1455" s="2">
        <v>178.70000000000002</v>
      </c>
      <c r="G1455" s="2">
        <v>1456.7</v>
      </c>
    </row>
    <row r="1456" spans="1:7">
      <c r="A1456" s="3">
        <v>38190</v>
      </c>
      <c r="B1456" s="4">
        <v>8398.0499999999993</v>
      </c>
      <c r="C1456" s="2">
        <v>1800</v>
      </c>
      <c r="D1456" s="2">
        <v>1160.6000000000001</v>
      </c>
      <c r="E1456" s="2">
        <v>436</v>
      </c>
      <c r="F1456" s="2">
        <v>179.60000000000002</v>
      </c>
      <c r="G1456" s="2">
        <v>1463.2</v>
      </c>
    </row>
    <row r="1457" spans="1:7">
      <c r="A1457" s="3">
        <v>38191</v>
      </c>
      <c r="B1457" s="4">
        <v>8383.31</v>
      </c>
      <c r="C1457" s="2">
        <v>1816.7</v>
      </c>
      <c r="D1457" s="2">
        <v>1160.6000000000001</v>
      </c>
      <c r="E1457" s="2">
        <v>436</v>
      </c>
      <c r="F1457" s="2">
        <v>181.5</v>
      </c>
      <c r="G1457" s="2">
        <v>1462.1000000000001</v>
      </c>
    </row>
    <row r="1458" spans="1:7">
      <c r="A1458" s="3">
        <v>38194</v>
      </c>
      <c r="B1458" s="4">
        <v>8314.5499999999993</v>
      </c>
      <c r="C1458" s="2">
        <v>1770</v>
      </c>
      <c r="D1458" s="2">
        <v>1160.6000000000001</v>
      </c>
      <c r="E1458" s="2">
        <v>429</v>
      </c>
      <c r="F1458" s="2">
        <v>181.10000000000002</v>
      </c>
      <c r="G1458" s="2">
        <v>1432</v>
      </c>
    </row>
    <row r="1459" spans="1:7">
      <c r="A1459" s="3">
        <v>38195</v>
      </c>
      <c r="B1459" s="4">
        <v>8294.3700000000008</v>
      </c>
      <c r="C1459" s="2">
        <v>1700</v>
      </c>
      <c r="D1459" s="2">
        <v>1160.6000000000001</v>
      </c>
      <c r="E1459" s="2">
        <v>431</v>
      </c>
      <c r="F1459" s="2">
        <v>180.70000000000002</v>
      </c>
      <c r="G1459" s="2">
        <v>1456.7</v>
      </c>
    </row>
    <row r="1460" spans="1:7">
      <c r="A1460" s="3">
        <v>38196</v>
      </c>
      <c r="B1460" s="4">
        <v>8354.0400000000009</v>
      </c>
      <c r="C1460" s="2">
        <v>1733.3000000000002</v>
      </c>
      <c r="D1460" s="2">
        <v>1194.3</v>
      </c>
      <c r="E1460" s="2">
        <v>436</v>
      </c>
      <c r="F1460" s="2">
        <v>180.9</v>
      </c>
      <c r="G1460" s="2">
        <v>1476.4</v>
      </c>
    </row>
    <row r="1461" spans="1:7">
      <c r="A1461" s="3">
        <v>38197</v>
      </c>
      <c r="B1461" s="4">
        <v>8443.19</v>
      </c>
      <c r="C1461" s="2">
        <v>1683.3000000000002</v>
      </c>
      <c r="D1461" s="2">
        <v>1194.3</v>
      </c>
      <c r="E1461" s="2">
        <v>436</v>
      </c>
      <c r="F1461" s="2">
        <v>181.3</v>
      </c>
      <c r="G1461" s="2">
        <v>1532.2</v>
      </c>
    </row>
    <row r="1462" spans="1:7">
      <c r="A1462" s="3">
        <v>38198</v>
      </c>
      <c r="B1462" s="4">
        <v>8458.07</v>
      </c>
      <c r="C1462" s="2">
        <v>1683.3000000000002</v>
      </c>
      <c r="D1462" s="2">
        <v>1211.1000000000001</v>
      </c>
      <c r="E1462" s="2">
        <v>439.40000000000003</v>
      </c>
      <c r="F1462" s="2">
        <v>182.4</v>
      </c>
      <c r="G1462" s="2">
        <v>1532.2</v>
      </c>
    </row>
    <row r="1463" spans="1:7">
      <c r="A1463" s="3">
        <v>38201</v>
      </c>
      <c r="B1463" s="4">
        <v>8458.07</v>
      </c>
      <c r="C1463" s="2">
        <v>1683.3000000000002</v>
      </c>
      <c r="D1463" s="2">
        <v>1211.1000000000001</v>
      </c>
      <c r="E1463" s="2">
        <v>439.40000000000003</v>
      </c>
      <c r="F1463" s="2">
        <v>182.4</v>
      </c>
      <c r="G1463" s="2">
        <v>1532.2</v>
      </c>
    </row>
    <row r="1464" spans="1:7">
      <c r="A1464" s="3">
        <v>38202</v>
      </c>
      <c r="B1464" s="4">
        <v>8464.14</v>
      </c>
      <c r="C1464" s="2">
        <v>1686.7</v>
      </c>
      <c r="D1464" s="2">
        <v>1194.3</v>
      </c>
      <c r="E1464" s="2">
        <v>436</v>
      </c>
      <c r="F1464" s="2">
        <v>184.8</v>
      </c>
      <c r="G1464" s="2">
        <v>1530</v>
      </c>
    </row>
    <row r="1465" spans="1:7">
      <c r="A1465" s="3">
        <v>38203</v>
      </c>
      <c r="B1465" s="4">
        <v>8362.9600000000009</v>
      </c>
      <c r="C1465" s="2">
        <v>1700</v>
      </c>
      <c r="D1465" s="2">
        <v>1211.1000000000001</v>
      </c>
      <c r="E1465" s="2">
        <v>440</v>
      </c>
      <c r="F1465" s="2">
        <v>181.9</v>
      </c>
      <c r="G1465" s="2">
        <v>1529.5</v>
      </c>
    </row>
    <row r="1466" spans="1:7">
      <c r="A1466" s="3">
        <v>38204</v>
      </c>
      <c r="B1466" s="4">
        <v>8267.880000000001</v>
      </c>
      <c r="C1466" s="2">
        <v>1700</v>
      </c>
      <c r="D1466" s="2">
        <v>1211.1000000000001</v>
      </c>
      <c r="E1466" s="2">
        <v>440</v>
      </c>
      <c r="F1466" s="2">
        <v>186.60000000000002</v>
      </c>
      <c r="G1466" s="2">
        <v>1490.6000000000001</v>
      </c>
    </row>
    <row r="1467" spans="1:7">
      <c r="A1467" s="3">
        <v>38205</v>
      </c>
      <c r="B1467" s="4">
        <v>8176.68</v>
      </c>
      <c r="C1467" s="2">
        <v>1700</v>
      </c>
      <c r="D1467" s="2">
        <v>1185.8</v>
      </c>
      <c r="E1467" s="2">
        <v>435</v>
      </c>
      <c r="F1467" s="2">
        <v>187.60000000000002</v>
      </c>
      <c r="G1467" s="2">
        <v>1470.9</v>
      </c>
    </row>
    <row r="1468" spans="1:7">
      <c r="A1468" s="3">
        <v>38208</v>
      </c>
      <c r="B1468" s="4">
        <v>8183.4400000000005</v>
      </c>
      <c r="C1468" s="2">
        <v>1700</v>
      </c>
      <c r="D1468" s="2">
        <v>1186.7</v>
      </c>
      <c r="E1468" s="2">
        <v>430</v>
      </c>
      <c r="F1468" s="2">
        <v>188.9</v>
      </c>
      <c r="G1468" s="2">
        <v>1486.8000000000002</v>
      </c>
    </row>
    <row r="1469" spans="1:7">
      <c r="A1469" s="3">
        <v>38209</v>
      </c>
      <c r="B1469" s="4">
        <v>8231.26</v>
      </c>
      <c r="C1469" s="2">
        <v>1733.3000000000002</v>
      </c>
      <c r="D1469" s="2">
        <v>1185.8</v>
      </c>
      <c r="E1469" s="2">
        <v>430</v>
      </c>
      <c r="F1469" s="2">
        <v>191</v>
      </c>
      <c r="G1469" s="2">
        <v>1502.1000000000001</v>
      </c>
    </row>
    <row r="1470" spans="1:7">
      <c r="A1470" s="3">
        <v>38210</v>
      </c>
      <c r="B1470" s="4">
        <v>8168.24</v>
      </c>
      <c r="C1470" s="2">
        <v>1696.7</v>
      </c>
      <c r="D1470" s="2">
        <v>1211.1000000000001</v>
      </c>
      <c r="E1470" s="2">
        <v>434</v>
      </c>
      <c r="F1470" s="2">
        <v>192</v>
      </c>
      <c r="G1470" s="2">
        <v>1495</v>
      </c>
    </row>
    <row r="1471" spans="1:7">
      <c r="A1471" s="3">
        <v>38211</v>
      </c>
      <c r="B1471" s="4">
        <v>8132.34</v>
      </c>
      <c r="C1471" s="2">
        <v>1696.7</v>
      </c>
      <c r="D1471" s="2">
        <v>1211.1000000000001</v>
      </c>
      <c r="E1471" s="2">
        <v>432</v>
      </c>
      <c r="F1471" s="2">
        <v>191.9</v>
      </c>
      <c r="G1471" s="2">
        <v>1501</v>
      </c>
    </row>
    <row r="1472" spans="1:7">
      <c r="A1472" s="3">
        <v>38212</v>
      </c>
      <c r="B1472" s="4">
        <v>8172.63</v>
      </c>
      <c r="C1472" s="2">
        <v>1684</v>
      </c>
      <c r="D1472" s="2">
        <v>1211.1000000000001</v>
      </c>
      <c r="E1472" s="2">
        <v>432.20000000000005</v>
      </c>
      <c r="F1472" s="2">
        <v>191</v>
      </c>
      <c r="G1472" s="2">
        <v>1505.9</v>
      </c>
    </row>
    <row r="1473" spans="1:7">
      <c r="A1473" s="3">
        <v>38215</v>
      </c>
      <c r="B1473" s="4">
        <v>8241.49</v>
      </c>
      <c r="C1473" s="2">
        <v>1700</v>
      </c>
      <c r="D1473" s="2">
        <v>1211.1000000000001</v>
      </c>
      <c r="E1473" s="2">
        <v>436</v>
      </c>
      <c r="F1473" s="2">
        <v>189.10000000000002</v>
      </c>
      <c r="G1473" s="2">
        <v>1491.7</v>
      </c>
    </row>
    <row r="1474" spans="1:7">
      <c r="A1474" s="3">
        <v>38216</v>
      </c>
      <c r="B1474" s="4">
        <v>8232.18</v>
      </c>
      <c r="C1474" s="2">
        <v>1700</v>
      </c>
      <c r="D1474" s="2">
        <v>1211.1000000000001</v>
      </c>
      <c r="E1474" s="2">
        <v>440</v>
      </c>
      <c r="F1474" s="2">
        <v>191</v>
      </c>
      <c r="G1474" s="2">
        <v>1497.2</v>
      </c>
    </row>
    <row r="1475" spans="1:7">
      <c r="A1475" s="3">
        <v>38217</v>
      </c>
      <c r="B1475" s="4">
        <v>8222.99</v>
      </c>
      <c r="C1475" s="2">
        <v>1700</v>
      </c>
      <c r="D1475" s="2">
        <v>1211.1000000000001</v>
      </c>
      <c r="E1475" s="2">
        <v>432</v>
      </c>
      <c r="F1475" s="2">
        <v>193.9</v>
      </c>
      <c r="G1475" s="2">
        <v>1484</v>
      </c>
    </row>
    <row r="1476" spans="1:7">
      <c r="A1476" s="3">
        <v>38218</v>
      </c>
      <c r="B1476" s="4">
        <v>8293.94</v>
      </c>
      <c r="C1476" s="2">
        <v>1683.3000000000002</v>
      </c>
      <c r="D1476" s="2">
        <v>1206.9000000000001</v>
      </c>
      <c r="E1476" s="2">
        <v>425</v>
      </c>
      <c r="F1476" s="2">
        <v>192</v>
      </c>
      <c r="G1476" s="2">
        <v>1493.9</v>
      </c>
    </row>
    <row r="1477" spans="1:7">
      <c r="A1477" s="3">
        <v>38219</v>
      </c>
      <c r="B1477" s="4">
        <v>8335.6200000000008</v>
      </c>
      <c r="C1477" s="2">
        <v>1700</v>
      </c>
      <c r="D1477" s="2">
        <v>1206.9000000000001</v>
      </c>
      <c r="E1477" s="2">
        <v>428.8</v>
      </c>
      <c r="F1477" s="2">
        <v>192.9</v>
      </c>
      <c r="G1477" s="2">
        <v>1513.6000000000001</v>
      </c>
    </row>
    <row r="1478" spans="1:7">
      <c r="A1478" s="3">
        <v>38222</v>
      </c>
      <c r="B1478" s="4">
        <v>8315.4699999999993</v>
      </c>
      <c r="C1478" s="2">
        <v>1677.3000000000002</v>
      </c>
      <c r="D1478" s="2">
        <v>1206.9000000000001</v>
      </c>
      <c r="E1478" s="2">
        <v>420</v>
      </c>
      <c r="F1478" s="2">
        <v>193.8</v>
      </c>
      <c r="G1478" s="2">
        <v>1508.7</v>
      </c>
    </row>
    <row r="1479" spans="1:7">
      <c r="A1479" s="3">
        <v>38223</v>
      </c>
      <c r="B1479" s="4">
        <v>8316.4</v>
      </c>
      <c r="C1479" s="2">
        <v>1696.7</v>
      </c>
      <c r="D1479" s="2">
        <v>1219.5</v>
      </c>
      <c r="E1479" s="2">
        <v>429</v>
      </c>
      <c r="F1479" s="2">
        <v>196.5</v>
      </c>
      <c r="G1479" s="2">
        <v>1513.1000000000001</v>
      </c>
    </row>
    <row r="1480" spans="1:7">
      <c r="A1480" s="3">
        <v>38224</v>
      </c>
      <c r="B1480" s="4">
        <v>8371.3700000000008</v>
      </c>
      <c r="C1480" s="2">
        <v>1700</v>
      </c>
      <c r="D1480" s="2">
        <v>1206.9000000000001</v>
      </c>
      <c r="E1480" s="2">
        <v>424</v>
      </c>
      <c r="F1480" s="2">
        <v>194.9</v>
      </c>
      <c r="G1480" s="2">
        <v>1519.6000000000001</v>
      </c>
    </row>
    <row r="1481" spans="1:7">
      <c r="A1481" s="3">
        <v>38225</v>
      </c>
      <c r="B1481" s="4">
        <v>8331.34</v>
      </c>
      <c r="C1481" s="2">
        <v>1683.3000000000002</v>
      </c>
      <c r="D1481" s="2">
        <v>1196.4000000000001</v>
      </c>
      <c r="E1481" s="2">
        <v>427</v>
      </c>
      <c r="F1481" s="2">
        <v>195.4</v>
      </c>
      <c r="G1481" s="2">
        <v>1497.2</v>
      </c>
    </row>
    <row r="1482" spans="1:7">
      <c r="A1482" s="3">
        <v>38226</v>
      </c>
      <c r="B1482" s="4">
        <v>8334.2900000000009</v>
      </c>
      <c r="C1482" s="2">
        <v>1700</v>
      </c>
      <c r="D1482" s="2">
        <v>1211.1000000000001</v>
      </c>
      <c r="E1482" s="2">
        <v>421</v>
      </c>
      <c r="F1482" s="2">
        <v>191.20000000000002</v>
      </c>
      <c r="G1482" s="2">
        <v>1486.8000000000002</v>
      </c>
    </row>
    <row r="1483" spans="1:7">
      <c r="A1483" s="3">
        <v>38229</v>
      </c>
      <c r="B1483" s="4">
        <v>8309.0400000000009</v>
      </c>
      <c r="C1483" s="2">
        <v>1686.7</v>
      </c>
      <c r="D1483" s="2">
        <v>1211.1000000000001</v>
      </c>
      <c r="E1483" s="2">
        <v>430</v>
      </c>
      <c r="F1483" s="2">
        <v>193.9</v>
      </c>
      <c r="G1483" s="2">
        <v>1486.8000000000002</v>
      </c>
    </row>
    <row r="1484" spans="1:7">
      <c r="A1484" s="3">
        <v>38230</v>
      </c>
      <c r="B1484" s="4">
        <v>8377.0300000000007</v>
      </c>
      <c r="C1484" s="2">
        <v>1686.7</v>
      </c>
      <c r="D1484" s="2">
        <v>1211.1000000000001</v>
      </c>
      <c r="E1484" s="2">
        <v>430</v>
      </c>
      <c r="F1484" s="2">
        <v>192.9</v>
      </c>
      <c r="G1484" s="2">
        <v>1497.7</v>
      </c>
    </row>
    <row r="1485" spans="1:7">
      <c r="A1485" s="3">
        <v>38231</v>
      </c>
      <c r="B1485" s="4">
        <v>8410.1200000000008</v>
      </c>
      <c r="C1485" s="2">
        <v>1673.3000000000002</v>
      </c>
      <c r="D1485" s="2">
        <v>1211.1000000000001</v>
      </c>
      <c r="E1485" s="2">
        <v>430</v>
      </c>
      <c r="F1485" s="2">
        <v>191</v>
      </c>
      <c r="G1485" s="2">
        <v>1511.4</v>
      </c>
    </row>
    <row r="1486" spans="1:7">
      <c r="A1486" s="3">
        <v>38232</v>
      </c>
      <c r="B1486" s="4">
        <v>8388.86</v>
      </c>
      <c r="C1486" s="2">
        <v>1666.7</v>
      </c>
      <c r="D1486" s="2">
        <v>1211.1000000000001</v>
      </c>
      <c r="E1486" s="2">
        <v>430</v>
      </c>
      <c r="F1486" s="2">
        <v>193.5</v>
      </c>
      <c r="G1486" s="2">
        <v>1503.2</v>
      </c>
    </row>
    <row r="1487" spans="1:7">
      <c r="A1487" s="3">
        <v>38233</v>
      </c>
      <c r="B1487" s="4">
        <v>8344.42</v>
      </c>
      <c r="C1487" s="2">
        <v>1667.3000000000002</v>
      </c>
      <c r="D1487" s="2">
        <v>1211.1000000000001</v>
      </c>
      <c r="E1487" s="2">
        <v>428</v>
      </c>
      <c r="F1487" s="2">
        <v>192.8</v>
      </c>
      <c r="G1487" s="2">
        <v>1505.9</v>
      </c>
    </row>
    <row r="1488" spans="1:7">
      <c r="A1488" s="3">
        <v>38236</v>
      </c>
      <c r="B1488" s="4">
        <v>8344.42</v>
      </c>
      <c r="C1488" s="2">
        <v>1667.3000000000002</v>
      </c>
      <c r="D1488" s="2">
        <v>1211.1000000000001</v>
      </c>
      <c r="E1488" s="2">
        <v>428</v>
      </c>
      <c r="F1488" s="2">
        <v>192.8</v>
      </c>
      <c r="G1488" s="2">
        <v>1505.9</v>
      </c>
    </row>
    <row r="1489" spans="1:7">
      <c r="A1489" s="3">
        <v>38237</v>
      </c>
      <c r="B1489" s="4">
        <v>8369.3700000000008</v>
      </c>
      <c r="C1489" s="2">
        <v>1673.3000000000002</v>
      </c>
      <c r="D1489" s="2">
        <v>1211.1000000000001</v>
      </c>
      <c r="E1489" s="2">
        <v>425</v>
      </c>
      <c r="F1489" s="2">
        <v>193.70000000000002</v>
      </c>
      <c r="G1489" s="2">
        <v>1559.1000000000001</v>
      </c>
    </row>
    <row r="1490" spans="1:7">
      <c r="A1490" s="3">
        <v>38238</v>
      </c>
      <c r="B1490" s="4">
        <v>8354.7999999999993</v>
      </c>
      <c r="C1490" s="2">
        <v>1690</v>
      </c>
      <c r="D1490" s="2">
        <v>1211.1000000000001</v>
      </c>
      <c r="E1490" s="2">
        <v>421</v>
      </c>
      <c r="F1490" s="2">
        <v>192.9</v>
      </c>
      <c r="G1490" s="2">
        <v>1543.2</v>
      </c>
    </row>
    <row r="1491" spans="1:7">
      <c r="A1491" s="3">
        <v>38239</v>
      </c>
      <c r="B1491" s="4">
        <v>8394.0300000000007</v>
      </c>
      <c r="C1491" s="2">
        <v>1683.3000000000002</v>
      </c>
      <c r="D1491" s="2">
        <v>1211.1000000000001</v>
      </c>
      <c r="E1491" s="2">
        <v>421</v>
      </c>
      <c r="F1491" s="2">
        <v>194.70000000000002</v>
      </c>
      <c r="G1491" s="2">
        <v>1555.8000000000002</v>
      </c>
    </row>
    <row r="1492" spans="1:7">
      <c r="A1492" s="3">
        <v>38240</v>
      </c>
      <c r="B1492" s="4">
        <v>8368.6200000000008</v>
      </c>
      <c r="C1492" s="2">
        <v>1690</v>
      </c>
      <c r="D1492" s="2">
        <v>1211.1000000000001</v>
      </c>
      <c r="E1492" s="2">
        <v>430</v>
      </c>
      <c r="F1492" s="2">
        <v>194</v>
      </c>
      <c r="G1492" s="2">
        <v>1559.6000000000001</v>
      </c>
    </row>
    <row r="1493" spans="1:7">
      <c r="A1493" s="3">
        <v>38243</v>
      </c>
      <c r="B1493" s="4">
        <v>8513.42</v>
      </c>
      <c r="C1493" s="2">
        <v>1700</v>
      </c>
      <c r="D1493" s="2">
        <v>1211.1000000000001</v>
      </c>
      <c r="E1493" s="2">
        <v>440</v>
      </c>
      <c r="F1493" s="2">
        <v>194.9</v>
      </c>
      <c r="G1493" s="2">
        <v>1551.4</v>
      </c>
    </row>
    <row r="1494" spans="1:7">
      <c r="A1494" s="3">
        <v>38244</v>
      </c>
      <c r="B1494" s="4">
        <v>8492.59</v>
      </c>
      <c r="C1494" s="2">
        <v>1700</v>
      </c>
      <c r="D1494" s="2">
        <v>1211.1000000000001</v>
      </c>
      <c r="E1494" s="2">
        <v>447.20000000000005</v>
      </c>
      <c r="F1494" s="2">
        <v>194.4</v>
      </c>
      <c r="G1494" s="2">
        <v>1528.9</v>
      </c>
    </row>
    <row r="1495" spans="1:7">
      <c r="A1495" s="3">
        <v>38245</v>
      </c>
      <c r="B1495" s="4">
        <v>8467.0300000000007</v>
      </c>
      <c r="C1495" s="2">
        <v>1696.7</v>
      </c>
      <c r="D1495" s="2">
        <v>1177.4000000000001</v>
      </c>
      <c r="E1495" s="2">
        <v>449</v>
      </c>
      <c r="F1495" s="2">
        <v>196.10000000000002</v>
      </c>
      <c r="G1495" s="2">
        <v>1524</v>
      </c>
    </row>
    <row r="1496" spans="1:7">
      <c r="A1496" s="3">
        <v>38246</v>
      </c>
      <c r="B1496" s="4">
        <v>8493.380000000001</v>
      </c>
      <c r="C1496" s="2">
        <v>1683.3000000000002</v>
      </c>
      <c r="D1496" s="2">
        <v>1177.4000000000001</v>
      </c>
      <c r="E1496" s="2">
        <v>447</v>
      </c>
      <c r="F1496" s="2">
        <v>194.10000000000002</v>
      </c>
      <c r="G1496" s="2">
        <v>1535</v>
      </c>
    </row>
    <row r="1497" spans="1:7">
      <c r="A1497" s="3">
        <v>38247</v>
      </c>
      <c r="B1497" s="4">
        <v>8529.89</v>
      </c>
      <c r="C1497" s="2">
        <v>1693.3000000000002</v>
      </c>
      <c r="D1497" s="2">
        <v>1177.4000000000001</v>
      </c>
      <c r="E1497" s="2">
        <v>442.40000000000003</v>
      </c>
      <c r="F1497" s="2">
        <v>194.9</v>
      </c>
      <c r="G1497" s="2">
        <v>1555.2</v>
      </c>
    </row>
    <row r="1498" spans="1:7">
      <c r="A1498" s="3">
        <v>38250</v>
      </c>
      <c r="B1498" s="4">
        <v>8539.82</v>
      </c>
      <c r="C1498" s="2">
        <v>1673.3000000000002</v>
      </c>
      <c r="D1498" s="2">
        <v>1206.9000000000001</v>
      </c>
      <c r="E1498" s="2">
        <v>447</v>
      </c>
      <c r="F1498" s="2">
        <v>195</v>
      </c>
      <c r="G1498" s="2">
        <v>1544.3000000000002</v>
      </c>
    </row>
    <row r="1499" spans="1:7">
      <c r="A1499" s="3">
        <v>38251</v>
      </c>
      <c r="B1499" s="4">
        <v>8642.93</v>
      </c>
      <c r="C1499" s="2">
        <v>1683.3000000000002</v>
      </c>
      <c r="D1499" s="2">
        <v>1206.9000000000001</v>
      </c>
      <c r="E1499" s="2">
        <v>449</v>
      </c>
      <c r="F1499" s="2">
        <v>194.8</v>
      </c>
      <c r="G1499" s="2">
        <v>1552.5</v>
      </c>
    </row>
    <row r="1500" spans="1:7">
      <c r="A1500" s="3">
        <v>38252</v>
      </c>
      <c r="B1500" s="4">
        <v>8586.09</v>
      </c>
      <c r="C1500" s="2">
        <v>1683.3000000000002</v>
      </c>
      <c r="D1500" s="2">
        <v>1211.1000000000001</v>
      </c>
      <c r="E1500" s="2">
        <v>443</v>
      </c>
      <c r="F1500" s="2">
        <v>194.9</v>
      </c>
      <c r="G1500" s="2">
        <v>1549.8000000000002</v>
      </c>
    </row>
    <row r="1501" spans="1:7">
      <c r="A1501" s="3">
        <v>38253</v>
      </c>
      <c r="B1501" s="4">
        <v>8591.65</v>
      </c>
      <c r="C1501" s="2">
        <v>1683.3000000000002</v>
      </c>
      <c r="D1501" s="2">
        <v>1211.1000000000001</v>
      </c>
      <c r="E1501" s="2">
        <v>446.40000000000003</v>
      </c>
      <c r="F1501" s="2">
        <v>195.4</v>
      </c>
      <c r="G1501" s="2">
        <v>1555.2</v>
      </c>
    </row>
    <row r="1502" spans="1:7">
      <c r="A1502" s="3">
        <v>38254</v>
      </c>
      <c r="B1502" s="4">
        <v>8588.4</v>
      </c>
      <c r="C1502" s="2">
        <v>1666.7</v>
      </c>
      <c r="D1502" s="2">
        <v>1211.1000000000001</v>
      </c>
      <c r="E1502" s="2">
        <v>447</v>
      </c>
      <c r="F1502" s="2">
        <v>194.3</v>
      </c>
      <c r="G1502" s="2">
        <v>1563.4</v>
      </c>
    </row>
    <row r="1503" spans="1:7">
      <c r="A1503" s="3">
        <v>38257</v>
      </c>
      <c r="B1503" s="4">
        <v>8497.9600000000009</v>
      </c>
      <c r="C1503" s="2">
        <v>1680</v>
      </c>
      <c r="D1503" s="2">
        <v>1211.1000000000001</v>
      </c>
      <c r="E1503" s="2">
        <v>445</v>
      </c>
      <c r="F1503" s="2">
        <v>191.9</v>
      </c>
      <c r="G1503" s="2">
        <v>1527.9</v>
      </c>
    </row>
    <row r="1504" spans="1:7">
      <c r="A1504" s="3">
        <v>38258</v>
      </c>
      <c r="B1504" s="4">
        <v>8617.2100000000009</v>
      </c>
      <c r="C1504" s="2">
        <v>1683.3000000000002</v>
      </c>
      <c r="D1504" s="2">
        <v>1211.1000000000001</v>
      </c>
      <c r="E1504" s="2">
        <v>450</v>
      </c>
      <c r="F1504" s="2">
        <v>190.9</v>
      </c>
      <c r="G1504" s="2">
        <v>1532.2</v>
      </c>
    </row>
    <row r="1505" spans="1:7">
      <c r="A1505" s="3">
        <v>38259</v>
      </c>
      <c r="B1505" s="4">
        <v>8634.11</v>
      </c>
      <c r="C1505" s="2">
        <v>1683.3000000000002</v>
      </c>
      <c r="D1505" s="2">
        <v>1211.1000000000001</v>
      </c>
      <c r="E1505" s="2">
        <v>450</v>
      </c>
      <c r="F1505" s="2">
        <v>191</v>
      </c>
      <c r="G1505" s="2">
        <v>1505.9</v>
      </c>
    </row>
    <row r="1506" spans="1:7">
      <c r="A1506" s="3">
        <v>38260</v>
      </c>
      <c r="B1506" s="4">
        <v>8668.2900000000009</v>
      </c>
      <c r="C1506" s="2">
        <v>1670</v>
      </c>
      <c r="D1506" s="2">
        <v>1227.9000000000001</v>
      </c>
      <c r="E1506" s="2">
        <v>455</v>
      </c>
      <c r="F1506" s="2">
        <v>191</v>
      </c>
      <c r="G1506" s="2">
        <v>1492.3000000000002</v>
      </c>
    </row>
    <row r="1507" spans="1:7">
      <c r="A1507" s="3">
        <v>38261</v>
      </c>
      <c r="B1507" s="4">
        <v>8747.09</v>
      </c>
      <c r="C1507" s="2">
        <v>1670</v>
      </c>
      <c r="D1507" s="2">
        <v>1227.9000000000001</v>
      </c>
      <c r="E1507" s="2">
        <v>440</v>
      </c>
      <c r="F1507" s="2">
        <v>194.9</v>
      </c>
      <c r="G1507" s="2">
        <v>1522.4</v>
      </c>
    </row>
    <row r="1508" spans="1:7">
      <c r="A1508" s="3">
        <v>38264</v>
      </c>
      <c r="B1508" s="4">
        <v>8812.91</v>
      </c>
      <c r="C1508" s="2">
        <v>1666.7</v>
      </c>
      <c r="D1508" s="2">
        <v>1227.9000000000001</v>
      </c>
      <c r="E1508" s="2">
        <v>443.6</v>
      </c>
      <c r="F1508" s="2">
        <v>198.70000000000002</v>
      </c>
      <c r="G1508" s="2">
        <v>1550.9</v>
      </c>
    </row>
    <row r="1509" spans="1:7">
      <c r="A1509" s="3">
        <v>38265</v>
      </c>
      <c r="B1509" s="4">
        <v>8797.0500000000011</v>
      </c>
      <c r="C1509" s="2">
        <v>1683.3000000000002</v>
      </c>
      <c r="D1509" s="2">
        <v>1232.9000000000001</v>
      </c>
      <c r="E1509" s="2">
        <v>444</v>
      </c>
      <c r="F1509" s="2">
        <v>197.9</v>
      </c>
      <c r="G1509" s="2">
        <v>1519.6000000000001</v>
      </c>
    </row>
    <row r="1510" spans="1:7">
      <c r="A1510" s="3">
        <v>38266</v>
      </c>
      <c r="B1510" s="4">
        <v>8871.93</v>
      </c>
      <c r="C1510" s="2">
        <v>1683.3000000000002</v>
      </c>
      <c r="D1510" s="2">
        <v>1233.8000000000002</v>
      </c>
      <c r="E1510" s="2">
        <v>440</v>
      </c>
      <c r="F1510" s="2">
        <v>202.5</v>
      </c>
      <c r="G1510" s="2">
        <v>1524.6000000000001</v>
      </c>
    </row>
    <row r="1511" spans="1:7">
      <c r="A1511" s="3">
        <v>38267</v>
      </c>
      <c r="B1511" s="4">
        <v>8825.380000000001</v>
      </c>
      <c r="C1511" s="2">
        <v>1683.3000000000002</v>
      </c>
      <c r="D1511" s="2">
        <v>1233.8000000000002</v>
      </c>
      <c r="E1511" s="2">
        <v>436</v>
      </c>
      <c r="F1511" s="2">
        <v>204.4</v>
      </c>
      <c r="G1511" s="2">
        <v>1512</v>
      </c>
    </row>
    <row r="1512" spans="1:7">
      <c r="A1512" s="3">
        <v>38268</v>
      </c>
      <c r="B1512" s="4">
        <v>8814.89</v>
      </c>
      <c r="C1512" s="2">
        <v>1683.3000000000002</v>
      </c>
      <c r="D1512" s="2">
        <v>1233.8000000000002</v>
      </c>
      <c r="E1512" s="2">
        <v>438</v>
      </c>
      <c r="F1512" s="2">
        <v>204.4</v>
      </c>
      <c r="G1512" s="2">
        <v>1513.6000000000001</v>
      </c>
    </row>
    <row r="1513" spans="1:7">
      <c r="A1513" s="3">
        <v>38271</v>
      </c>
      <c r="B1513" s="4">
        <v>8814.89</v>
      </c>
      <c r="C1513" s="2">
        <v>1683.3000000000002</v>
      </c>
      <c r="D1513" s="2">
        <v>1233.8000000000002</v>
      </c>
      <c r="E1513" s="2">
        <v>438</v>
      </c>
      <c r="F1513" s="2">
        <v>204.4</v>
      </c>
      <c r="G1513" s="2">
        <v>1513.6000000000001</v>
      </c>
    </row>
    <row r="1514" spans="1:7">
      <c r="A1514" s="3">
        <v>38272</v>
      </c>
      <c r="B1514" s="4">
        <v>8785.86</v>
      </c>
      <c r="C1514" s="2">
        <v>1683.3000000000002</v>
      </c>
      <c r="D1514" s="2">
        <v>1211.1000000000001</v>
      </c>
      <c r="E1514" s="2">
        <v>440</v>
      </c>
      <c r="F1514" s="2">
        <v>205.70000000000002</v>
      </c>
      <c r="G1514" s="2">
        <v>1510.9</v>
      </c>
    </row>
    <row r="1515" spans="1:7">
      <c r="A1515" s="3">
        <v>38273</v>
      </c>
      <c r="B1515" s="4">
        <v>8729.64</v>
      </c>
      <c r="C1515" s="2">
        <v>1666.7</v>
      </c>
      <c r="D1515" s="2">
        <v>1211.1000000000001</v>
      </c>
      <c r="E1515" s="2">
        <v>440</v>
      </c>
      <c r="F1515" s="2">
        <v>205</v>
      </c>
      <c r="G1515" s="2">
        <v>1520.7</v>
      </c>
    </row>
    <row r="1516" spans="1:7">
      <c r="A1516" s="3">
        <v>38274</v>
      </c>
      <c r="B1516" s="4">
        <v>8745.64</v>
      </c>
      <c r="C1516" s="2">
        <v>1673.3000000000002</v>
      </c>
      <c r="D1516" s="2">
        <v>1211.1000000000001</v>
      </c>
      <c r="E1516" s="2">
        <v>441.8</v>
      </c>
      <c r="F1516" s="2">
        <v>204.8</v>
      </c>
      <c r="G1516" s="2">
        <v>1530.6000000000001</v>
      </c>
    </row>
    <row r="1517" spans="1:7">
      <c r="A1517" s="3">
        <v>38275</v>
      </c>
      <c r="B1517" s="4">
        <v>8788.93</v>
      </c>
      <c r="C1517" s="2">
        <v>1683.3000000000002</v>
      </c>
      <c r="D1517" s="2">
        <v>1211.1000000000001</v>
      </c>
      <c r="E1517" s="2">
        <v>445</v>
      </c>
      <c r="F1517" s="2">
        <v>208.4</v>
      </c>
      <c r="G1517" s="2">
        <v>1543.2</v>
      </c>
    </row>
    <row r="1518" spans="1:7">
      <c r="A1518" s="3">
        <v>38278</v>
      </c>
      <c r="B1518" s="4">
        <v>8788.9</v>
      </c>
      <c r="C1518" s="2">
        <v>1683.3000000000002</v>
      </c>
      <c r="D1518" s="2">
        <v>1160.6000000000001</v>
      </c>
      <c r="E1518" s="2">
        <v>446.8</v>
      </c>
      <c r="F1518" s="2">
        <v>208.20000000000002</v>
      </c>
      <c r="G1518" s="2">
        <v>1560.7</v>
      </c>
    </row>
    <row r="1519" spans="1:7">
      <c r="A1519" s="3">
        <v>38279</v>
      </c>
      <c r="B1519" s="4">
        <v>8720.5300000000007</v>
      </c>
      <c r="C1519" s="2">
        <v>1683.3000000000002</v>
      </c>
      <c r="D1519" s="2">
        <v>1160.6000000000001</v>
      </c>
      <c r="E1519" s="2">
        <v>446.6</v>
      </c>
      <c r="F1519" s="2">
        <v>209.10000000000002</v>
      </c>
      <c r="G1519" s="2">
        <v>1554.1000000000001</v>
      </c>
    </row>
    <row r="1520" spans="1:7">
      <c r="A1520" s="3">
        <v>38280</v>
      </c>
      <c r="B1520" s="4">
        <v>8788.11</v>
      </c>
      <c r="C1520" s="2">
        <v>1683.3000000000002</v>
      </c>
      <c r="D1520" s="2">
        <v>1177.4000000000001</v>
      </c>
      <c r="E1520" s="2">
        <v>441.8</v>
      </c>
      <c r="F1520" s="2">
        <v>213</v>
      </c>
      <c r="G1520" s="2">
        <v>1558.5</v>
      </c>
    </row>
    <row r="1521" spans="1:7">
      <c r="A1521" s="3">
        <v>38281</v>
      </c>
      <c r="B1521" s="4">
        <v>8846.65</v>
      </c>
      <c r="C1521" s="2">
        <v>1680</v>
      </c>
      <c r="D1521" s="2">
        <v>1194.3</v>
      </c>
      <c r="E1521" s="2">
        <v>442.20000000000005</v>
      </c>
      <c r="F1521" s="2">
        <v>210.5</v>
      </c>
      <c r="G1521" s="2">
        <v>1544.3000000000002</v>
      </c>
    </row>
    <row r="1522" spans="1:7">
      <c r="A1522" s="3">
        <v>38282</v>
      </c>
      <c r="B1522" s="4">
        <v>8780.8000000000011</v>
      </c>
      <c r="C1522" s="2">
        <v>1683.3000000000002</v>
      </c>
      <c r="D1522" s="2">
        <v>1202.7</v>
      </c>
      <c r="E1522" s="2">
        <v>445</v>
      </c>
      <c r="F1522" s="2">
        <v>211.10000000000002</v>
      </c>
      <c r="G1522" s="2">
        <v>1551.9</v>
      </c>
    </row>
    <row r="1523" spans="1:7">
      <c r="A1523" s="3">
        <v>38285</v>
      </c>
      <c r="B1523" s="4">
        <v>8749.16</v>
      </c>
      <c r="C1523" s="2">
        <v>1666.7</v>
      </c>
      <c r="D1523" s="2">
        <v>1169</v>
      </c>
      <c r="E1523" s="2">
        <v>446</v>
      </c>
      <c r="F1523" s="2">
        <v>209.10000000000002</v>
      </c>
      <c r="G1523" s="2">
        <v>1538.8000000000002</v>
      </c>
    </row>
    <row r="1524" spans="1:7">
      <c r="A1524" s="3">
        <v>38286</v>
      </c>
      <c r="B1524" s="4">
        <v>8818.18</v>
      </c>
      <c r="C1524" s="2">
        <v>1680</v>
      </c>
      <c r="D1524" s="2">
        <v>1169</v>
      </c>
      <c r="E1524" s="2">
        <v>444.6</v>
      </c>
      <c r="F1524" s="2">
        <v>210.10000000000002</v>
      </c>
      <c r="G1524" s="2">
        <v>1547</v>
      </c>
    </row>
    <row r="1525" spans="1:7">
      <c r="A1525" s="3">
        <v>38287</v>
      </c>
      <c r="B1525" s="4">
        <v>8791</v>
      </c>
      <c r="C1525" s="2">
        <v>1683.3000000000002</v>
      </c>
      <c r="D1525" s="2">
        <v>1202.7</v>
      </c>
      <c r="E1525" s="2">
        <v>445</v>
      </c>
      <c r="F1525" s="2">
        <v>209.20000000000002</v>
      </c>
      <c r="G1525" s="2">
        <v>1542.6000000000001</v>
      </c>
    </row>
    <row r="1526" spans="1:7">
      <c r="A1526" s="3">
        <v>38288</v>
      </c>
      <c r="B1526" s="4">
        <v>8781.0400000000009</v>
      </c>
      <c r="C1526" s="2">
        <v>1666.7</v>
      </c>
      <c r="D1526" s="2">
        <v>1194.3</v>
      </c>
      <c r="E1526" s="2">
        <v>447.8</v>
      </c>
      <c r="F1526" s="2">
        <v>211.70000000000002</v>
      </c>
      <c r="G1526" s="2">
        <v>1556.9</v>
      </c>
    </row>
    <row r="1527" spans="1:7">
      <c r="A1527" s="3">
        <v>38289</v>
      </c>
      <c r="B1527" s="4">
        <v>8870.9699999999993</v>
      </c>
      <c r="C1527" s="2">
        <v>1673.3000000000002</v>
      </c>
      <c r="D1527" s="2">
        <v>1194.3</v>
      </c>
      <c r="E1527" s="2">
        <v>459.8</v>
      </c>
      <c r="F1527" s="2">
        <v>216.8</v>
      </c>
      <c r="G1527" s="2">
        <v>1549.2</v>
      </c>
    </row>
    <row r="1528" spans="1:7">
      <c r="A1528" s="3">
        <v>38292</v>
      </c>
      <c r="B1528" s="4">
        <v>8858.23</v>
      </c>
      <c r="C1528" s="2">
        <v>1666.7</v>
      </c>
      <c r="D1528" s="2">
        <v>1194.3</v>
      </c>
      <c r="E1528" s="2">
        <v>460</v>
      </c>
      <c r="F1528" s="2">
        <v>219.70000000000002</v>
      </c>
      <c r="G1528" s="2">
        <v>1542.1000000000001</v>
      </c>
    </row>
    <row r="1529" spans="1:7">
      <c r="A1529" s="3">
        <v>38293</v>
      </c>
      <c r="B1529" s="4">
        <v>8870.94</v>
      </c>
      <c r="C1529" s="2">
        <v>1680</v>
      </c>
      <c r="D1529" s="2">
        <v>1194.3</v>
      </c>
      <c r="E1529" s="2">
        <v>448</v>
      </c>
      <c r="F1529" s="2">
        <v>216</v>
      </c>
      <c r="G1529" s="2">
        <v>1543.2</v>
      </c>
    </row>
    <row r="1530" spans="1:7">
      <c r="A1530" s="3">
        <v>38294</v>
      </c>
      <c r="B1530" s="4">
        <v>8841.35</v>
      </c>
      <c r="C1530" s="2">
        <v>1666.7</v>
      </c>
      <c r="D1530" s="2">
        <v>1194.3</v>
      </c>
      <c r="E1530" s="2">
        <v>477.8</v>
      </c>
      <c r="F1530" s="2">
        <v>218.5</v>
      </c>
      <c r="G1530" s="2">
        <v>1527.9</v>
      </c>
    </row>
    <row r="1531" spans="1:7">
      <c r="A1531" s="3">
        <v>38295</v>
      </c>
      <c r="B1531" s="4">
        <v>8866.61</v>
      </c>
      <c r="C1531" s="2">
        <v>1666.7</v>
      </c>
      <c r="D1531" s="2">
        <v>1185.8</v>
      </c>
      <c r="E1531" s="2">
        <v>460</v>
      </c>
      <c r="F1531" s="2">
        <v>216.8</v>
      </c>
      <c r="G1531" s="2">
        <v>1521.8000000000002</v>
      </c>
    </row>
    <row r="1532" spans="1:7">
      <c r="A1532" s="3">
        <v>38296</v>
      </c>
      <c r="B1532" s="4">
        <v>8868.74</v>
      </c>
      <c r="C1532" s="2">
        <v>1666.7</v>
      </c>
      <c r="D1532" s="2">
        <v>1185.8</v>
      </c>
      <c r="E1532" s="2">
        <v>460</v>
      </c>
      <c r="F1532" s="2">
        <v>216.5</v>
      </c>
      <c r="G1532" s="2">
        <v>1514.2</v>
      </c>
    </row>
    <row r="1533" spans="1:7">
      <c r="A1533" s="3">
        <v>38299</v>
      </c>
      <c r="B1533" s="4">
        <v>8825.73</v>
      </c>
      <c r="C1533" s="2">
        <v>1666.7</v>
      </c>
      <c r="D1533" s="2">
        <v>1185.8</v>
      </c>
      <c r="E1533" s="2">
        <v>474</v>
      </c>
      <c r="F1533" s="2">
        <v>208.3</v>
      </c>
      <c r="G1533" s="2">
        <v>1505.9</v>
      </c>
    </row>
    <row r="1534" spans="1:7">
      <c r="A1534" s="3">
        <v>38300</v>
      </c>
      <c r="B1534" s="4">
        <v>8845.16</v>
      </c>
      <c r="C1534" s="2">
        <v>1670</v>
      </c>
      <c r="D1534" s="2">
        <v>1185.8</v>
      </c>
      <c r="E1534" s="2">
        <v>473</v>
      </c>
      <c r="F1534" s="2">
        <v>208.8</v>
      </c>
      <c r="G1534" s="2">
        <v>1516.4</v>
      </c>
    </row>
    <row r="1535" spans="1:7">
      <c r="A1535" s="3">
        <v>38301</v>
      </c>
      <c r="B1535" s="4">
        <v>8841.67</v>
      </c>
      <c r="C1535" s="2">
        <v>1666.7</v>
      </c>
      <c r="D1535" s="2">
        <v>1185.8</v>
      </c>
      <c r="E1535" s="2">
        <v>480</v>
      </c>
      <c r="F1535" s="2">
        <v>205.70000000000002</v>
      </c>
      <c r="G1535" s="2">
        <v>1537.2</v>
      </c>
    </row>
    <row r="1536" spans="1:7">
      <c r="A1536" s="3">
        <v>38302</v>
      </c>
      <c r="B1536" s="4">
        <v>8886.17</v>
      </c>
      <c r="C1536" s="2">
        <v>1666.7</v>
      </c>
      <c r="D1536" s="2">
        <v>1194.3</v>
      </c>
      <c r="E1536" s="2">
        <v>480</v>
      </c>
      <c r="F1536" s="2">
        <v>207.3</v>
      </c>
      <c r="G1536" s="2">
        <v>1545.4</v>
      </c>
    </row>
    <row r="1537" spans="1:7">
      <c r="A1537" s="3">
        <v>38303</v>
      </c>
      <c r="B1537" s="4">
        <v>8896.3700000000008</v>
      </c>
      <c r="C1537" s="2">
        <v>1666.7</v>
      </c>
      <c r="D1537" s="2">
        <v>1194.3</v>
      </c>
      <c r="E1537" s="2">
        <v>480</v>
      </c>
      <c r="F1537" s="2">
        <v>206.70000000000002</v>
      </c>
      <c r="G1537" s="2">
        <v>1562.9</v>
      </c>
    </row>
    <row r="1538" spans="1:7">
      <c r="A1538" s="3">
        <v>38306</v>
      </c>
      <c r="B1538" s="4">
        <v>8937.2199999999993</v>
      </c>
      <c r="C1538" s="2">
        <v>1680</v>
      </c>
      <c r="D1538" s="2">
        <v>1194.3</v>
      </c>
      <c r="E1538" s="2">
        <v>485</v>
      </c>
      <c r="F1538" s="2">
        <v>211.9</v>
      </c>
      <c r="G1538" s="2">
        <v>1585.4</v>
      </c>
    </row>
    <row r="1539" spans="1:7">
      <c r="A1539" s="3">
        <v>38307</v>
      </c>
      <c r="B1539" s="4">
        <v>8952</v>
      </c>
      <c r="C1539" s="2">
        <v>1683.3000000000002</v>
      </c>
      <c r="D1539" s="2">
        <v>1194.3</v>
      </c>
      <c r="E1539" s="2">
        <v>485</v>
      </c>
      <c r="F1539" s="2">
        <v>224.5</v>
      </c>
      <c r="G1539" s="2">
        <v>1588.1000000000001</v>
      </c>
    </row>
    <row r="1540" spans="1:7">
      <c r="A1540" s="3">
        <v>38308</v>
      </c>
      <c r="B1540" s="4">
        <v>8987.6</v>
      </c>
      <c r="C1540" s="2">
        <v>1686.7</v>
      </c>
      <c r="D1540" s="2">
        <v>1194.3</v>
      </c>
      <c r="E1540" s="2">
        <v>515</v>
      </c>
      <c r="F1540" s="2">
        <v>220</v>
      </c>
      <c r="G1540" s="2">
        <v>1589.7</v>
      </c>
    </row>
    <row r="1541" spans="1:7">
      <c r="A1541" s="3">
        <v>38309</v>
      </c>
      <c r="B1541" s="4">
        <v>8971.5400000000009</v>
      </c>
      <c r="C1541" s="2">
        <v>1680.7</v>
      </c>
      <c r="D1541" s="2">
        <v>1194.3</v>
      </c>
      <c r="E1541" s="2">
        <v>500</v>
      </c>
      <c r="F1541" s="2">
        <v>217.8</v>
      </c>
      <c r="G1541" s="2">
        <v>1596.3000000000002</v>
      </c>
    </row>
    <row r="1542" spans="1:7">
      <c r="A1542" s="3">
        <v>38310</v>
      </c>
      <c r="B1542" s="4">
        <v>8959.4</v>
      </c>
      <c r="C1542" s="2">
        <v>1676.7</v>
      </c>
      <c r="D1542" s="2">
        <v>1194.3</v>
      </c>
      <c r="E1542" s="2">
        <v>520</v>
      </c>
      <c r="F1542" s="2">
        <v>217</v>
      </c>
      <c r="G1542" s="2">
        <v>1562.9</v>
      </c>
    </row>
    <row r="1543" spans="1:7">
      <c r="A1543" s="3">
        <v>38313</v>
      </c>
      <c r="B1543" s="4">
        <v>8991.48</v>
      </c>
      <c r="C1543" s="2">
        <v>1683.3000000000002</v>
      </c>
      <c r="D1543" s="2">
        <v>1194.3</v>
      </c>
      <c r="E1543" s="2">
        <v>518</v>
      </c>
      <c r="F1543" s="2">
        <v>219.70000000000002</v>
      </c>
      <c r="G1543" s="2">
        <v>1571.7</v>
      </c>
    </row>
    <row r="1544" spans="1:7">
      <c r="A1544" s="3">
        <v>38314</v>
      </c>
      <c r="B1544" s="4">
        <v>8995.19</v>
      </c>
      <c r="C1544" s="2">
        <v>1680</v>
      </c>
      <c r="D1544" s="2">
        <v>1194.3</v>
      </c>
      <c r="E1544" s="2">
        <v>520</v>
      </c>
      <c r="F1544" s="2">
        <v>218.9</v>
      </c>
      <c r="G1544" s="2">
        <v>1582.6000000000001</v>
      </c>
    </row>
    <row r="1545" spans="1:7">
      <c r="A1545" s="3">
        <v>38315</v>
      </c>
      <c r="B1545" s="4">
        <v>8976.09</v>
      </c>
      <c r="C1545" s="2">
        <v>1683.3000000000002</v>
      </c>
      <c r="D1545" s="2">
        <v>1194.3</v>
      </c>
      <c r="E1545" s="2">
        <v>525</v>
      </c>
      <c r="F1545" s="2">
        <v>219.70000000000002</v>
      </c>
      <c r="G1545" s="2">
        <v>1587.5</v>
      </c>
    </row>
    <row r="1546" spans="1:7">
      <c r="A1546" s="3">
        <v>38316</v>
      </c>
      <c r="B1546" s="4">
        <v>9025.9</v>
      </c>
      <c r="C1546" s="2">
        <v>1676.7</v>
      </c>
      <c r="D1546" s="2">
        <v>1194.3</v>
      </c>
      <c r="E1546" s="2">
        <v>523.6</v>
      </c>
      <c r="F1546" s="2">
        <v>220.10000000000002</v>
      </c>
      <c r="G1546" s="2">
        <v>1588.1000000000001</v>
      </c>
    </row>
    <row r="1547" spans="1:7">
      <c r="A1547" s="3">
        <v>38317</v>
      </c>
      <c r="B1547" s="4">
        <v>9057.9699999999993</v>
      </c>
      <c r="C1547" s="2">
        <v>1683.3000000000002</v>
      </c>
      <c r="D1547" s="2">
        <v>1194.3</v>
      </c>
      <c r="E1547" s="2">
        <v>525</v>
      </c>
      <c r="F1547" s="2">
        <v>221.4</v>
      </c>
      <c r="G1547" s="2">
        <v>1574.4</v>
      </c>
    </row>
    <row r="1548" spans="1:7">
      <c r="A1548" s="3">
        <v>38320</v>
      </c>
      <c r="B1548" s="4">
        <v>9056.41</v>
      </c>
      <c r="C1548" s="2">
        <v>1723.3000000000002</v>
      </c>
      <c r="D1548" s="2">
        <v>1194.3</v>
      </c>
      <c r="E1548" s="2">
        <v>530</v>
      </c>
      <c r="F1548" s="2">
        <v>219.60000000000002</v>
      </c>
      <c r="G1548" s="2">
        <v>1578.8000000000002</v>
      </c>
    </row>
    <row r="1549" spans="1:7">
      <c r="A1549" s="3">
        <v>38321</v>
      </c>
      <c r="B1549" s="4">
        <v>9030.0500000000011</v>
      </c>
      <c r="C1549" s="2">
        <v>1756.7</v>
      </c>
      <c r="D1549" s="2">
        <v>1177.4000000000001</v>
      </c>
      <c r="E1549" s="2">
        <v>535</v>
      </c>
      <c r="F1549" s="2">
        <v>218.9</v>
      </c>
      <c r="G1549" s="2">
        <v>1579.9</v>
      </c>
    </row>
    <row r="1550" spans="1:7">
      <c r="A1550" s="3">
        <v>38322</v>
      </c>
      <c r="B1550" s="4">
        <v>9064.4699999999993</v>
      </c>
      <c r="C1550" s="2">
        <v>1763.3000000000002</v>
      </c>
      <c r="D1550" s="2">
        <v>1177.4000000000001</v>
      </c>
      <c r="E1550" s="2">
        <v>546</v>
      </c>
      <c r="F1550" s="2">
        <v>219</v>
      </c>
      <c r="G1550" s="2">
        <v>1559.6000000000001</v>
      </c>
    </row>
    <row r="1551" spans="1:7">
      <c r="A1551" s="3">
        <v>38323</v>
      </c>
      <c r="B1551" s="4">
        <v>9038.49</v>
      </c>
      <c r="C1551" s="2">
        <v>1760</v>
      </c>
      <c r="D1551" s="2">
        <v>1194.3</v>
      </c>
      <c r="E1551" s="2">
        <v>547.6</v>
      </c>
      <c r="F1551" s="2">
        <v>219.9</v>
      </c>
      <c r="G1551" s="2">
        <v>1538.8000000000002</v>
      </c>
    </row>
    <row r="1552" spans="1:7">
      <c r="A1552" s="3">
        <v>38324</v>
      </c>
      <c r="B1552" s="4">
        <v>9055.66</v>
      </c>
      <c r="C1552" s="2">
        <v>1706.7</v>
      </c>
      <c r="D1552" s="2">
        <v>1194.3</v>
      </c>
      <c r="E1552" s="2">
        <v>532.4</v>
      </c>
      <c r="F1552" s="2">
        <v>218.8</v>
      </c>
      <c r="G1552" s="2">
        <v>1560.2</v>
      </c>
    </row>
    <row r="1553" spans="1:7">
      <c r="A1553" s="3">
        <v>38327</v>
      </c>
      <c r="B1553" s="4">
        <v>9060.7000000000007</v>
      </c>
      <c r="C1553" s="2">
        <v>1700</v>
      </c>
      <c r="D1553" s="2">
        <v>1194.3</v>
      </c>
      <c r="E1553" s="2">
        <v>549</v>
      </c>
      <c r="F1553" s="2">
        <v>212</v>
      </c>
      <c r="G1553" s="2">
        <v>1549.8000000000002</v>
      </c>
    </row>
    <row r="1554" spans="1:7">
      <c r="A1554" s="3">
        <v>38328</v>
      </c>
      <c r="B1554" s="4">
        <v>8990.9500000000007</v>
      </c>
      <c r="C1554" s="2">
        <v>1693.3000000000002</v>
      </c>
      <c r="D1554" s="2">
        <v>1194.3</v>
      </c>
      <c r="E1554" s="2">
        <v>550</v>
      </c>
      <c r="F1554" s="2">
        <v>212</v>
      </c>
      <c r="G1554" s="2">
        <v>1541.5</v>
      </c>
    </row>
    <row r="1555" spans="1:7">
      <c r="A1555" s="3">
        <v>38329</v>
      </c>
      <c r="B1555" s="4">
        <v>9003.74</v>
      </c>
      <c r="C1555" s="2">
        <v>1693.3000000000002</v>
      </c>
      <c r="D1555" s="2">
        <v>1194.3</v>
      </c>
      <c r="E1555" s="2">
        <v>550</v>
      </c>
      <c r="F1555" s="2">
        <v>210.3</v>
      </c>
      <c r="G1555" s="2">
        <v>1554.1000000000001</v>
      </c>
    </row>
    <row r="1556" spans="1:7">
      <c r="A1556" s="3">
        <v>38330</v>
      </c>
      <c r="B1556" s="4">
        <v>9013.5500000000011</v>
      </c>
      <c r="C1556" s="2">
        <v>1693.3000000000002</v>
      </c>
      <c r="D1556" s="2">
        <v>1194.3</v>
      </c>
      <c r="E1556" s="2">
        <v>546</v>
      </c>
      <c r="F1556" s="2">
        <v>212</v>
      </c>
      <c r="G1556" s="2">
        <v>1558</v>
      </c>
    </row>
    <row r="1557" spans="1:7">
      <c r="A1557" s="3">
        <v>38331</v>
      </c>
      <c r="B1557" s="4">
        <v>8965.27</v>
      </c>
      <c r="C1557" s="2">
        <v>1693.3000000000002</v>
      </c>
      <c r="D1557" s="2">
        <v>1194.3</v>
      </c>
      <c r="E1557" s="2">
        <v>542.4</v>
      </c>
      <c r="F1557" s="2">
        <v>209.4</v>
      </c>
      <c r="G1557" s="2">
        <v>1563.4</v>
      </c>
    </row>
    <row r="1558" spans="1:7">
      <c r="A1558" s="3">
        <v>38334</v>
      </c>
      <c r="B1558" s="4">
        <v>9032.77</v>
      </c>
      <c r="C1558" s="2">
        <v>1746.7</v>
      </c>
      <c r="D1558" s="2">
        <v>1194.3</v>
      </c>
      <c r="E1558" s="2">
        <v>539</v>
      </c>
      <c r="F1558" s="2">
        <v>209.60000000000002</v>
      </c>
      <c r="G1558" s="2">
        <v>1558</v>
      </c>
    </row>
    <row r="1559" spans="1:7">
      <c r="A1559" s="3">
        <v>38335</v>
      </c>
      <c r="B1559" s="4">
        <v>9086.36</v>
      </c>
      <c r="C1559" s="2">
        <v>1763.3000000000002</v>
      </c>
      <c r="D1559" s="2">
        <v>1194.3</v>
      </c>
      <c r="E1559" s="2">
        <v>544</v>
      </c>
      <c r="F1559" s="2">
        <v>210.10000000000002</v>
      </c>
      <c r="G1559" s="2">
        <v>1579.9</v>
      </c>
    </row>
    <row r="1560" spans="1:7">
      <c r="A1560" s="3">
        <v>38336</v>
      </c>
      <c r="B1560" s="4">
        <v>9106.16</v>
      </c>
      <c r="C1560" s="2">
        <v>1733.3000000000002</v>
      </c>
      <c r="D1560" s="2">
        <v>1177.4000000000001</v>
      </c>
      <c r="E1560" s="2">
        <v>545.20000000000005</v>
      </c>
      <c r="F1560" s="2">
        <v>208.60000000000002</v>
      </c>
      <c r="G1560" s="2">
        <v>1601.8000000000002</v>
      </c>
    </row>
    <row r="1561" spans="1:7">
      <c r="A1561" s="3">
        <v>38337</v>
      </c>
      <c r="B1561" s="4">
        <v>9116.64</v>
      </c>
      <c r="C1561" s="2">
        <v>1773.3000000000002</v>
      </c>
      <c r="D1561" s="2">
        <v>1177.4000000000001</v>
      </c>
      <c r="E1561" s="2">
        <v>550</v>
      </c>
      <c r="F1561" s="2">
        <v>212.60000000000002</v>
      </c>
      <c r="G1561" s="2">
        <v>1599</v>
      </c>
    </row>
    <row r="1562" spans="1:7">
      <c r="A1562" s="3">
        <v>38338</v>
      </c>
      <c r="B1562" s="4">
        <v>9122.6200000000008</v>
      </c>
      <c r="C1562" s="2">
        <v>1760</v>
      </c>
      <c r="D1562" s="2">
        <v>1177.4000000000001</v>
      </c>
      <c r="E1562" s="2">
        <v>550</v>
      </c>
      <c r="F1562" s="2">
        <v>217.60000000000002</v>
      </c>
      <c r="G1562" s="2">
        <v>1596.3000000000002</v>
      </c>
    </row>
    <row r="1563" spans="1:7">
      <c r="A1563" s="3">
        <v>38341</v>
      </c>
      <c r="B1563" s="4">
        <v>9176.94</v>
      </c>
      <c r="C1563" s="2">
        <v>1773.3000000000002</v>
      </c>
      <c r="D1563" s="2">
        <v>1177.4000000000001</v>
      </c>
      <c r="E1563" s="2">
        <v>542</v>
      </c>
      <c r="F1563" s="2">
        <v>221.3</v>
      </c>
      <c r="G1563" s="2">
        <v>1593</v>
      </c>
    </row>
    <row r="1564" spans="1:7">
      <c r="A1564" s="3">
        <v>38342</v>
      </c>
      <c r="B1564" s="4">
        <v>9237.48</v>
      </c>
      <c r="C1564" s="2">
        <v>1773.3000000000002</v>
      </c>
      <c r="D1564" s="2">
        <v>1211.1000000000001</v>
      </c>
      <c r="E1564" s="2">
        <v>550</v>
      </c>
      <c r="F1564" s="2">
        <v>224.4</v>
      </c>
      <c r="G1564" s="2">
        <v>1588.6000000000001</v>
      </c>
    </row>
    <row r="1565" spans="1:7">
      <c r="A1565" s="3">
        <v>38343</v>
      </c>
      <c r="B1565" s="4">
        <v>9251.17</v>
      </c>
      <c r="C1565" s="2">
        <v>1773.3000000000002</v>
      </c>
      <c r="D1565" s="2">
        <v>1177.4000000000001</v>
      </c>
      <c r="E1565" s="2">
        <v>550</v>
      </c>
      <c r="F1565" s="2">
        <v>224.5</v>
      </c>
      <c r="G1565" s="2">
        <v>1596.3000000000002</v>
      </c>
    </row>
    <row r="1566" spans="1:7">
      <c r="A1566" s="3">
        <v>38344</v>
      </c>
      <c r="B1566" s="4">
        <v>9235.18</v>
      </c>
      <c r="C1566" s="2">
        <v>1756.7</v>
      </c>
      <c r="D1566" s="2">
        <v>1177.4000000000001</v>
      </c>
      <c r="E1566" s="2">
        <v>550</v>
      </c>
      <c r="F1566" s="2">
        <v>221.8</v>
      </c>
      <c r="G1566" s="2">
        <v>1577.7</v>
      </c>
    </row>
    <row r="1567" spans="1:7">
      <c r="A1567" s="3">
        <v>38345</v>
      </c>
      <c r="B1567" s="4">
        <v>9287.4</v>
      </c>
      <c r="C1567" s="2">
        <v>1773.3000000000002</v>
      </c>
      <c r="D1567" s="2">
        <v>1194.3</v>
      </c>
      <c r="E1567" s="2">
        <v>558</v>
      </c>
      <c r="F1567" s="2">
        <v>222.10000000000002</v>
      </c>
      <c r="G1567" s="2">
        <v>1587</v>
      </c>
    </row>
    <row r="1568" spans="1:7">
      <c r="A1568" s="3">
        <v>38348</v>
      </c>
      <c r="B1568" s="4">
        <v>9287.4</v>
      </c>
      <c r="C1568" s="2">
        <v>1773.3000000000002</v>
      </c>
      <c r="D1568" s="2">
        <v>1194.3</v>
      </c>
      <c r="E1568" s="2">
        <v>558</v>
      </c>
      <c r="F1568" s="2">
        <v>222.10000000000002</v>
      </c>
      <c r="G1568" s="2">
        <v>1587</v>
      </c>
    </row>
    <row r="1569" spans="1:7">
      <c r="A1569" s="3">
        <v>38349</v>
      </c>
      <c r="B1569" s="4">
        <v>9287.4</v>
      </c>
      <c r="C1569" s="2">
        <v>1773.3000000000002</v>
      </c>
      <c r="D1569" s="2">
        <v>1194.3</v>
      </c>
      <c r="E1569" s="2">
        <v>558</v>
      </c>
      <c r="F1569" s="2">
        <v>222.10000000000002</v>
      </c>
      <c r="G1569" s="2">
        <v>1587</v>
      </c>
    </row>
    <row r="1570" spans="1:7">
      <c r="A1570" s="3">
        <v>38350</v>
      </c>
      <c r="B1570" s="4">
        <v>9229.08</v>
      </c>
      <c r="C1570" s="2">
        <v>1773.3000000000002</v>
      </c>
      <c r="D1570" s="2">
        <v>1194.3</v>
      </c>
      <c r="E1570" s="2">
        <v>559</v>
      </c>
      <c r="F1570" s="2">
        <v>222</v>
      </c>
      <c r="G1570" s="2">
        <v>1579.9</v>
      </c>
    </row>
    <row r="1571" spans="1:7">
      <c r="A1571" s="3">
        <v>38351</v>
      </c>
      <c r="B1571" s="4">
        <v>9264.4</v>
      </c>
      <c r="C1571" s="2">
        <v>1798.7</v>
      </c>
      <c r="D1571" s="2">
        <v>1194.3</v>
      </c>
      <c r="E1571" s="2">
        <v>561.6</v>
      </c>
      <c r="F1571" s="2">
        <v>220.10000000000002</v>
      </c>
      <c r="G1571" s="2">
        <v>1590.8000000000002</v>
      </c>
    </row>
    <row r="1572" spans="1:7">
      <c r="A1572" s="3">
        <v>38352</v>
      </c>
      <c r="B1572" s="4">
        <v>9246.65</v>
      </c>
      <c r="C1572" s="2">
        <v>1798.7</v>
      </c>
      <c r="D1572" s="2">
        <v>1194.3</v>
      </c>
      <c r="E1572" s="2">
        <v>561</v>
      </c>
      <c r="F1572" s="2">
        <v>223.5</v>
      </c>
      <c r="G1572" s="2">
        <v>1583.7</v>
      </c>
    </row>
    <row r="1573" spans="1:7">
      <c r="A1573" s="3">
        <v>38355</v>
      </c>
      <c r="B1573" s="4">
        <v>9246.65</v>
      </c>
      <c r="C1573" s="2">
        <v>1798.7</v>
      </c>
      <c r="D1573" s="2">
        <v>1194.3</v>
      </c>
      <c r="E1573" s="2">
        <v>561</v>
      </c>
      <c r="F1573" s="2">
        <v>223.5</v>
      </c>
      <c r="G1573" s="2">
        <v>1583.7</v>
      </c>
    </row>
    <row r="1574" spans="1:7">
      <c r="A1574" s="3">
        <v>38356</v>
      </c>
      <c r="B1574" s="4">
        <v>9142.98</v>
      </c>
      <c r="C1574" s="2">
        <v>1816.7</v>
      </c>
      <c r="D1574" s="2">
        <v>1227.9000000000001</v>
      </c>
      <c r="E1574" s="2">
        <v>564.80000000000007</v>
      </c>
      <c r="F1574" s="2">
        <v>224.5</v>
      </c>
      <c r="G1574" s="2">
        <v>1591.4</v>
      </c>
    </row>
    <row r="1575" spans="1:7">
      <c r="A1575" s="3">
        <v>38357</v>
      </c>
      <c r="B1575" s="4">
        <v>9021.0500000000011</v>
      </c>
      <c r="C1575" s="2">
        <v>1783.3000000000002</v>
      </c>
      <c r="D1575" s="2">
        <v>1177.4000000000001</v>
      </c>
      <c r="E1575" s="2">
        <v>550</v>
      </c>
      <c r="F1575" s="2">
        <v>221.60000000000002</v>
      </c>
      <c r="G1575" s="2">
        <v>1599</v>
      </c>
    </row>
    <row r="1576" spans="1:7">
      <c r="A1576" s="3">
        <v>38358</v>
      </c>
      <c r="B1576" s="4">
        <v>9064.26</v>
      </c>
      <c r="C1576" s="2">
        <v>1786.7</v>
      </c>
      <c r="D1576" s="2">
        <v>1177.4000000000001</v>
      </c>
      <c r="E1576" s="2">
        <v>560.20000000000005</v>
      </c>
      <c r="F1576" s="2">
        <v>217.8</v>
      </c>
      <c r="G1576" s="2">
        <v>1641.2</v>
      </c>
    </row>
    <row r="1577" spans="1:7">
      <c r="A1577" s="3">
        <v>38359</v>
      </c>
      <c r="B1577" s="4">
        <v>9006.2199999999993</v>
      </c>
      <c r="C1577" s="2">
        <v>1783.3000000000002</v>
      </c>
      <c r="D1577" s="2">
        <v>1211.1000000000001</v>
      </c>
      <c r="E1577" s="2">
        <v>554.80000000000007</v>
      </c>
      <c r="F1577" s="2">
        <v>220.8</v>
      </c>
      <c r="G1577" s="2">
        <v>1626.4</v>
      </c>
    </row>
    <row r="1578" spans="1:7">
      <c r="A1578" s="3">
        <v>38362</v>
      </c>
      <c r="B1578" s="4">
        <v>9026.83</v>
      </c>
      <c r="C1578" s="2">
        <v>1810</v>
      </c>
      <c r="D1578" s="2">
        <v>1211.1000000000001</v>
      </c>
      <c r="E1578" s="2">
        <v>547</v>
      </c>
      <c r="F1578" s="2">
        <v>219.10000000000002</v>
      </c>
      <c r="G1578" s="2">
        <v>1620.9</v>
      </c>
    </row>
    <row r="1579" spans="1:7">
      <c r="A1579" s="3">
        <v>38363</v>
      </c>
      <c r="B1579" s="4">
        <v>9020.69</v>
      </c>
      <c r="C1579" s="2">
        <v>1783.3000000000002</v>
      </c>
      <c r="D1579" s="2">
        <v>1211.1000000000001</v>
      </c>
      <c r="E1579" s="2">
        <v>553.6</v>
      </c>
      <c r="F1579" s="2">
        <v>219.70000000000002</v>
      </c>
      <c r="G1579" s="2">
        <v>1627.5</v>
      </c>
    </row>
    <row r="1580" spans="1:7">
      <c r="A1580" s="3">
        <v>38364</v>
      </c>
      <c r="B1580" s="4">
        <v>9022.7100000000009</v>
      </c>
      <c r="C1580" s="2">
        <v>1783.3000000000002</v>
      </c>
      <c r="D1580" s="2">
        <v>1211.1000000000001</v>
      </c>
      <c r="E1580" s="2">
        <v>543.80000000000007</v>
      </c>
      <c r="F1580" s="2">
        <v>219.3</v>
      </c>
      <c r="G1580" s="2">
        <v>1625.3000000000002</v>
      </c>
    </row>
    <row r="1581" spans="1:7">
      <c r="A1581" s="3">
        <v>38365</v>
      </c>
      <c r="B1581" s="4">
        <v>9009.14</v>
      </c>
      <c r="C1581" s="2">
        <v>1810</v>
      </c>
      <c r="D1581" s="2">
        <v>1211.1000000000001</v>
      </c>
      <c r="E1581" s="2">
        <v>542</v>
      </c>
      <c r="F1581" s="2">
        <v>218.8</v>
      </c>
      <c r="G1581" s="2">
        <v>1642.9</v>
      </c>
    </row>
    <row r="1582" spans="1:7">
      <c r="A1582" s="3">
        <v>38366</v>
      </c>
      <c r="B1582" s="4">
        <v>9057.16</v>
      </c>
      <c r="C1582" s="2">
        <v>1766.7</v>
      </c>
      <c r="D1582" s="2">
        <v>1211.1000000000001</v>
      </c>
      <c r="E1582" s="2">
        <v>528.4</v>
      </c>
      <c r="F1582" s="2">
        <v>220.8</v>
      </c>
      <c r="G1582" s="2">
        <v>1637.4</v>
      </c>
    </row>
    <row r="1583" spans="1:7">
      <c r="A1583" s="3">
        <v>38369</v>
      </c>
      <c r="B1583" s="4">
        <v>9063.84</v>
      </c>
      <c r="C1583" s="2">
        <v>1820</v>
      </c>
      <c r="D1583" s="2">
        <v>1211.1000000000001</v>
      </c>
      <c r="E1583" s="2">
        <v>525.20000000000005</v>
      </c>
      <c r="F1583" s="2">
        <v>221.60000000000002</v>
      </c>
      <c r="G1583" s="2">
        <v>1647.8000000000002</v>
      </c>
    </row>
    <row r="1584" spans="1:7">
      <c r="A1584" s="3">
        <v>38370</v>
      </c>
      <c r="B1584" s="4">
        <v>9134.77</v>
      </c>
      <c r="C1584" s="2">
        <v>1800</v>
      </c>
      <c r="D1584" s="2">
        <v>1212.8</v>
      </c>
      <c r="E1584" s="2">
        <v>535</v>
      </c>
      <c r="F1584" s="2">
        <v>224.4</v>
      </c>
      <c r="G1584" s="2">
        <v>1618.2</v>
      </c>
    </row>
    <row r="1585" spans="1:7">
      <c r="A1585" s="3">
        <v>38371</v>
      </c>
      <c r="B1585" s="4">
        <v>9120.35</v>
      </c>
      <c r="C1585" s="2">
        <v>1803.3000000000002</v>
      </c>
      <c r="D1585" s="2">
        <v>1212.8</v>
      </c>
      <c r="E1585" s="2">
        <v>520</v>
      </c>
      <c r="F1585" s="2">
        <v>223.70000000000002</v>
      </c>
      <c r="G1585" s="2">
        <v>1619.3000000000002</v>
      </c>
    </row>
    <row r="1586" spans="1:7">
      <c r="A1586" s="3">
        <v>38372</v>
      </c>
      <c r="B1586" s="4">
        <v>9088.98</v>
      </c>
      <c r="C1586" s="2">
        <v>1813.3000000000002</v>
      </c>
      <c r="D1586" s="2">
        <v>1212.8</v>
      </c>
      <c r="E1586" s="2">
        <v>527</v>
      </c>
      <c r="F1586" s="2">
        <v>222.10000000000002</v>
      </c>
      <c r="G1586" s="2">
        <v>1629.2</v>
      </c>
    </row>
    <row r="1587" spans="1:7">
      <c r="A1587" s="3">
        <v>38373</v>
      </c>
      <c r="B1587" s="4">
        <v>9086.83</v>
      </c>
      <c r="C1587" s="2">
        <v>1810</v>
      </c>
      <c r="D1587" s="2">
        <v>1227.9000000000001</v>
      </c>
      <c r="E1587" s="2">
        <v>510.20000000000005</v>
      </c>
      <c r="F1587" s="2">
        <v>221.60000000000002</v>
      </c>
      <c r="G1587" s="2">
        <v>1630.8000000000002</v>
      </c>
    </row>
    <row r="1588" spans="1:7">
      <c r="A1588" s="3">
        <v>38376</v>
      </c>
      <c r="B1588" s="4">
        <v>9078.2000000000007</v>
      </c>
      <c r="C1588" s="2">
        <v>1810</v>
      </c>
      <c r="D1588" s="2">
        <v>1227.9000000000001</v>
      </c>
      <c r="E1588" s="2">
        <v>519</v>
      </c>
      <c r="F1588" s="2">
        <v>224.3</v>
      </c>
      <c r="G1588" s="2">
        <v>1615.5</v>
      </c>
    </row>
    <row r="1589" spans="1:7">
      <c r="A1589" s="3">
        <v>38377</v>
      </c>
      <c r="B1589" s="4">
        <v>9125.1</v>
      </c>
      <c r="C1589" s="2">
        <v>1810</v>
      </c>
      <c r="D1589" s="2">
        <v>1212.8</v>
      </c>
      <c r="E1589" s="2">
        <v>519</v>
      </c>
      <c r="F1589" s="2">
        <v>224.10000000000002</v>
      </c>
      <c r="G1589" s="2">
        <v>1612.7</v>
      </c>
    </row>
    <row r="1590" spans="1:7">
      <c r="A1590" s="3">
        <v>38378</v>
      </c>
      <c r="B1590" s="4">
        <v>9162.36</v>
      </c>
      <c r="C1590" s="2">
        <v>1813.3000000000002</v>
      </c>
      <c r="D1590" s="2">
        <v>1244.7</v>
      </c>
      <c r="E1590" s="2">
        <v>540</v>
      </c>
      <c r="F1590" s="2">
        <v>223.70000000000002</v>
      </c>
      <c r="G1590" s="2">
        <v>1624.8000000000002</v>
      </c>
    </row>
    <row r="1591" spans="1:7">
      <c r="A1591" s="3">
        <v>38379</v>
      </c>
      <c r="B1591" s="4">
        <v>9174.41</v>
      </c>
      <c r="C1591" s="2">
        <v>1803.3000000000002</v>
      </c>
      <c r="D1591" s="2">
        <v>1244.7</v>
      </c>
      <c r="E1591" s="2">
        <v>520</v>
      </c>
      <c r="F1591" s="2">
        <v>222.5</v>
      </c>
      <c r="G1591" s="2">
        <v>1624.8000000000002</v>
      </c>
    </row>
    <row r="1592" spans="1:7">
      <c r="A1592" s="3">
        <v>38380</v>
      </c>
      <c r="B1592" s="4">
        <v>9141.7800000000007</v>
      </c>
      <c r="C1592" s="2">
        <v>1803.3000000000002</v>
      </c>
      <c r="D1592" s="2">
        <v>1219.5</v>
      </c>
      <c r="E1592" s="2">
        <v>553</v>
      </c>
      <c r="F1592" s="2">
        <v>222.60000000000002</v>
      </c>
      <c r="G1592" s="2">
        <v>1610.5</v>
      </c>
    </row>
    <row r="1593" spans="1:7">
      <c r="A1593" s="3">
        <v>38383</v>
      </c>
      <c r="B1593" s="4">
        <v>9204.0500000000011</v>
      </c>
      <c r="C1593" s="2">
        <v>1813.3000000000002</v>
      </c>
      <c r="D1593" s="2">
        <v>1253.1000000000001</v>
      </c>
      <c r="E1593" s="2">
        <v>530</v>
      </c>
      <c r="F1593" s="2">
        <v>224.3</v>
      </c>
      <c r="G1593" s="2">
        <v>1620.4</v>
      </c>
    </row>
    <row r="1594" spans="1:7">
      <c r="A1594" s="3">
        <v>38384</v>
      </c>
      <c r="B1594" s="4">
        <v>9270.130000000001</v>
      </c>
      <c r="C1594" s="2">
        <v>1856.7</v>
      </c>
      <c r="D1594" s="2">
        <v>1261.5</v>
      </c>
      <c r="E1594" s="2">
        <v>544.80000000000007</v>
      </c>
      <c r="F1594" s="2">
        <v>225.4</v>
      </c>
      <c r="G1594" s="2">
        <v>1599</v>
      </c>
    </row>
    <row r="1595" spans="1:7">
      <c r="A1595" s="3">
        <v>38385</v>
      </c>
      <c r="B1595" s="4">
        <v>9303.94</v>
      </c>
      <c r="C1595" s="2">
        <v>1886.7</v>
      </c>
      <c r="D1595" s="2">
        <v>1295.2</v>
      </c>
      <c r="E1595" s="2">
        <v>541</v>
      </c>
      <c r="F1595" s="2">
        <v>224.5</v>
      </c>
      <c r="G1595" s="2">
        <v>1592.5</v>
      </c>
    </row>
    <row r="1596" spans="1:7">
      <c r="A1596" s="3">
        <v>38386</v>
      </c>
      <c r="B1596" s="4">
        <v>9303.7100000000009</v>
      </c>
      <c r="C1596" s="2">
        <v>1886.7</v>
      </c>
      <c r="D1596" s="2">
        <v>1303.6000000000001</v>
      </c>
      <c r="E1596" s="2">
        <v>540</v>
      </c>
      <c r="F1596" s="2">
        <v>225.4</v>
      </c>
      <c r="G1596" s="2">
        <v>1583.7</v>
      </c>
    </row>
    <row r="1597" spans="1:7">
      <c r="A1597" s="3">
        <v>38387</v>
      </c>
      <c r="B1597" s="4">
        <v>9358.2800000000007</v>
      </c>
      <c r="C1597" s="2">
        <v>1873.3000000000002</v>
      </c>
      <c r="D1597" s="2">
        <v>1341.4</v>
      </c>
      <c r="E1597" s="2">
        <v>538</v>
      </c>
      <c r="F1597" s="2">
        <v>223.70000000000002</v>
      </c>
      <c r="G1597" s="2">
        <v>1586.4</v>
      </c>
    </row>
    <row r="1598" spans="1:7">
      <c r="A1598" s="3">
        <v>38390</v>
      </c>
      <c r="B1598" s="4">
        <v>9371.89</v>
      </c>
      <c r="C1598" s="2">
        <v>1866.7</v>
      </c>
      <c r="D1598" s="2">
        <v>1295.2</v>
      </c>
      <c r="E1598" s="2">
        <v>536</v>
      </c>
      <c r="F1598" s="2">
        <v>222.4</v>
      </c>
      <c r="G1598" s="2">
        <v>1604</v>
      </c>
    </row>
    <row r="1599" spans="1:7">
      <c r="A1599" s="3">
        <v>38391</v>
      </c>
      <c r="B1599" s="4">
        <v>9392.68</v>
      </c>
      <c r="C1599" s="2">
        <v>1952</v>
      </c>
      <c r="D1599" s="2">
        <v>1295.2</v>
      </c>
      <c r="E1599" s="2">
        <v>539.6</v>
      </c>
      <c r="F1599" s="2">
        <v>228.9</v>
      </c>
      <c r="G1599" s="2">
        <v>1611.1000000000001</v>
      </c>
    </row>
    <row r="1600" spans="1:7">
      <c r="A1600" s="3">
        <v>38392</v>
      </c>
      <c r="B1600" s="4">
        <v>9402.630000000001</v>
      </c>
      <c r="C1600" s="2">
        <v>1966.7</v>
      </c>
      <c r="D1600" s="2">
        <v>1295.2</v>
      </c>
      <c r="E1600" s="2">
        <v>530</v>
      </c>
      <c r="F1600" s="2">
        <v>228.8</v>
      </c>
      <c r="G1600" s="2">
        <v>1628.6000000000001</v>
      </c>
    </row>
    <row r="1601" spans="1:7">
      <c r="A1601" s="3">
        <v>38393</v>
      </c>
      <c r="B1601" s="4">
        <v>9496.36</v>
      </c>
      <c r="C1601" s="2">
        <v>1966.7</v>
      </c>
      <c r="D1601" s="2">
        <v>1328.8000000000002</v>
      </c>
      <c r="E1601" s="2">
        <v>540.4</v>
      </c>
      <c r="F1601" s="2">
        <v>228.5</v>
      </c>
      <c r="G1601" s="2">
        <v>1624.8000000000002</v>
      </c>
    </row>
    <row r="1602" spans="1:7">
      <c r="A1602" s="3">
        <v>38394</v>
      </c>
      <c r="B1602" s="4">
        <v>9558.5</v>
      </c>
      <c r="C1602" s="2">
        <v>1973.3000000000002</v>
      </c>
      <c r="D1602" s="2">
        <v>1312</v>
      </c>
      <c r="E1602" s="2">
        <v>535.20000000000005</v>
      </c>
      <c r="F1602" s="2">
        <v>240.70000000000002</v>
      </c>
      <c r="G1602" s="2">
        <v>1602.9</v>
      </c>
    </row>
    <row r="1603" spans="1:7">
      <c r="A1603" s="3">
        <v>38397</v>
      </c>
      <c r="B1603" s="4">
        <v>9585.2199999999993</v>
      </c>
      <c r="C1603" s="2">
        <v>1953.3000000000002</v>
      </c>
      <c r="D1603" s="2">
        <v>1312</v>
      </c>
      <c r="E1603" s="2">
        <v>549.80000000000007</v>
      </c>
      <c r="F1603" s="2">
        <v>235.20000000000002</v>
      </c>
      <c r="G1603" s="2">
        <v>1611.1000000000001</v>
      </c>
    </row>
    <row r="1604" spans="1:7">
      <c r="A1604" s="3">
        <v>38398</v>
      </c>
      <c r="B1604" s="4">
        <v>9570.0300000000007</v>
      </c>
      <c r="C1604" s="2">
        <v>1953.3000000000002</v>
      </c>
      <c r="D1604" s="2">
        <v>1312</v>
      </c>
      <c r="E1604" s="2">
        <v>550</v>
      </c>
      <c r="F1604" s="2">
        <v>234.5</v>
      </c>
      <c r="G1604" s="2">
        <v>1605.6000000000001</v>
      </c>
    </row>
    <row r="1605" spans="1:7">
      <c r="A1605" s="3">
        <v>38399</v>
      </c>
      <c r="B1605" s="4">
        <v>9639.59</v>
      </c>
      <c r="C1605" s="2">
        <v>1966.7</v>
      </c>
      <c r="D1605" s="2">
        <v>1278.4000000000001</v>
      </c>
      <c r="E1605" s="2">
        <v>552.20000000000005</v>
      </c>
      <c r="F1605" s="2">
        <v>231.20000000000002</v>
      </c>
      <c r="G1605" s="2">
        <v>1607.8000000000002</v>
      </c>
    </row>
    <row r="1606" spans="1:7">
      <c r="A1606" s="3">
        <v>38400</v>
      </c>
      <c r="B1606" s="4">
        <v>9619.26</v>
      </c>
      <c r="C1606" s="2">
        <v>1960</v>
      </c>
      <c r="D1606" s="2">
        <v>1261.5</v>
      </c>
      <c r="E1606" s="2">
        <v>560.4</v>
      </c>
      <c r="F1606" s="2">
        <v>234</v>
      </c>
      <c r="G1606" s="2">
        <v>1596.9</v>
      </c>
    </row>
    <row r="1607" spans="1:7">
      <c r="A1607" s="3">
        <v>38401</v>
      </c>
      <c r="B1607" s="4">
        <v>9658.75</v>
      </c>
      <c r="C1607" s="2">
        <v>2000</v>
      </c>
      <c r="D1607" s="2">
        <v>1269.9000000000001</v>
      </c>
      <c r="E1607" s="2">
        <v>581</v>
      </c>
      <c r="F1607" s="2">
        <v>233</v>
      </c>
      <c r="G1607" s="2">
        <v>1602.9</v>
      </c>
    </row>
    <row r="1608" spans="1:7">
      <c r="A1608" s="3">
        <v>38404</v>
      </c>
      <c r="B1608" s="4">
        <v>9682.31</v>
      </c>
      <c r="C1608" s="2">
        <v>2000</v>
      </c>
      <c r="D1608" s="2">
        <v>1261.5</v>
      </c>
      <c r="E1608" s="2">
        <v>575</v>
      </c>
      <c r="F1608" s="2">
        <v>234.4</v>
      </c>
      <c r="G1608" s="2">
        <v>1617.1000000000001</v>
      </c>
    </row>
    <row r="1609" spans="1:7">
      <c r="A1609" s="3">
        <v>38405</v>
      </c>
      <c r="B1609" s="4">
        <v>9640.4699999999993</v>
      </c>
      <c r="C1609" s="2">
        <v>2030</v>
      </c>
      <c r="D1609" s="2">
        <v>1337.2</v>
      </c>
      <c r="E1609" s="2">
        <v>575</v>
      </c>
      <c r="F1609" s="2">
        <v>232.8</v>
      </c>
      <c r="G1609" s="2">
        <v>1612.2</v>
      </c>
    </row>
    <row r="1610" spans="1:7">
      <c r="A1610" s="3">
        <v>38406</v>
      </c>
      <c r="B1610" s="4">
        <v>9675.69</v>
      </c>
      <c r="C1610" s="2">
        <v>2083.3000000000002</v>
      </c>
      <c r="D1610" s="2">
        <v>1337.2</v>
      </c>
      <c r="E1610" s="2">
        <v>566.20000000000005</v>
      </c>
      <c r="F1610" s="2">
        <v>231.20000000000002</v>
      </c>
      <c r="G1610" s="2">
        <v>1618.8000000000002</v>
      </c>
    </row>
    <row r="1611" spans="1:7">
      <c r="A1611" s="3">
        <v>38407</v>
      </c>
      <c r="B1611" s="4">
        <v>9657.74</v>
      </c>
      <c r="C1611" s="2">
        <v>2066.7000000000003</v>
      </c>
      <c r="D1611" s="2">
        <v>1337.2</v>
      </c>
      <c r="E1611" s="2">
        <v>560.20000000000005</v>
      </c>
      <c r="F1611" s="2">
        <v>233.10000000000002</v>
      </c>
      <c r="G1611" s="2">
        <v>1601.8000000000002</v>
      </c>
    </row>
    <row r="1612" spans="1:7">
      <c r="A1612" s="3">
        <v>38408</v>
      </c>
      <c r="B1612" s="4">
        <v>9741.3700000000008</v>
      </c>
      <c r="C1612" s="2">
        <v>2100</v>
      </c>
      <c r="D1612" s="2">
        <v>1387.7</v>
      </c>
      <c r="E1612" s="2">
        <v>560</v>
      </c>
      <c r="F1612" s="2">
        <v>230.8</v>
      </c>
      <c r="G1612" s="2">
        <v>1602.3000000000002</v>
      </c>
    </row>
    <row r="1613" spans="1:7">
      <c r="A1613" s="3">
        <v>38411</v>
      </c>
      <c r="B1613" s="4">
        <v>9668.32</v>
      </c>
      <c r="C1613" s="2">
        <v>2100</v>
      </c>
      <c r="D1613" s="2">
        <v>1379.3000000000002</v>
      </c>
      <c r="E1613" s="2">
        <v>557</v>
      </c>
      <c r="F1613" s="2">
        <v>230.8</v>
      </c>
      <c r="G1613" s="2">
        <v>1574.4</v>
      </c>
    </row>
    <row r="1614" spans="1:7">
      <c r="A1614" s="3">
        <v>38412</v>
      </c>
      <c r="B1614" s="4">
        <v>9728.0300000000007</v>
      </c>
      <c r="C1614" s="2">
        <v>2116.7000000000003</v>
      </c>
      <c r="D1614" s="2">
        <v>1379.3000000000002</v>
      </c>
      <c r="E1614" s="2">
        <v>570</v>
      </c>
      <c r="F1614" s="2">
        <v>232.10000000000002</v>
      </c>
      <c r="G1614" s="2">
        <v>1612.7</v>
      </c>
    </row>
    <row r="1615" spans="1:7">
      <c r="A1615" s="3">
        <v>38413</v>
      </c>
      <c r="B1615" s="4">
        <v>9800.07</v>
      </c>
      <c r="C1615" s="2">
        <v>2116.7000000000003</v>
      </c>
      <c r="D1615" s="2">
        <v>1345.6000000000001</v>
      </c>
      <c r="E1615" s="2">
        <v>573.80000000000007</v>
      </c>
      <c r="F1615" s="2">
        <v>232.70000000000002</v>
      </c>
      <c r="G1615" s="2">
        <v>1636.3000000000002</v>
      </c>
    </row>
    <row r="1616" spans="1:7">
      <c r="A1616" s="3">
        <v>38414</v>
      </c>
      <c r="B1616" s="4">
        <v>9859.5300000000007</v>
      </c>
      <c r="C1616" s="2">
        <v>2083.3000000000002</v>
      </c>
      <c r="D1616" s="2">
        <v>1345.6000000000001</v>
      </c>
      <c r="E1616" s="2">
        <v>563.20000000000005</v>
      </c>
      <c r="F1616" s="2">
        <v>233.70000000000002</v>
      </c>
      <c r="G1616" s="2">
        <v>1599.6000000000001</v>
      </c>
    </row>
    <row r="1617" spans="1:7">
      <c r="A1617" s="3">
        <v>38415</v>
      </c>
      <c r="B1617" s="4">
        <v>9927.2000000000007</v>
      </c>
      <c r="C1617" s="2">
        <v>2113.3000000000002</v>
      </c>
      <c r="D1617" s="2">
        <v>1328.8000000000002</v>
      </c>
      <c r="E1617" s="2">
        <v>561</v>
      </c>
      <c r="F1617" s="2">
        <v>236.9</v>
      </c>
      <c r="G1617" s="2">
        <v>1604.5</v>
      </c>
    </row>
    <row r="1618" spans="1:7">
      <c r="A1618" s="3">
        <v>38418</v>
      </c>
      <c r="B1618" s="4">
        <v>9886.09</v>
      </c>
      <c r="C1618" s="2">
        <v>2080</v>
      </c>
      <c r="D1618" s="2">
        <v>1379.3000000000002</v>
      </c>
      <c r="E1618" s="2">
        <v>574</v>
      </c>
      <c r="F1618" s="2">
        <v>243.5</v>
      </c>
      <c r="G1618" s="2">
        <v>1615.5</v>
      </c>
    </row>
    <row r="1619" spans="1:7">
      <c r="A1619" s="3">
        <v>38419</v>
      </c>
      <c r="B1619" s="4">
        <v>9903.34</v>
      </c>
      <c r="C1619" s="2">
        <v>2063.3000000000002</v>
      </c>
      <c r="D1619" s="2">
        <v>1391.9</v>
      </c>
      <c r="E1619" s="2">
        <v>574</v>
      </c>
      <c r="F1619" s="2">
        <v>241.70000000000002</v>
      </c>
      <c r="G1619" s="2">
        <v>1627</v>
      </c>
    </row>
    <row r="1620" spans="1:7">
      <c r="A1620" s="3">
        <v>38420</v>
      </c>
      <c r="B1620" s="4">
        <v>9795.14</v>
      </c>
      <c r="C1620" s="2">
        <v>2063.3000000000002</v>
      </c>
      <c r="D1620" s="2">
        <v>1391.9</v>
      </c>
      <c r="E1620" s="2">
        <v>577</v>
      </c>
      <c r="F1620" s="2">
        <v>242.20000000000002</v>
      </c>
      <c r="G1620" s="2">
        <v>1636.3000000000002</v>
      </c>
    </row>
    <row r="1621" spans="1:7">
      <c r="A1621" s="3">
        <v>38421</v>
      </c>
      <c r="B1621" s="4">
        <v>9675.57</v>
      </c>
      <c r="C1621" s="2">
        <v>2016.7</v>
      </c>
      <c r="D1621" s="2">
        <v>1396.1000000000001</v>
      </c>
      <c r="E1621" s="2">
        <v>576</v>
      </c>
      <c r="F1621" s="2">
        <v>241.3</v>
      </c>
      <c r="G1621" s="2">
        <v>1629.2</v>
      </c>
    </row>
    <row r="1622" spans="1:7">
      <c r="A1622" s="3">
        <v>38422</v>
      </c>
      <c r="B1622" s="4">
        <v>9691.44</v>
      </c>
      <c r="C1622" s="2">
        <v>1976.7</v>
      </c>
      <c r="D1622" s="2">
        <v>1396.1000000000001</v>
      </c>
      <c r="E1622" s="2">
        <v>568</v>
      </c>
      <c r="F1622" s="2">
        <v>240.70000000000002</v>
      </c>
      <c r="G1622" s="2">
        <v>1611.1000000000001</v>
      </c>
    </row>
    <row r="1623" spans="1:7">
      <c r="A1623" s="3">
        <v>38425</v>
      </c>
      <c r="B1623" s="4">
        <v>9715.36</v>
      </c>
      <c r="C1623" s="2">
        <v>2000</v>
      </c>
      <c r="D1623" s="2">
        <v>1421.3000000000002</v>
      </c>
      <c r="E1623" s="2">
        <v>568</v>
      </c>
      <c r="F1623" s="2">
        <v>242</v>
      </c>
      <c r="G1623" s="2">
        <v>1612.7</v>
      </c>
    </row>
    <row r="1624" spans="1:7">
      <c r="A1624" s="3">
        <v>38426</v>
      </c>
      <c r="B1624" s="4">
        <v>9709.27</v>
      </c>
      <c r="C1624" s="2">
        <v>2000</v>
      </c>
      <c r="D1624" s="2">
        <v>1421.3000000000002</v>
      </c>
      <c r="E1624" s="2">
        <v>561</v>
      </c>
      <c r="F1624" s="2">
        <v>241.70000000000002</v>
      </c>
      <c r="G1624" s="2">
        <v>1620.4</v>
      </c>
    </row>
    <row r="1625" spans="1:7">
      <c r="A1625" s="3">
        <v>38427</v>
      </c>
      <c r="B1625" s="4">
        <v>9712.5500000000011</v>
      </c>
      <c r="C1625" s="2">
        <v>1933.3000000000002</v>
      </c>
      <c r="D1625" s="2">
        <v>1396.1000000000001</v>
      </c>
      <c r="E1625" s="2">
        <v>557</v>
      </c>
      <c r="F1625" s="2">
        <v>240.70000000000002</v>
      </c>
      <c r="G1625" s="2">
        <v>1631.9</v>
      </c>
    </row>
    <row r="1626" spans="1:7">
      <c r="A1626" s="3">
        <v>38428</v>
      </c>
      <c r="B1626" s="4">
        <v>9778.2000000000007</v>
      </c>
      <c r="C1626" s="2">
        <v>1933.3000000000002</v>
      </c>
      <c r="D1626" s="2">
        <v>1396.1000000000001</v>
      </c>
      <c r="E1626" s="2">
        <v>565</v>
      </c>
      <c r="F1626" s="2">
        <v>241.5</v>
      </c>
      <c r="G1626" s="2">
        <v>1635.2</v>
      </c>
    </row>
    <row r="1627" spans="1:7">
      <c r="A1627" s="3">
        <v>38429</v>
      </c>
      <c r="B1627" s="4">
        <v>9754.69</v>
      </c>
      <c r="C1627" s="2">
        <v>1916.7</v>
      </c>
      <c r="D1627" s="2">
        <v>1379.3000000000002</v>
      </c>
      <c r="E1627" s="2">
        <v>559.6</v>
      </c>
      <c r="F1627" s="2">
        <v>240.70000000000002</v>
      </c>
      <c r="G1627" s="2">
        <v>1642.3000000000002</v>
      </c>
    </row>
    <row r="1628" spans="1:7">
      <c r="A1628" s="3">
        <v>38432</v>
      </c>
      <c r="B1628" s="4">
        <v>9693.5500000000011</v>
      </c>
      <c r="C1628" s="2">
        <v>2000</v>
      </c>
      <c r="D1628" s="2">
        <v>1379.3000000000002</v>
      </c>
      <c r="E1628" s="2">
        <v>557</v>
      </c>
      <c r="F1628" s="2">
        <v>240.5</v>
      </c>
      <c r="G1628" s="2">
        <v>1636.3000000000002</v>
      </c>
    </row>
    <row r="1629" spans="1:7">
      <c r="A1629" s="3">
        <v>38433</v>
      </c>
      <c r="B1629" s="4">
        <v>9647.2199999999993</v>
      </c>
      <c r="C1629" s="2">
        <v>2066.7000000000003</v>
      </c>
      <c r="D1629" s="2">
        <v>1412.9</v>
      </c>
      <c r="E1629" s="2">
        <v>543</v>
      </c>
      <c r="F1629" s="2">
        <v>240.8</v>
      </c>
      <c r="G1629" s="2">
        <v>1642.9</v>
      </c>
    </row>
    <row r="1630" spans="1:7">
      <c r="A1630" s="3">
        <v>38434</v>
      </c>
      <c r="B1630" s="4">
        <v>9549.67</v>
      </c>
      <c r="C1630" s="2">
        <v>2066.7000000000003</v>
      </c>
      <c r="D1630" s="2">
        <v>1379.3000000000002</v>
      </c>
      <c r="E1630" s="2">
        <v>545</v>
      </c>
      <c r="F1630" s="2">
        <v>240.70000000000002</v>
      </c>
      <c r="G1630" s="2">
        <v>1640.1000000000001</v>
      </c>
    </row>
    <row r="1631" spans="1:7">
      <c r="A1631" s="3">
        <v>38435</v>
      </c>
      <c r="B1631" s="4">
        <v>9533.1</v>
      </c>
      <c r="C1631" s="2">
        <v>2083.3000000000002</v>
      </c>
      <c r="D1631" s="2">
        <v>1379.3000000000002</v>
      </c>
      <c r="E1631" s="2">
        <v>545</v>
      </c>
      <c r="F1631" s="2">
        <v>238.4</v>
      </c>
      <c r="G1631" s="2">
        <v>1637.9</v>
      </c>
    </row>
    <row r="1632" spans="1:7">
      <c r="A1632" s="3">
        <v>38436</v>
      </c>
      <c r="B1632" s="4">
        <v>9533.1</v>
      </c>
      <c r="C1632" s="2">
        <v>2083.3000000000002</v>
      </c>
      <c r="D1632" s="2">
        <v>1379.3000000000002</v>
      </c>
      <c r="E1632" s="2">
        <v>545</v>
      </c>
      <c r="F1632" s="2">
        <v>238.4</v>
      </c>
      <c r="G1632" s="2">
        <v>1637.9</v>
      </c>
    </row>
    <row r="1633" spans="1:7">
      <c r="A1633" s="3">
        <v>38439</v>
      </c>
      <c r="B1633" s="4">
        <v>9482.3700000000008</v>
      </c>
      <c r="C1633" s="2">
        <v>2096.7000000000003</v>
      </c>
      <c r="D1633" s="2">
        <v>1379.3000000000002</v>
      </c>
      <c r="E1633" s="2">
        <v>550</v>
      </c>
      <c r="F1633" s="2">
        <v>238.4</v>
      </c>
      <c r="G1633" s="2">
        <v>1637.9</v>
      </c>
    </row>
    <row r="1634" spans="1:7">
      <c r="A1634" s="3">
        <v>38440</v>
      </c>
      <c r="B1634" s="4">
        <v>9395.42</v>
      </c>
      <c r="C1634" s="2">
        <v>2066.7000000000003</v>
      </c>
      <c r="D1634" s="2">
        <v>1396.1000000000001</v>
      </c>
      <c r="E1634" s="2">
        <v>542.20000000000005</v>
      </c>
      <c r="F1634" s="2">
        <v>240.70000000000002</v>
      </c>
      <c r="G1634" s="2">
        <v>1643.4</v>
      </c>
    </row>
    <row r="1635" spans="1:7">
      <c r="A1635" s="3">
        <v>38441</v>
      </c>
      <c r="B1635" s="4">
        <v>9484.26</v>
      </c>
      <c r="C1635" s="2">
        <v>2033.3000000000002</v>
      </c>
      <c r="D1635" s="2">
        <v>1362.5</v>
      </c>
      <c r="E1635" s="2">
        <v>542</v>
      </c>
      <c r="F1635" s="2">
        <v>240.5</v>
      </c>
      <c r="G1635" s="2">
        <v>1641.2</v>
      </c>
    </row>
    <row r="1636" spans="1:7">
      <c r="A1636" s="3">
        <v>38442</v>
      </c>
      <c r="B1636" s="4">
        <v>9612.380000000001</v>
      </c>
      <c r="C1636" s="2">
        <v>2083.3000000000002</v>
      </c>
      <c r="D1636" s="2">
        <v>1354</v>
      </c>
      <c r="E1636" s="2">
        <v>540.20000000000005</v>
      </c>
      <c r="F1636" s="2">
        <v>245.5</v>
      </c>
      <c r="G1636" s="2">
        <v>1656.5</v>
      </c>
    </row>
    <row r="1637" spans="1:7">
      <c r="A1637" s="3">
        <v>38443</v>
      </c>
      <c r="B1637" s="4">
        <v>9638.630000000001</v>
      </c>
      <c r="C1637" s="2">
        <v>2083.3000000000002</v>
      </c>
      <c r="D1637" s="2">
        <v>1362.5</v>
      </c>
      <c r="E1637" s="2">
        <v>540.20000000000005</v>
      </c>
      <c r="F1637" s="2">
        <v>247.4</v>
      </c>
      <c r="G1637" s="2">
        <v>1645.6000000000001</v>
      </c>
    </row>
    <row r="1638" spans="1:7">
      <c r="A1638" s="3">
        <v>38446</v>
      </c>
      <c r="B1638" s="4">
        <v>9630.9</v>
      </c>
      <c r="C1638" s="2">
        <v>2086.7000000000003</v>
      </c>
      <c r="D1638" s="2">
        <v>1362.5</v>
      </c>
      <c r="E1638" s="2">
        <v>555</v>
      </c>
      <c r="F1638" s="2">
        <v>246.10000000000002</v>
      </c>
      <c r="G1638" s="2">
        <v>1656</v>
      </c>
    </row>
    <row r="1639" spans="1:7">
      <c r="A1639" s="3">
        <v>38447</v>
      </c>
      <c r="B1639" s="4">
        <v>9619.07</v>
      </c>
      <c r="C1639" s="2">
        <v>2100</v>
      </c>
      <c r="D1639" s="2">
        <v>1362.5</v>
      </c>
      <c r="E1639" s="2">
        <v>542</v>
      </c>
      <c r="F1639" s="2">
        <v>247.10000000000002</v>
      </c>
      <c r="G1639" s="2">
        <v>1662</v>
      </c>
    </row>
    <row r="1640" spans="1:7">
      <c r="A1640" s="3">
        <v>38448</v>
      </c>
      <c r="B1640" s="4">
        <v>9673.01</v>
      </c>
      <c r="C1640" s="2">
        <v>2100</v>
      </c>
      <c r="D1640" s="2">
        <v>1358.3000000000002</v>
      </c>
      <c r="E1640" s="2">
        <v>545</v>
      </c>
      <c r="F1640" s="2">
        <v>247.20000000000002</v>
      </c>
      <c r="G1640" s="2">
        <v>1647.2</v>
      </c>
    </row>
    <row r="1641" spans="1:7">
      <c r="A1641" s="3">
        <v>38449</v>
      </c>
      <c r="B1641" s="4">
        <v>9625.35</v>
      </c>
      <c r="C1641" s="2">
        <v>2100</v>
      </c>
      <c r="D1641" s="2">
        <v>1358.3000000000002</v>
      </c>
      <c r="E1641" s="2">
        <v>544.80000000000007</v>
      </c>
      <c r="F1641" s="2">
        <v>246.4</v>
      </c>
      <c r="G1641" s="2">
        <v>1635.7</v>
      </c>
    </row>
    <row r="1642" spans="1:7">
      <c r="A1642" s="3">
        <v>38450</v>
      </c>
      <c r="B1642" s="4">
        <v>9623.7199999999993</v>
      </c>
      <c r="C1642" s="2">
        <v>2100</v>
      </c>
      <c r="D1642" s="2">
        <v>1358.3000000000002</v>
      </c>
      <c r="E1642" s="2">
        <v>545</v>
      </c>
      <c r="F1642" s="2">
        <v>248.20000000000002</v>
      </c>
      <c r="G1642" s="2">
        <v>1641.2</v>
      </c>
    </row>
    <row r="1643" spans="1:7">
      <c r="A1643" s="3">
        <v>38453</v>
      </c>
      <c r="B1643" s="4">
        <v>9643.7199999999993</v>
      </c>
      <c r="C1643" s="2">
        <v>2067.3000000000002</v>
      </c>
      <c r="D1643" s="2">
        <v>1358.3000000000002</v>
      </c>
      <c r="E1643" s="2">
        <v>546</v>
      </c>
      <c r="F1643" s="2">
        <v>245.70000000000002</v>
      </c>
      <c r="G1643" s="2">
        <v>1651.1000000000001</v>
      </c>
    </row>
    <row r="1644" spans="1:7">
      <c r="A1644" s="3">
        <v>38454</v>
      </c>
      <c r="B1644" s="4">
        <v>9629.02</v>
      </c>
      <c r="C1644" s="2">
        <v>2067.3000000000002</v>
      </c>
      <c r="D1644" s="2">
        <v>1328.8000000000002</v>
      </c>
      <c r="E1644" s="2">
        <v>542</v>
      </c>
      <c r="F1644" s="2">
        <v>245.5</v>
      </c>
      <c r="G1644" s="2">
        <v>1664.2</v>
      </c>
    </row>
    <row r="1645" spans="1:7">
      <c r="A1645" s="3">
        <v>38455</v>
      </c>
      <c r="B1645" s="4">
        <v>9492.1200000000008</v>
      </c>
      <c r="C1645" s="2">
        <v>2066.7000000000003</v>
      </c>
      <c r="D1645" s="2">
        <v>1328.8000000000002</v>
      </c>
      <c r="E1645" s="2">
        <v>540</v>
      </c>
      <c r="F1645" s="2">
        <v>243.60000000000002</v>
      </c>
      <c r="G1645" s="2">
        <v>1642.9</v>
      </c>
    </row>
    <row r="1646" spans="1:7">
      <c r="A1646" s="3">
        <v>38456</v>
      </c>
      <c r="B1646" s="4">
        <v>9409.61</v>
      </c>
      <c r="C1646" s="2">
        <v>2060</v>
      </c>
      <c r="D1646" s="2">
        <v>1320.4</v>
      </c>
      <c r="E1646" s="2">
        <v>540</v>
      </c>
      <c r="F1646" s="2">
        <v>247.20000000000002</v>
      </c>
      <c r="G1646" s="2">
        <v>1657.6000000000001</v>
      </c>
    </row>
    <row r="1647" spans="1:7">
      <c r="A1647" s="3">
        <v>38457</v>
      </c>
      <c r="B1647" s="4">
        <v>9277.1200000000008</v>
      </c>
      <c r="C1647" s="2">
        <v>2083.3000000000002</v>
      </c>
      <c r="D1647" s="2">
        <v>1328.8000000000002</v>
      </c>
      <c r="E1647" s="2">
        <v>531</v>
      </c>
      <c r="F1647" s="2">
        <v>246.8</v>
      </c>
      <c r="G1647" s="2">
        <v>1640.1000000000001</v>
      </c>
    </row>
    <row r="1648" spans="1:7">
      <c r="A1648" s="3">
        <v>38460</v>
      </c>
      <c r="B1648" s="4">
        <v>9330.99</v>
      </c>
      <c r="C1648" s="2">
        <v>1973.3000000000002</v>
      </c>
      <c r="D1648" s="2">
        <v>1328.8000000000002</v>
      </c>
      <c r="E1648" s="2">
        <v>545</v>
      </c>
      <c r="F1648" s="2">
        <v>247.8</v>
      </c>
      <c r="G1648" s="2">
        <v>1635.7</v>
      </c>
    </row>
    <row r="1649" spans="1:7">
      <c r="A1649" s="3">
        <v>38461</v>
      </c>
      <c r="B1649" s="4">
        <v>9415.7000000000007</v>
      </c>
      <c r="C1649" s="2">
        <v>2000</v>
      </c>
      <c r="D1649" s="2">
        <v>1328.8000000000002</v>
      </c>
      <c r="E1649" s="2">
        <v>533</v>
      </c>
      <c r="F1649" s="2">
        <v>248.20000000000002</v>
      </c>
      <c r="G1649" s="2">
        <v>1642.9</v>
      </c>
    </row>
    <row r="1650" spans="1:7">
      <c r="A1650" s="3">
        <v>38462</v>
      </c>
      <c r="B1650" s="4">
        <v>9378.11</v>
      </c>
      <c r="C1650" s="2">
        <v>1973.3000000000002</v>
      </c>
      <c r="D1650" s="2">
        <v>1345.6000000000001</v>
      </c>
      <c r="E1650" s="2">
        <v>540</v>
      </c>
      <c r="F1650" s="2">
        <v>250.3</v>
      </c>
      <c r="G1650" s="2">
        <v>1637.9</v>
      </c>
    </row>
    <row r="1651" spans="1:7">
      <c r="A1651" s="3">
        <v>38463</v>
      </c>
      <c r="B1651" s="4">
        <v>9405.7800000000007</v>
      </c>
      <c r="C1651" s="2">
        <v>2000</v>
      </c>
      <c r="D1651" s="2">
        <v>1345.6000000000001</v>
      </c>
      <c r="E1651" s="2">
        <v>540</v>
      </c>
      <c r="F1651" s="2">
        <v>250.20000000000002</v>
      </c>
      <c r="G1651" s="2">
        <v>1645.6000000000001</v>
      </c>
    </row>
    <row r="1652" spans="1:7">
      <c r="A1652" s="3">
        <v>38464</v>
      </c>
      <c r="B1652" s="4">
        <v>9367.49</v>
      </c>
      <c r="C1652" s="2">
        <v>1990</v>
      </c>
      <c r="D1652" s="2">
        <v>1362.5</v>
      </c>
      <c r="E1652" s="2">
        <v>540</v>
      </c>
      <c r="F1652" s="2">
        <v>249.3</v>
      </c>
      <c r="G1652" s="2">
        <v>1645.6000000000001</v>
      </c>
    </row>
    <row r="1653" spans="1:7">
      <c r="A1653" s="3">
        <v>38467</v>
      </c>
      <c r="B1653" s="4">
        <v>9416.130000000001</v>
      </c>
      <c r="C1653" s="2">
        <v>2000</v>
      </c>
      <c r="D1653" s="2">
        <v>1362.5</v>
      </c>
      <c r="E1653" s="2">
        <v>526.20000000000005</v>
      </c>
      <c r="F1653" s="2">
        <v>248.3</v>
      </c>
      <c r="G1653" s="2">
        <v>1641.8000000000002</v>
      </c>
    </row>
    <row r="1654" spans="1:7">
      <c r="A1654" s="3">
        <v>38468</v>
      </c>
      <c r="B1654" s="4">
        <v>9427.65</v>
      </c>
      <c r="C1654" s="2">
        <v>2023.3000000000002</v>
      </c>
      <c r="D1654" s="2">
        <v>1362.5</v>
      </c>
      <c r="E1654" s="2">
        <v>535</v>
      </c>
      <c r="F1654" s="2">
        <v>247.70000000000002</v>
      </c>
      <c r="G1654" s="2">
        <v>1642.3000000000002</v>
      </c>
    </row>
    <row r="1655" spans="1:7">
      <c r="A1655" s="3">
        <v>38469</v>
      </c>
      <c r="B1655" s="4">
        <v>9323.52</v>
      </c>
      <c r="C1655" s="2">
        <v>2023.3000000000002</v>
      </c>
      <c r="D1655" s="2">
        <v>1362.5</v>
      </c>
      <c r="E1655" s="2">
        <v>535</v>
      </c>
      <c r="F1655" s="2">
        <v>246.8</v>
      </c>
      <c r="G1655" s="2">
        <v>1642.9</v>
      </c>
    </row>
    <row r="1656" spans="1:7">
      <c r="A1656" s="3">
        <v>38470</v>
      </c>
      <c r="B1656" s="4">
        <v>9275.1</v>
      </c>
      <c r="C1656" s="2">
        <v>1999.3000000000002</v>
      </c>
      <c r="D1656" s="2">
        <v>1362.5</v>
      </c>
      <c r="E1656" s="2">
        <v>534</v>
      </c>
      <c r="F1656" s="2">
        <v>238</v>
      </c>
      <c r="G1656" s="2">
        <v>1645.6000000000001</v>
      </c>
    </row>
    <row r="1657" spans="1:7">
      <c r="A1657" s="3">
        <v>38471</v>
      </c>
      <c r="B1657" s="4">
        <v>9369.3000000000011</v>
      </c>
      <c r="C1657" s="2">
        <v>2000</v>
      </c>
      <c r="D1657" s="2">
        <v>1328.8000000000002</v>
      </c>
      <c r="E1657" s="2">
        <v>534</v>
      </c>
      <c r="F1657" s="2">
        <v>238.4</v>
      </c>
      <c r="G1657" s="2">
        <v>1653.8000000000002</v>
      </c>
    </row>
    <row r="1658" spans="1:7">
      <c r="A1658" s="3">
        <v>38474</v>
      </c>
      <c r="B1658" s="4">
        <v>9430.2100000000009</v>
      </c>
      <c r="C1658" s="2">
        <v>2033.3000000000002</v>
      </c>
      <c r="D1658" s="2">
        <v>1345.6000000000001</v>
      </c>
      <c r="E1658" s="2">
        <v>511</v>
      </c>
      <c r="F1658" s="2">
        <v>240.3</v>
      </c>
      <c r="G1658" s="2">
        <v>1641.2</v>
      </c>
    </row>
    <row r="1659" spans="1:7">
      <c r="A1659" s="3">
        <v>38475</v>
      </c>
      <c r="B1659" s="4">
        <v>9370.9699999999993</v>
      </c>
      <c r="C1659" s="2">
        <v>2033.3000000000002</v>
      </c>
      <c r="D1659" s="2">
        <v>1312</v>
      </c>
      <c r="E1659" s="2">
        <v>528</v>
      </c>
      <c r="F1659" s="2">
        <v>244.5</v>
      </c>
      <c r="G1659" s="2">
        <v>1643.9</v>
      </c>
    </row>
    <row r="1660" spans="1:7">
      <c r="A1660" s="3">
        <v>38476</v>
      </c>
      <c r="B1660" s="4">
        <v>9473.2900000000009</v>
      </c>
      <c r="C1660" s="2">
        <v>2000</v>
      </c>
      <c r="D1660" s="2">
        <v>1312</v>
      </c>
      <c r="E1660" s="2">
        <v>520</v>
      </c>
      <c r="F1660" s="2">
        <v>244.10000000000002</v>
      </c>
      <c r="G1660" s="2">
        <v>1641.8000000000002</v>
      </c>
    </row>
    <row r="1661" spans="1:7">
      <c r="A1661" s="3">
        <v>38477</v>
      </c>
      <c r="B1661" s="4">
        <v>9476.27</v>
      </c>
      <c r="C1661" s="2">
        <v>2000</v>
      </c>
      <c r="D1661" s="2">
        <v>1320.4</v>
      </c>
      <c r="E1661" s="2">
        <v>513.20000000000005</v>
      </c>
      <c r="F1661" s="2">
        <v>245.70000000000002</v>
      </c>
      <c r="G1661" s="2">
        <v>1636.3000000000002</v>
      </c>
    </row>
    <row r="1662" spans="1:7">
      <c r="A1662" s="3">
        <v>38478</v>
      </c>
      <c r="B1662" s="4">
        <v>9522.74</v>
      </c>
      <c r="C1662" s="2">
        <v>2000</v>
      </c>
      <c r="D1662" s="2">
        <v>1320.4</v>
      </c>
      <c r="E1662" s="2">
        <v>520</v>
      </c>
      <c r="F1662" s="2">
        <v>243.9</v>
      </c>
      <c r="G1662" s="2">
        <v>1629.2</v>
      </c>
    </row>
    <row r="1663" spans="1:7">
      <c r="A1663" s="3">
        <v>38481</v>
      </c>
      <c r="B1663" s="4">
        <v>9561.2000000000007</v>
      </c>
      <c r="C1663" s="2">
        <v>2000</v>
      </c>
      <c r="D1663" s="2">
        <v>1320.4</v>
      </c>
      <c r="E1663" s="2">
        <v>520</v>
      </c>
      <c r="F1663" s="2">
        <v>246</v>
      </c>
      <c r="G1663" s="2">
        <v>1629.2</v>
      </c>
    </row>
    <row r="1664" spans="1:7">
      <c r="A1664" s="3">
        <v>38482</v>
      </c>
      <c r="B1664" s="4">
        <v>9493.59</v>
      </c>
      <c r="C1664" s="2">
        <v>2000</v>
      </c>
      <c r="D1664" s="2">
        <v>1328.8000000000002</v>
      </c>
      <c r="E1664" s="2">
        <v>522</v>
      </c>
      <c r="F1664" s="2">
        <v>245.10000000000002</v>
      </c>
      <c r="G1664" s="2">
        <v>1599</v>
      </c>
    </row>
    <row r="1665" spans="1:7">
      <c r="A1665" s="3">
        <v>38483</v>
      </c>
      <c r="B1665" s="4">
        <v>9446.42</v>
      </c>
      <c r="C1665" s="2">
        <v>2026.7</v>
      </c>
      <c r="D1665" s="2">
        <v>1362.5</v>
      </c>
      <c r="E1665" s="2">
        <v>520.20000000000005</v>
      </c>
      <c r="F1665" s="2">
        <v>244.5</v>
      </c>
      <c r="G1665" s="2">
        <v>1585.4</v>
      </c>
    </row>
    <row r="1666" spans="1:7">
      <c r="A1666" s="3">
        <v>38484</v>
      </c>
      <c r="B1666" s="4">
        <v>9331.7100000000009</v>
      </c>
      <c r="C1666" s="2">
        <v>2026.7</v>
      </c>
      <c r="D1666" s="2">
        <v>1362.5</v>
      </c>
      <c r="E1666" s="2">
        <v>535</v>
      </c>
      <c r="F1666" s="2">
        <v>246.5</v>
      </c>
      <c r="G1666" s="2">
        <v>1591.4</v>
      </c>
    </row>
    <row r="1667" spans="1:7">
      <c r="A1667" s="3">
        <v>38485</v>
      </c>
      <c r="B1667" s="4">
        <v>9278.4500000000007</v>
      </c>
      <c r="C1667" s="2">
        <v>1990</v>
      </c>
      <c r="D1667" s="2">
        <v>1362.5</v>
      </c>
      <c r="E1667" s="2">
        <v>530.20000000000005</v>
      </c>
      <c r="F1667" s="2">
        <v>242.10000000000002</v>
      </c>
      <c r="G1667" s="2">
        <v>1577.1000000000001</v>
      </c>
    </row>
    <row r="1668" spans="1:7">
      <c r="A1668" s="3">
        <v>38488</v>
      </c>
      <c r="B1668" s="4">
        <v>9323.2800000000007</v>
      </c>
      <c r="C1668" s="2">
        <v>2000</v>
      </c>
      <c r="D1668" s="2">
        <v>1345.6000000000001</v>
      </c>
      <c r="E1668" s="2">
        <v>535</v>
      </c>
      <c r="F1668" s="2">
        <v>245.5</v>
      </c>
      <c r="G1668" s="2">
        <v>1577.1000000000001</v>
      </c>
    </row>
    <row r="1669" spans="1:7">
      <c r="A1669" s="3">
        <v>38489</v>
      </c>
      <c r="B1669" s="4">
        <v>9371.4</v>
      </c>
      <c r="C1669" s="2">
        <v>1996.7</v>
      </c>
      <c r="D1669" s="2">
        <v>1362.5</v>
      </c>
      <c r="E1669" s="2">
        <v>532.20000000000005</v>
      </c>
      <c r="F1669" s="2">
        <v>247.20000000000002</v>
      </c>
      <c r="G1669" s="2">
        <v>1584.3000000000002</v>
      </c>
    </row>
    <row r="1670" spans="1:7">
      <c r="A1670" s="3">
        <v>38490</v>
      </c>
      <c r="B1670" s="4">
        <v>9407.84</v>
      </c>
      <c r="C1670" s="2">
        <v>1996.7</v>
      </c>
      <c r="D1670" s="2">
        <v>1362.5</v>
      </c>
      <c r="E1670" s="2">
        <v>532</v>
      </c>
      <c r="F1670" s="2">
        <v>252.20000000000002</v>
      </c>
      <c r="G1670" s="2">
        <v>1568.4</v>
      </c>
    </row>
    <row r="1671" spans="1:7">
      <c r="A1671" s="3">
        <v>38491</v>
      </c>
      <c r="B1671" s="4">
        <v>9469.7800000000007</v>
      </c>
      <c r="C1671" s="2">
        <v>1996.7</v>
      </c>
      <c r="D1671" s="2">
        <v>1362.5</v>
      </c>
      <c r="E1671" s="2">
        <v>539</v>
      </c>
      <c r="F1671" s="2">
        <v>259.8</v>
      </c>
      <c r="G1671" s="2">
        <v>1581</v>
      </c>
    </row>
    <row r="1672" spans="1:7">
      <c r="A1672" s="3">
        <v>38492</v>
      </c>
      <c r="B1672" s="4">
        <v>9452.19</v>
      </c>
      <c r="C1672" s="2">
        <v>1996.7</v>
      </c>
      <c r="D1672" s="2">
        <v>1362.5</v>
      </c>
      <c r="E1672" s="2">
        <v>540</v>
      </c>
      <c r="F1672" s="2">
        <v>248.9</v>
      </c>
      <c r="G1672" s="2">
        <v>1589.2</v>
      </c>
    </row>
    <row r="1673" spans="1:7">
      <c r="A1673" s="3">
        <v>38495</v>
      </c>
      <c r="B1673" s="4">
        <v>9452.19</v>
      </c>
      <c r="C1673" s="2">
        <v>1996.7</v>
      </c>
      <c r="D1673" s="2">
        <v>1362.5</v>
      </c>
      <c r="E1673" s="2">
        <v>540</v>
      </c>
      <c r="F1673" s="2">
        <v>248.9</v>
      </c>
      <c r="G1673" s="2">
        <v>1589.2</v>
      </c>
    </row>
    <row r="1674" spans="1:7">
      <c r="A1674" s="3">
        <v>38496</v>
      </c>
      <c r="B1674" s="4">
        <v>9518.35</v>
      </c>
      <c r="C1674" s="2">
        <v>2026.7</v>
      </c>
      <c r="D1674" s="2">
        <v>1362.5</v>
      </c>
      <c r="E1674" s="2">
        <v>554</v>
      </c>
      <c r="F1674" s="2">
        <v>245.20000000000002</v>
      </c>
      <c r="G1674" s="2">
        <v>1579.9</v>
      </c>
    </row>
    <row r="1675" spans="1:7">
      <c r="A1675" s="3">
        <v>38497</v>
      </c>
      <c r="B1675" s="4">
        <v>9509.52</v>
      </c>
      <c r="C1675" s="2">
        <v>2033.3000000000002</v>
      </c>
      <c r="D1675" s="2">
        <v>1362.5</v>
      </c>
      <c r="E1675" s="2">
        <v>545.20000000000005</v>
      </c>
      <c r="F1675" s="2">
        <v>249.10000000000002</v>
      </c>
      <c r="G1675" s="2">
        <v>1580.4</v>
      </c>
    </row>
    <row r="1676" spans="1:7">
      <c r="A1676" s="3">
        <v>38498</v>
      </c>
      <c r="B1676" s="4">
        <v>9579.0500000000011</v>
      </c>
      <c r="C1676" s="2">
        <v>2033.3000000000002</v>
      </c>
      <c r="D1676" s="2">
        <v>1362.5</v>
      </c>
      <c r="E1676" s="2">
        <v>545.20000000000005</v>
      </c>
      <c r="F1676" s="2">
        <v>256</v>
      </c>
      <c r="G1676" s="2">
        <v>1588.1000000000001</v>
      </c>
    </row>
    <row r="1677" spans="1:7">
      <c r="A1677" s="3">
        <v>38499</v>
      </c>
      <c r="B1677" s="4">
        <v>9619.36</v>
      </c>
      <c r="C1677" s="2">
        <v>2033.3000000000002</v>
      </c>
      <c r="D1677" s="2">
        <v>1362.5</v>
      </c>
      <c r="E1677" s="2">
        <v>545.20000000000005</v>
      </c>
      <c r="F1677" s="2">
        <v>257.90000000000003</v>
      </c>
      <c r="G1677" s="2">
        <v>1578.8000000000002</v>
      </c>
    </row>
    <row r="1678" spans="1:7">
      <c r="A1678" s="3">
        <v>38502</v>
      </c>
      <c r="B1678" s="4">
        <v>9673.2000000000007</v>
      </c>
      <c r="C1678" s="2">
        <v>2033.3000000000002</v>
      </c>
      <c r="D1678" s="2">
        <v>1362.5</v>
      </c>
      <c r="E1678" s="2">
        <v>560</v>
      </c>
      <c r="F1678" s="2">
        <v>257.5</v>
      </c>
      <c r="G1678" s="2">
        <v>1582.6000000000001</v>
      </c>
    </row>
    <row r="1679" spans="1:7">
      <c r="A1679" s="3">
        <v>38503</v>
      </c>
      <c r="B1679" s="4">
        <v>9607.3000000000011</v>
      </c>
      <c r="C1679" s="2">
        <v>2043.3000000000002</v>
      </c>
      <c r="D1679" s="2">
        <v>1362.5</v>
      </c>
      <c r="E1679" s="2">
        <v>593</v>
      </c>
      <c r="F1679" s="2">
        <v>256.40000000000003</v>
      </c>
      <c r="G1679" s="2">
        <v>1575.5</v>
      </c>
    </row>
    <row r="1680" spans="1:7">
      <c r="A1680" s="3">
        <v>38504</v>
      </c>
      <c r="B1680" s="4">
        <v>9654.16</v>
      </c>
      <c r="C1680" s="2">
        <v>2083.3000000000002</v>
      </c>
      <c r="D1680" s="2">
        <v>1362.5</v>
      </c>
      <c r="E1680" s="2">
        <v>562</v>
      </c>
      <c r="F1680" s="2">
        <v>255.5</v>
      </c>
      <c r="G1680" s="2">
        <v>1563.4</v>
      </c>
    </row>
    <row r="1681" spans="1:7">
      <c r="A1681" s="3">
        <v>38505</v>
      </c>
      <c r="B1681" s="4">
        <v>9626.64</v>
      </c>
      <c r="C1681" s="2">
        <v>2056.7000000000003</v>
      </c>
      <c r="D1681" s="2">
        <v>1379.3000000000002</v>
      </c>
      <c r="E1681" s="2">
        <v>550</v>
      </c>
      <c r="F1681" s="2">
        <v>255.8</v>
      </c>
      <c r="G1681" s="2">
        <v>1552.5</v>
      </c>
    </row>
    <row r="1682" spans="1:7">
      <c r="A1682" s="3">
        <v>38506</v>
      </c>
      <c r="B1682" s="4">
        <v>9671.17</v>
      </c>
      <c r="C1682" s="2">
        <v>2056.7000000000003</v>
      </c>
      <c r="D1682" s="2">
        <v>1379.3000000000002</v>
      </c>
      <c r="E1682" s="2">
        <v>584</v>
      </c>
      <c r="F1682" s="2">
        <v>255</v>
      </c>
      <c r="G1682" s="2">
        <v>1573.9</v>
      </c>
    </row>
    <row r="1683" spans="1:7">
      <c r="A1683" s="3">
        <v>38509</v>
      </c>
      <c r="B1683" s="4">
        <v>9653.9699999999993</v>
      </c>
      <c r="C1683" s="2">
        <v>2100</v>
      </c>
      <c r="D1683" s="2">
        <v>1379.3000000000002</v>
      </c>
      <c r="E1683" s="2">
        <v>584</v>
      </c>
      <c r="F1683" s="2">
        <v>252.9</v>
      </c>
      <c r="G1683" s="2">
        <v>1573.9</v>
      </c>
    </row>
    <row r="1684" spans="1:7">
      <c r="A1684" s="3">
        <v>38510</v>
      </c>
      <c r="B1684" s="4">
        <v>9656.16</v>
      </c>
      <c r="C1684" s="2">
        <v>2083.3000000000002</v>
      </c>
      <c r="D1684" s="2">
        <v>1379.3000000000002</v>
      </c>
      <c r="E1684" s="2">
        <v>579</v>
      </c>
      <c r="F1684" s="2">
        <v>253.5</v>
      </c>
      <c r="G1684" s="2">
        <v>1594.1000000000001</v>
      </c>
    </row>
    <row r="1685" spans="1:7">
      <c r="A1685" s="3">
        <v>38511</v>
      </c>
      <c r="B1685" s="4">
        <v>9707.880000000001</v>
      </c>
      <c r="C1685" s="2">
        <v>2233.3000000000002</v>
      </c>
      <c r="D1685" s="2">
        <v>1379.3000000000002</v>
      </c>
      <c r="E1685" s="2">
        <v>580</v>
      </c>
      <c r="F1685" s="2">
        <v>257.3</v>
      </c>
      <c r="G1685" s="2">
        <v>1592.5</v>
      </c>
    </row>
    <row r="1686" spans="1:7">
      <c r="A1686" s="3">
        <v>38512</v>
      </c>
      <c r="B1686" s="4">
        <v>9763.44</v>
      </c>
      <c r="C1686" s="2">
        <v>2173.3000000000002</v>
      </c>
      <c r="D1686" s="2">
        <v>1379.3000000000002</v>
      </c>
      <c r="E1686" s="2">
        <v>580.20000000000005</v>
      </c>
      <c r="F1686" s="2">
        <v>254.8</v>
      </c>
      <c r="G1686" s="2">
        <v>1627.5</v>
      </c>
    </row>
    <row r="1687" spans="1:7">
      <c r="A1687" s="3">
        <v>38513</v>
      </c>
      <c r="B1687" s="4">
        <v>9790.09</v>
      </c>
      <c r="C1687" s="2">
        <v>2173.3000000000002</v>
      </c>
      <c r="D1687" s="2">
        <v>1421.3000000000002</v>
      </c>
      <c r="E1687" s="2">
        <v>590</v>
      </c>
      <c r="F1687" s="2">
        <v>255.60000000000002</v>
      </c>
      <c r="G1687" s="2">
        <v>1616</v>
      </c>
    </row>
    <row r="1688" spans="1:7">
      <c r="A1688" s="3">
        <v>38516</v>
      </c>
      <c r="B1688" s="4">
        <v>9839.94</v>
      </c>
      <c r="C1688" s="2">
        <v>2100</v>
      </c>
      <c r="D1688" s="2">
        <v>1412.9</v>
      </c>
      <c r="E1688" s="2">
        <v>580</v>
      </c>
      <c r="F1688" s="2">
        <v>259.60000000000002</v>
      </c>
      <c r="G1688" s="2">
        <v>1599.6000000000001</v>
      </c>
    </row>
    <row r="1689" spans="1:7">
      <c r="A1689" s="3">
        <v>38517</v>
      </c>
      <c r="B1689" s="4">
        <v>9822.85</v>
      </c>
      <c r="C1689" s="2">
        <v>2120</v>
      </c>
      <c r="D1689" s="2">
        <v>1429.7</v>
      </c>
      <c r="E1689" s="2">
        <v>573</v>
      </c>
      <c r="F1689" s="2">
        <v>261.7</v>
      </c>
      <c r="G1689" s="2">
        <v>1590.8000000000002</v>
      </c>
    </row>
    <row r="1690" spans="1:7">
      <c r="A1690" s="3">
        <v>38518</v>
      </c>
      <c r="B1690" s="4">
        <v>9866.57</v>
      </c>
      <c r="C1690" s="2">
        <v>2193.3000000000002</v>
      </c>
      <c r="D1690" s="2">
        <v>1404.5</v>
      </c>
      <c r="E1690" s="2">
        <v>580</v>
      </c>
      <c r="F1690" s="2">
        <v>265.5</v>
      </c>
      <c r="G1690" s="2">
        <v>1588.1000000000001</v>
      </c>
    </row>
    <row r="1691" spans="1:7">
      <c r="A1691" s="3">
        <v>38519</v>
      </c>
      <c r="B1691" s="4">
        <v>9968.7100000000009</v>
      </c>
      <c r="C1691" s="2">
        <v>2200</v>
      </c>
      <c r="D1691" s="2">
        <v>1429.7</v>
      </c>
      <c r="E1691" s="2">
        <v>580</v>
      </c>
      <c r="F1691" s="2">
        <v>265.5</v>
      </c>
      <c r="G1691" s="2">
        <v>1593.6000000000001</v>
      </c>
    </row>
    <row r="1692" spans="1:7">
      <c r="A1692" s="3">
        <v>38520</v>
      </c>
      <c r="B1692" s="4">
        <v>9947.57</v>
      </c>
      <c r="C1692" s="2">
        <v>2173.3000000000002</v>
      </c>
      <c r="D1692" s="2">
        <v>1446.6000000000001</v>
      </c>
      <c r="E1692" s="2">
        <v>580</v>
      </c>
      <c r="F1692" s="2">
        <v>265.5</v>
      </c>
      <c r="G1692" s="2">
        <v>1588.1000000000001</v>
      </c>
    </row>
    <row r="1693" spans="1:7">
      <c r="A1693" s="3">
        <v>38523</v>
      </c>
      <c r="B1693" s="4">
        <v>9998.11</v>
      </c>
      <c r="C1693" s="2">
        <v>2186.7000000000003</v>
      </c>
      <c r="D1693" s="2">
        <v>1446.6000000000001</v>
      </c>
      <c r="E1693" s="2">
        <v>580</v>
      </c>
      <c r="F1693" s="2">
        <v>267</v>
      </c>
      <c r="G1693" s="2">
        <v>1596.9</v>
      </c>
    </row>
    <row r="1694" spans="1:7">
      <c r="A1694" s="3">
        <v>38524</v>
      </c>
      <c r="B1694" s="4">
        <v>9939.2000000000007</v>
      </c>
      <c r="C1694" s="2">
        <v>2244</v>
      </c>
      <c r="D1694" s="2">
        <v>1446.6000000000001</v>
      </c>
      <c r="E1694" s="2">
        <v>580</v>
      </c>
      <c r="F1694" s="2">
        <v>267.40000000000003</v>
      </c>
      <c r="G1694" s="2">
        <v>1595.8000000000002</v>
      </c>
    </row>
    <row r="1695" spans="1:7">
      <c r="A1695" s="3">
        <v>38525</v>
      </c>
      <c r="B1695" s="4">
        <v>10051.49</v>
      </c>
      <c r="C1695" s="2">
        <v>2266.7000000000003</v>
      </c>
      <c r="D1695" s="2">
        <v>1446.6000000000001</v>
      </c>
      <c r="E1695" s="2">
        <v>580</v>
      </c>
      <c r="F1695" s="2">
        <v>267.3</v>
      </c>
      <c r="G1695" s="2">
        <v>1599</v>
      </c>
    </row>
    <row r="1696" spans="1:7">
      <c r="A1696" s="3">
        <v>38526</v>
      </c>
      <c r="B1696" s="4">
        <v>9998.380000000001</v>
      </c>
      <c r="C1696" s="2">
        <v>2300</v>
      </c>
      <c r="D1696" s="2">
        <v>1446.6000000000001</v>
      </c>
      <c r="E1696" s="2">
        <v>588</v>
      </c>
      <c r="F1696" s="2">
        <v>265.5</v>
      </c>
      <c r="G1696" s="2">
        <v>1603.4</v>
      </c>
    </row>
    <row r="1697" spans="1:7">
      <c r="A1697" s="3">
        <v>38527</v>
      </c>
      <c r="B1697" s="4">
        <v>9996.17</v>
      </c>
      <c r="C1697" s="2">
        <v>2200</v>
      </c>
      <c r="D1697" s="2">
        <v>1429.7</v>
      </c>
      <c r="E1697" s="2">
        <v>584</v>
      </c>
      <c r="F1697" s="2">
        <v>265.2</v>
      </c>
      <c r="G1697" s="2">
        <v>1608.9</v>
      </c>
    </row>
    <row r="1698" spans="1:7">
      <c r="A1698" s="3">
        <v>38530</v>
      </c>
      <c r="B1698" s="4">
        <v>9998.09</v>
      </c>
      <c r="C1698" s="2">
        <v>2186.7000000000003</v>
      </c>
      <c r="D1698" s="2">
        <v>1429.7</v>
      </c>
      <c r="E1698" s="2">
        <v>584</v>
      </c>
      <c r="F1698" s="2">
        <v>266.5</v>
      </c>
      <c r="G1698" s="2">
        <v>1595.2</v>
      </c>
    </row>
    <row r="1699" spans="1:7">
      <c r="A1699" s="3">
        <v>38531</v>
      </c>
      <c r="B1699" s="4">
        <v>10041.030000000001</v>
      </c>
      <c r="C1699" s="2">
        <v>2253.3000000000002</v>
      </c>
      <c r="D1699" s="2">
        <v>1429.7</v>
      </c>
      <c r="E1699" s="2">
        <v>583</v>
      </c>
      <c r="F1699" s="2">
        <v>267.40000000000003</v>
      </c>
      <c r="G1699" s="2">
        <v>1604</v>
      </c>
    </row>
    <row r="1700" spans="1:7">
      <c r="A1700" s="3">
        <v>38532</v>
      </c>
      <c r="B1700" s="4">
        <v>10029.33</v>
      </c>
      <c r="C1700" s="2">
        <v>2213.3000000000002</v>
      </c>
      <c r="D1700" s="2">
        <v>1412.9</v>
      </c>
      <c r="E1700" s="2">
        <v>575.20000000000005</v>
      </c>
      <c r="F1700" s="2">
        <v>267.40000000000003</v>
      </c>
      <c r="G1700" s="2">
        <v>1610</v>
      </c>
    </row>
    <row r="1701" spans="1:7">
      <c r="A1701" s="3">
        <v>38533</v>
      </c>
      <c r="B1701" s="4">
        <v>9902.77</v>
      </c>
      <c r="C1701" s="2">
        <v>2220</v>
      </c>
      <c r="D1701" s="2">
        <v>1412.9</v>
      </c>
      <c r="E1701" s="2">
        <v>570</v>
      </c>
      <c r="F1701" s="2">
        <v>267.5</v>
      </c>
      <c r="G1701" s="2">
        <v>1588.1000000000001</v>
      </c>
    </row>
    <row r="1702" spans="1:7">
      <c r="A1702" s="3">
        <v>38534</v>
      </c>
      <c r="B1702" s="4">
        <v>9902.77</v>
      </c>
      <c r="C1702" s="2">
        <v>2220</v>
      </c>
      <c r="D1702" s="2">
        <v>1412.9</v>
      </c>
      <c r="E1702" s="2">
        <v>570</v>
      </c>
      <c r="F1702" s="2">
        <v>267.5</v>
      </c>
      <c r="G1702" s="2">
        <v>1588.1000000000001</v>
      </c>
    </row>
    <row r="1703" spans="1:7">
      <c r="A1703" s="3">
        <v>38537</v>
      </c>
      <c r="B1703" s="4">
        <v>9941.7900000000009</v>
      </c>
      <c r="C1703" s="2">
        <v>2220</v>
      </c>
      <c r="D1703" s="2">
        <v>1412.9</v>
      </c>
      <c r="E1703" s="2">
        <v>574</v>
      </c>
      <c r="F1703" s="2">
        <v>280.8</v>
      </c>
      <c r="G1703" s="2">
        <v>1589.2</v>
      </c>
    </row>
    <row r="1704" spans="1:7">
      <c r="A1704" s="3">
        <v>38538</v>
      </c>
      <c r="B1704" s="4">
        <v>10075.130000000001</v>
      </c>
      <c r="C1704" s="2">
        <v>2166.7000000000003</v>
      </c>
      <c r="D1704" s="2">
        <v>1412.9</v>
      </c>
      <c r="E1704" s="2">
        <v>578</v>
      </c>
      <c r="F1704" s="2">
        <v>277.5</v>
      </c>
      <c r="G1704" s="2">
        <v>1592.5</v>
      </c>
    </row>
    <row r="1705" spans="1:7">
      <c r="A1705" s="3">
        <v>38539</v>
      </c>
      <c r="B1705" s="4">
        <v>10111.89</v>
      </c>
      <c r="C1705" s="2">
        <v>2253.3000000000002</v>
      </c>
      <c r="D1705" s="2">
        <v>1412.9</v>
      </c>
      <c r="E1705" s="2">
        <v>578</v>
      </c>
      <c r="F1705" s="2">
        <v>282.7</v>
      </c>
      <c r="G1705" s="2">
        <v>1601.8000000000002</v>
      </c>
    </row>
    <row r="1706" spans="1:7">
      <c r="A1706" s="3">
        <v>38540</v>
      </c>
      <c r="B1706" s="4">
        <v>10121</v>
      </c>
      <c r="C1706" s="2">
        <v>2250.7000000000003</v>
      </c>
      <c r="D1706" s="2">
        <v>1446.6000000000001</v>
      </c>
      <c r="E1706" s="2">
        <v>583</v>
      </c>
      <c r="F1706" s="2">
        <v>287.40000000000003</v>
      </c>
      <c r="G1706" s="2">
        <v>1597.9</v>
      </c>
    </row>
    <row r="1707" spans="1:7">
      <c r="A1707" s="3">
        <v>38541</v>
      </c>
      <c r="B1707" s="4">
        <v>10177.9</v>
      </c>
      <c r="C1707" s="2">
        <v>2246.7000000000003</v>
      </c>
      <c r="D1707" s="2">
        <v>1412.9</v>
      </c>
      <c r="E1707" s="2">
        <v>578.20000000000005</v>
      </c>
      <c r="F1707" s="2">
        <v>284.90000000000003</v>
      </c>
      <c r="G1707" s="2">
        <v>1605.6000000000001</v>
      </c>
    </row>
    <row r="1708" spans="1:7">
      <c r="A1708" s="3">
        <v>38544</v>
      </c>
      <c r="B1708" s="4">
        <v>10217.700000000001</v>
      </c>
      <c r="C1708" s="2">
        <v>2246.7000000000003</v>
      </c>
      <c r="D1708" s="2">
        <v>1412.9</v>
      </c>
      <c r="E1708" s="2">
        <v>574.4</v>
      </c>
      <c r="F1708" s="2">
        <v>286.5</v>
      </c>
      <c r="G1708" s="2">
        <v>1611.1000000000001</v>
      </c>
    </row>
    <row r="1709" spans="1:7">
      <c r="A1709" s="3">
        <v>38545</v>
      </c>
      <c r="B1709" s="4">
        <v>10207.9</v>
      </c>
      <c r="C1709" s="2">
        <v>2233.3000000000002</v>
      </c>
      <c r="D1709" s="2">
        <v>1412.9</v>
      </c>
      <c r="E1709" s="2">
        <v>580</v>
      </c>
      <c r="F1709" s="2">
        <v>286.2</v>
      </c>
      <c r="G1709" s="2">
        <v>1607.3000000000002</v>
      </c>
    </row>
    <row r="1710" spans="1:7">
      <c r="A1710" s="3">
        <v>38546</v>
      </c>
      <c r="B1710" s="4">
        <v>10203.58</v>
      </c>
      <c r="C1710" s="2">
        <v>2240</v>
      </c>
      <c r="D1710" s="2">
        <v>1412.9</v>
      </c>
      <c r="E1710" s="2">
        <v>580</v>
      </c>
      <c r="F1710" s="2">
        <v>287.90000000000003</v>
      </c>
      <c r="G1710" s="2">
        <v>1596.3000000000002</v>
      </c>
    </row>
    <row r="1711" spans="1:7">
      <c r="A1711" s="3">
        <v>38547</v>
      </c>
      <c r="B1711" s="4">
        <v>10124.9</v>
      </c>
      <c r="C1711" s="2">
        <v>2200</v>
      </c>
      <c r="D1711" s="2">
        <v>1412.9</v>
      </c>
      <c r="E1711" s="2">
        <v>580</v>
      </c>
      <c r="F1711" s="2">
        <v>287.60000000000002</v>
      </c>
      <c r="G1711" s="2">
        <v>1603.4</v>
      </c>
    </row>
    <row r="1712" spans="1:7">
      <c r="A1712" s="3">
        <v>38548</v>
      </c>
      <c r="B1712" s="4">
        <v>10148.9</v>
      </c>
      <c r="C1712" s="2">
        <v>2220</v>
      </c>
      <c r="D1712" s="2">
        <v>1412.9</v>
      </c>
      <c r="E1712" s="2">
        <v>585</v>
      </c>
      <c r="F1712" s="2">
        <v>280.90000000000003</v>
      </c>
      <c r="G1712" s="2">
        <v>1614.4</v>
      </c>
    </row>
    <row r="1713" spans="1:7">
      <c r="A1713" s="3">
        <v>38551</v>
      </c>
      <c r="B1713" s="4">
        <v>10163.030000000001</v>
      </c>
      <c r="C1713" s="2">
        <v>2180</v>
      </c>
      <c r="D1713" s="2">
        <v>1412.9</v>
      </c>
      <c r="E1713" s="2">
        <v>575.4</v>
      </c>
      <c r="F1713" s="2">
        <v>280</v>
      </c>
      <c r="G1713" s="2">
        <v>1613.8000000000002</v>
      </c>
    </row>
    <row r="1714" spans="1:7">
      <c r="A1714" s="3">
        <v>38552</v>
      </c>
      <c r="B1714" s="4">
        <v>10263.24</v>
      </c>
      <c r="C1714" s="2">
        <v>2200</v>
      </c>
      <c r="D1714" s="2">
        <v>1446.6000000000001</v>
      </c>
      <c r="E1714" s="2">
        <v>580.4</v>
      </c>
      <c r="F1714" s="2">
        <v>273.7</v>
      </c>
      <c r="G1714" s="2">
        <v>1640.1000000000001</v>
      </c>
    </row>
    <row r="1715" spans="1:7">
      <c r="A1715" s="3">
        <v>38553</v>
      </c>
      <c r="B1715" s="4">
        <v>10329.64</v>
      </c>
      <c r="C1715" s="2">
        <v>2253.3000000000002</v>
      </c>
      <c r="D1715" s="2">
        <v>1463.4</v>
      </c>
      <c r="E1715" s="2">
        <v>573</v>
      </c>
      <c r="F1715" s="2">
        <v>278.10000000000002</v>
      </c>
      <c r="G1715" s="2">
        <v>1640.7</v>
      </c>
    </row>
    <row r="1716" spans="1:7">
      <c r="A1716" s="3">
        <v>38554</v>
      </c>
      <c r="B1716" s="4">
        <v>10317.68</v>
      </c>
      <c r="C1716" s="2">
        <v>2220</v>
      </c>
      <c r="D1716" s="2">
        <v>1446.6000000000001</v>
      </c>
      <c r="E1716" s="2">
        <v>574.4</v>
      </c>
      <c r="F1716" s="2">
        <v>278.10000000000002</v>
      </c>
      <c r="G1716" s="2">
        <v>1630.3000000000002</v>
      </c>
    </row>
    <row r="1717" spans="1:7">
      <c r="A1717" s="3">
        <v>38555</v>
      </c>
      <c r="B1717" s="4">
        <v>10374.790000000001</v>
      </c>
      <c r="C1717" s="2">
        <v>2186.7000000000003</v>
      </c>
      <c r="D1717" s="2">
        <v>1446.6000000000001</v>
      </c>
      <c r="E1717" s="2">
        <v>590</v>
      </c>
      <c r="F1717" s="2">
        <v>281</v>
      </c>
      <c r="G1717" s="2">
        <v>1636.3000000000002</v>
      </c>
    </row>
    <row r="1718" spans="1:7">
      <c r="A1718" s="3">
        <v>38558</v>
      </c>
      <c r="B1718" s="4">
        <v>10362.550000000001</v>
      </c>
      <c r="C1718" s="2">
        <v>2173.3000000000002</v>
      </c>
      <c r="D1718" s="2">
        <v>1480.2</v>
      </c>
      <c r="E1718" s="2">
        <v>580</v>
      </c>
      <c r="F1718" s="2">
        <v>286.5</v>
      </c>
      <c r="G1718" s="2">
        <v>1622</v>
      </c>
    </row>
    <row r="1719" spans="1:7">
      <c r="A1719" s="3">
        <v>38559</v>
      </c>
      <c r="B1719" s="4">
        <v>10367.89</v>
      </c>
      <c r="C1719" s="2">
        <v>2200</v>
      </c>
      <c r="D1719" s="2">
        <v>1480.2</v>
      </c>
      <c r="E1719" s="2">
        <v>580</v>
      </c>
      <c r="F1719" s="2">
        <v>282.7</v>
      </c>
      <c r="G1719" s="2">
        <v>1616.6000000000001</v>
      </c>
    </row>
    <row r="1720" spans="1:7">
      <c r="A1720" s="3">
        <v>38560</v>
      </c>
      <c r="B1720" s="4">
        <v>10500.67</v>
      </c>
      <c r="C1720" s="2">
        <v>2226.7000000000003</v>
      </c>
      <c r="D1720" s="2">
        <v>1480.2</v>
      </c>
      <c r="E1720" s="2">
        <v>580</v>
      </c>
      <c r="F1720" s="2">
        <v>284.40000000000003</v>
      </c>
      <c r="G1720" s="2">
        <v>1640.1000000000001</v>
      </c>
    </row>
    <row r="1721" spans="1:7">
      <c r="A1721" s="3">
        <v>38561</v>
      </c>
      <c r="B1721" s="4">
        <v>10516.23</v>
      </c>
      <c r="C1721" s="2">
        <v>2226.7000000000003</v>
      </c>
      <c r="D1721" s="2">
        <v>1480.2</v>
      </c>
      <c r="E1721" s="2">
        <v>574.20000000000005</v>
      </c>
      <c r="F1721" s="2">
        <v>286.5</v>
      </c>
      <c r="G1721" s="2">
        <v>1630.3000000000002</v>
      </c>
    </row>
    <row r="1722" spans="1:7">
      <c r="A1722" s="3">
        <v>38562</v>
      </c>
      <c r="B1722" s="4">
        <v>10422.93</v>
      </c>
      <c r="C1722" s="2">
        <v>2226.7000000000003</v>
      </c>
      <c r="D1722" s="2">
        <v>1480.2</v>
      </c>
      <c r="E1722" s="2">
        <v>570</v>
      </c>
      <c r="F1722" s="2">
        <v>295.10000000000002</v>
      </c>
      <c r="G1722" s="2">
        <v>1623.7</v>
      </c>
    </row>
    <row r="1723" spans="1:7">
      <c r="A1723" s="3">
        <v>38565</v>
      </c>
      <c r="B1723" s="4">
        <v>10422.93</v>
      </c>
      <c r="C1723" s="2">
        <v>2226.7000000000003</v>
      </c>
      <c r="D1723" s="2">
        <v>1480.2</v>
      </c>
      <c r="E1723" s="2">
        <v>570</v>
      </c>
      <c r="F1723" s="2">
        <v>295.10000000000002</v>
      </c>
      <c r="G1723" s="2">
        <v>1623.7</v>
      </c>
    </row>
    <row r="1724" spans="1:7">
      <c r="A1724" s="3">
        <v>38566</v>
      </c>
      <c r="B1724" s="4">
        <v>10621.22</v>
      </c>
      <c r="C1724" s="2">
        <v>2233.3000000000002</v>
      </c>
      <c r="D1724" s="2">
        <v>1480.2</v>
      </c>
      <c r="E1724" s="2">
        <v>563.20000000000005</v>
      </c>
      <c r="F1724" s="2">
        <v>294.2</v>
      </c>
      <c r="G1724" s="2">
        <v>1653.8000000000002</v>
      </c>
    </row>
    <row r="1725" spans="1:7">
      <c r="A1725" s="3">
        <v>38567</v>
      </c>
      <c r="B1725" s="4">
        <v>10598.79</v>
      </c>
      <c r="C1725" s="2">
        <v>2233.3000000000002</v>
      </c>
      <c r="D1725" s="2">
        <v>1480.2</v>
      </c>
      <c r="E1725" s="2">
        <v>574</v>
      </c>
      <c r="F1725" s="2">
        <v>290.40000000000003</v>
      </c>
      <c r="G1725" s="2">
        <v>1650</v>
      </c>
    </row>
    <row r="1726" spans="1:7">
      <c r="A1726" s="3">
        <v>38568</v>
      </c>
      <c r="B1726" s="4">
        <v>10626.710000000001</v>
      </c>
      <c r="C1726" s="2">
        <v>2233.3000000000002</v>
      </c>
      <c r="D1726" s="2">
        <v>1451.6000000000001</v>
      </c>
      <c r="E1726" s="2">
        <v>574</v>
      </c>
      <c r="F1726" s="2">
        <v>284.8</v>
      </c>
      <c r="G1726" s="2">
        <v>1662</v>
      </c>
    </row>
    <row r="1727" spans="1:7">
      <c r="A1727" s="3">
        <v>38569</v>
      </c>
      <c r="B1727" s="4">
        <v>10550.51</v>
      </c>
      <c r="C1727" s="2">
        <v>2233.3000000000002</v>
      </c>
      <c r="D1727" s="2">
        <v>1451.6000000000001</v>
      </c>
      <c r="E1727" s="2">
        <v>540</v>
      </c>
      <c r="F1727" s="2">
        <v>284.3</v>
      </c>
      <c r="G1727" s="2">
        <v>1669.1000000000001</v>
      </c>
    </row>
    <row r="1728" spans="1:7">
      <c r="A1728" s="3">
        <v>38572</v>
      </c>
      <c r="B1728" s="4">
        <v>10614.35</v>
      </c>
      <c r="C1728" s="2">
        <v>2240</v>
      </c>
      <c r="D1728" s="2">
        <v>1429.7</v>
      </c>
      <c r="E1728" s="2">
        <v>550</v>
      </c>
      <c r="F1728" s="2">
        <v>285.10000000000002</v>
      </c>
      <c r="G1728" s="2">
        <v>1675.7</v>
      </c>
    </row>
    <row r="1729" spans="1:7">
      <c r="A1729" s="3">
        <v>38573</v>
      </c>
      <c r="B1729" s="4">
        <v>10585.93</v>
      </c>
      <c r="C1729" s="2">
        <v>2266.7000000000003</v>
      </c>
      <c r="D1729" s="2">
        <v>1429.7</v>
      </c>
      <c r="E1729" s="2">
        <v>529</v>
      </c>
      <c r="F1729" s="2">
        <v>286.5</v>
      </c>
      <c r="G1729" s="2">
        <v>1691</v>
      </c>
    </row>
    <row r="1730" spans="1:7">
      <c r="A1730" s="3">
        <v>38574</v>
      </c>
      <c r="B1730" s="4">
        <v>10671.44</v>
      </c>
      <c r="C1730" s="2">
        <v>2233.3000000000002</v>
      </c>
      <c r="D1730" s="2">
        <v>1429.7</v>
      </c>
      <c r="E1730" s="2">
        <v>540</v>
      </c>
      <c r="F1730" s="2">
        <v>289</v>
      </c>
      <c r="G1730" s="2">
        <v>1690.5</v>
      </c>
    </row>
    <row r="1731" spans="1:7">
      <c r="A1731" s="3">
        <v>38575</v>
      </c>
      <c r="B1731" s="4">
        <v>10699.89</v>
      </c>
      <c r="C1731" s="2">
        <v>2300</v>
      </c>
      <c r="D1731" s="2">
        <v>1429.7</v>
      </c>
      <c r="E1731" s="2">
        <v>550</v>
      </c>
      <c r="F1731" s="2">
        <v>286.5</v>
      </c>
      <c r="G1731" s="2">
        <v>1701.4</v>
      </c>
    </row>
    <row r="1732" spans="1:7">
      <c r="A1732" s="3">
        <v>38576</v>
      </c>
      <c r="B1732" s="4">
        <v>10683.1</v>
      </c>
      <c r="C1732" s="2">
        <v>2433.3000000000002</v>
      </c>
      <c r="D1732" s="2">
        <v>1429.7</v>
      </c>
      <c r="E1732" s="2">
        <v>550</v>
      </c>
      <c r="F1732" s="2">
        <v>287.3</v>
      </c>
      <c r="G1732" s="2">
        <v>1676.8000000000002</v>
      </c>
    </row>
    <row r="1733" spans="1:7">
      <c r="A1733" s="3">
        <v>38579</v>
      </c>
      <c r="B1733" s="4">
        <v>10650.68</v>
      </c>
      <c r="C1733" s="2">
        <v>2466.7000000000003</v>
      </c>
      <c r="D1733" s="2">
        <v>1429.7</v>
      </c>
      <c r="E1733" s="2">
        <v>550</v>
      </c>
      <c r="F1733" s="2">
        <v>293.7</v>
      </c>
      <c r="G1733" s="2">
        <v>1682.3000000000002</v>
      </c>
    </row>
    <row r="1734" spans="1:7">
      <c r="A1734" s="3">
        <v>38580</v>
      </c>
      <c r="B1734" s="4">
        <v>10534.83</v>
      </c>
      <c r="C1734" s="2">
        <v>2466.7000000000003</v>
      </c>
      <c r="D1734" s="2">
        <v>1429.7</v>
      </c>
      <c r="E1734" s="2">
        <v>545</v>
      </c>
      <c r="F1734" s="2">
        <v>288.60000000000002</v>
      </c>
      <c r="G1734" s="2">
        <v>1673</v>
      </c>
    </row>
    <row r="1735" spans="1:7">
      <c r="A1735" s="3">
        <v>38581</v>
      </c>
      <c r="B1735" s="4">
        <v>10500.72</v>
      </c>
      <c r="C1735" s="2">
        <v>2429.3000000000002</v>
      </c>
      <c r="D1735" s="2">
        <v>1429.7</v>
      </c>
      <c r="E1735" s="2">
        <v>534</v>
      </c>
      <c r="F1735" s="2">
        <v>295.10000000000002</v>
      </c>
      <c r="G1735" s="2">
        <v>1688.9</v>
      </c>
    </row>
    <row r="1736" spans="1:7">
      <c r="A1736" s="3">
        <v>38582</v>
      </c>
      <c r="B1736" s="4">
        <v>10391.300000000001</v>
      </c>
      <c r="C1736" s="2">
        <v>2433.3000000000002</v>
      </c>
      <c r="D1736" s="2">
        <v>1429.7</v>
      </c>
      <c r="E1736" s="2">
        <v>536</v>
      </c>
      <c r="F1736" s="2">
        <v>292.5</v>
      </c>
      <c r="G1736" s="2">
        <v>1664.8000000000002</v>
      </c>
    </row>
    <row r="1737" spans="1:7">
      <c r="A1737" s="3">
        <v>38583</v>
      </c>
      <c r="B1737" s="4">
        <v>10502.11</v>
      </c>
      <c r="C1737" s="2">
        <v>2446.7000000000003</v>
      </c>
      <c r="D1737" s="2">
        <v>1429.7</v>
      </c>
      <c r="E1737" s="2">
        <v>530</v>
      </c>
      <c r="F1737" s="2">
        <v>292.2</v>
      </c>
      <c r="G1737" s="2">
        <v>1679</v>
      </c>
    </row>
    <row r="1738" spans="1:7">
      <c r="A1738" s="3">
        <v>38586</v>
      </c>
      <c r="B1738" s="4">
        <v>10525.49</v>
      </c>
      <c r="C1738" s="2">
        <v>2453.3000000000002</v>
      </c>
      <c r="D1738" s="2">
        <v>1429.7</v>
      </c>
      <c r="E1738" s="2">
        <v>508.20000000000005</v>
      </c>
      <c r="F1738" s="2">
        <v>293.7</v>
      </c>
      <c r="G1738" s="2">
        <v>1668.6000000000001</v>
      </c>
    </row>
    <row r="1739" spans="1:7">
      <c r="A1739" s="3">
        <v>38587</v>
      </c>
      <c r="B1739" s="4">
        <v>10480.030000000001</v>
      </c>
      <c r="C1739" s="2">
        <v>2446.7000000000003</v>
      </c>
      <c r="D1739" s="2">
        <v>1429.7</v>
      </c>
      <c r="E1739" s="2">
        <v>515</v>
      </c>
      <c r="F1739" s="2">
        <v>301.8</v>
      </c>
      <c r="G1739" s="2">
        <v>1658.2</v>
      </c>
    </row>
    <row r="1740" spans="1:7">
      <c r="A1740" s="3">
        <v>38588</v>
      </c>
      <c r="B1740" s="4">
        <v>10509.72</v>
      </c>
      <c r="C1740" s="2">
        <v>2420</v>
      </c>
      <c r="D1740" s="2">
        <v>1429.7</v>
      </c>
      <c r="E1740" s="2">
        <v>533</v>
      </c>
      <c r="F1740" s="2">
        <v>295.3</v>
      </c>
      <c r="G1740" s="2">
        <v>1653.8000000000002</v>
      </c>
    </row>
    <row r="1741" spans="1:7">
      <c r="A1741" s="3">
        <v>38589</v>
      </c>
      <c r="B1741" s="4">
        <v>10538.93</v>
      </c>
      <c r="C1741" s="2">
        <v>2424</v>
      </c>
      <c r="D1741" s="2">
        <v>1429.7</v>
      </c>
      <c r="E1741" s="2">
        <v>520</v>
      </c>
      <c r="F1741" s="2">
        <v>299.3</v>
      </c>
      <c r="G1741" s="2">
        <v>1663.1000000000001</v>
      </c>
    </row>
    <row r="1742" spans="1:7">
      <c r="A1742" s="3">
        <v>38590</v>
      </c>
      <c r="B1742" s="4">
        <v>10484.07</v>
      </c>
      <c r="C1742" s="2">
        <v>2452</v>
      </c>
      <c r="D1742" s="2">
        <v>1429.7</v>
      </c>
      <c r="E1742" s="2">
        <v>532</v>
      </c>
      <c r="F1742" s="2">
        <v>298</v>
      </c>
      <c r="G1742" s="2">
        <v>1654.9</v>
      </c>
    </row>
    <row r="1743" spans="1:7">
      <c r="A1743" s="3">
        <v>38593</v>
      </c>
      <c r="B1743" s="4">
        <v>10558.4</v>
      </c>
      <c r="C1743" s="2">
        <v>2518.7000000000003</v>
      </c>
      <c r="D1743" s="2">
        <v>1429.7</v>
      </c>
      <c r="E1743" s="2">
        <v>520</v>
      </c>
      <c r="F1743" s="2">
        <v>309.5</v>
      </c>
      <c r="G1743" s="2">
        <v>1651.1000000000001</v>
      </c>
    </row>
    <row r="1744" spans="1:7">
      <c r="A1744" s="3">
        <v>38594</v>
      </c>
      <c r="B1744" s="4">
        <v>10573.06</v>
      </c>
      <c r="C1744" s="2">
        <v>2553.3000000000002</v>
      </c>
      <c r="D1744" s="2">
        <v>1446.6000000000001</v>
      </c>
      <c r="E1744" s="2">
        <v>529.80000000000007</v>
      </c>
      <c r="F1744" s="2">
        <v>307.20000000000005</v>
      </c>
      <c r="G1744" s="2">
        <v>1659.3000000000002</v>
      </c>
    </row>
    <row r="1745" spans="1:7">
      <c r="A1745" s="3">
        <v>38595</v>
      </c>
      <c r="B1745" s="4">
        <v>10668.94</v>
      </c>
      <c r="C1745" s="2">
        <v>2632</v>
      </c>
      <c r="D1745" s="2">
        <v>1446.6000000000001</v>
      </c>
      <c r="E1745" s="2">
        <v>515</v>
      </c>
      <c r="F1745" s="2">
        <v>320.90000000000003</v>
      </c>
      <c r="G1745" s="2">
        <v>1701.4</v>
      </c>
    </row>
    <row r="1746" spans="1:7">
      <c r="A1746" s="3">
        <v>38596</v>
      </c>
      <c r="B1746" s="4">
        <v>10813.300000000001</v>
      </c>
      <c r="C1746" s="2">
        <v>2726.7000000000003</v>
      </c>
      <c r="D1746" s="2">
        <v>1446.6000000000001</v>
      </c>
      <c r="E1746" s="2">
        <v>519.6</v>
      </c>
      <c r="F1746" s="2">
        <v>324.10000000000002</v>
      </c>
      <c r="G1746" s="2">
        <v>1711.3000000000002</v>
      </c>
    </row>
    <row r="1747" spans="1:7">
      <c r="A1747" s="3">
        <v>38597</v>
      </c>
      <c r="B1747" s="4">
        <v>10771.880000000001</v>
      </c>
      <c r="C1747" s="2">
        <v>2720</v>
      </c>
      <c r="D1747" s="2">
        <v>1467.6000000000001</v>
      </c>
      <c r="E1747" s="2">
        <v>527</v>
      </c>
      <c r="F1747" s="2">
        <v>323.20000000000005</v>
      </c>
      <c r="G1747" s="2">
        <v>1730.5</v>
      </c>
    </row>
    <row r="1748" spans="1:7">
      <c r="A1748" s="3">
        <v>38600</v>
      </c>
      <c r="B1748" s="4">
        <v>10771.880000000001</v>
      </c>
      <c r="C1748" s="2">
        <v>2720</v>
      </c>
      <c r="D1748" s="2">
        <v>1467.6000000000001</v>
      </c>
      <c r="E1748" s="2">
        <v>527</v>
      </c>
      <c r="F1748" s="2">
        <v>323.20000000000005</v>
      </c>
      <c r="G1748" s="2">
        <v>1730.5</v>
      </c>
    </row>
    <row r="1749" spans="1:7">
      <c r="A1749" s="3">
        <v>38601</v>
      </c>
      <c r="B1749" s="4">
        <v>10798.12</v>
      </c>
      <c r="C1749" s="2">
        <v>2693.3</v>
      </c>
      <c r="D1749" s="2">
        <v>1497</v>
      </c>
      <c r="E1749" s="2">
        <v>520</v>
      </c>
      <c r="F1749" s="2">
        <v>324.40000000000003</v>
      </c>
      <c r="G1749" s="2">
        <v>1735.4</v>
      </c>
    </row>
    <row r="1750" spans="1:7">
      <c r="A1750" s="3">
        <v>38602</v>
      </c>
      <c r="B1750" s="4">
        <v>10810.050000000001</v>
      </c>
      <c r="C1750" s="2">
        <v>2673.3</v>
      </c>
      <c r="D1750" s="2">
        <v>1497</v>
      </c>
      <c r="E1750" s="2">
        <v>510</v>
      </c>
      <c r="F1750" s="2">
        <v>317.90000000000003</v>
      </c>
      <c r="G1750" s="2">
        <v>1749.1000000000001</v>
      </c>
    </row>
    <row r="1751" spans="1:7">
      <c r="A1751" s="3">
        <v>38603</v>
      </c>
      <c r="B1751" s="4">
        <v>10777.23</v>
      </c>
      <c r="C1751" s="2">
        <v>2674.7000000000003</v>
      </c>
      <c r="D1751" s="2">
        <v>1463.4</v>
      </c>
      <c r="E1751" s="2">
        <v>515</v>
      </c>
      <c r="F1751" s="2">
        <v>307.20000000000005</v>
      </c>
      <c r="G1751" s="2">
        <v>1758.4</v>
      </c>
    </row>
    <row r="1752" spans="1:7">
      <c r="A1752" s="3">
        <v>38604</v>
      </c>
      <c r="B1752" s="4">
        <v>10898.2</v>
      </c>
      <c r="C1752" s="2">
        <v>2700</v>
      </c>
      <c r="D1752" s="2">
        <v>1463.4</v>
      </c>
      <c r="E1752" s="2">
        <v>525</v>
      </c>
      <c r="F1752" s="2">
        <v>308.90000000000003</v>
      </c>
      <c r="G1752" s="2">
        <v>1766.1000000000001</v>
      </c>
    </row>
    <row r="1753" spans="1:7">
      <c r="A1753" s="3">
        <v>38607</v>
      </c>
      <c r="B1753" s="4">
        <v>10885.16</v>
      </c>
      <c r="C1753" s="2">
        <v>2666.7000000000003</v>
      </c>
      <c r="D1753" s="2">
        <v>1463.4</v>
      </c>
      <c r="E1753" s="2">
        <v>517</v>
      </c>
      <c r="F1753" s="2">
        <v>312.90000000000003</v>
      </c>
      <c r="G1753" s="2">
        <v>1777</v>
      </c>
    </row>
    <row r="1754" spans="1:7">
      <c r="A1754" s="3">
        <v>38608</v>
      </c>
      <c r="B1754" s="4">
        <v>10825.2</v>
      </c>
      <c r="C1754" s="2">
        <v>2680</v>
      </c>
      <c r="D1754" s="2">
        <v>1480.2</v>
      </c>
      <c r="E1754" s="2">
        <v>520</v>
      </c>
      <c r="F1754" s="2">
        <v>305.8</v>
      </c>
      <c r="G1754" s="2">
        <v>1752.9</v>
      </c>
    </row>
    <row r="1755" spans="1:7">
      <c r="A1755" s="3">
        <v>38609</v>
      </c>
      <c r="B1755" s="4">
        <v>10932.41</v>
      </c>
      <c r="C1755" s="2">
        <v>2666.7000000000003</v>
      </c>
      <c r="D1755" s="2">
        <v>1476.8000000000002</v>
      </c>
      <c r="E1755" s="2">
        <v>520</v>
      </c>
      <c r="F1755" s="2">
        <v>307</v>
      </c>
      <c r="G1755" s="2">
        <v>1744.2</v>
      </c>
    </row>
    <row r="1756" spans="1:7">
      <c r="A1756" s="3">
        <v>38610</v>
      </c>
      <c r="B1756" s="4">
        <v>10966.32</v>
      </c>
      <c r="C1756" s="2">
        <v>2613.3000000000002</v>
      </c>
      <c r="D1756" s="2">
        <v>1476.8000000000002</v>
      </c>
      <c r="E1756" s="2">
        <v>520</v>
      </c>
      <c r="F1756" s="2">
        <v>309.5</v>
      </c>
      <c r="G1756" s="2">
        <v>1766.1000000000001</v>
      </c>
    </row>
    <row r="1757" spans="1:7">
      <c r="A1757" s="3">
        <v>38611</v>
      </c>
      <c r="B1757" s="4">
        <v>10990.6</v>
      </c>
      <c r="C1757" s="2">
        <v>2680</v>
      </c>
      <c r="D1757" s="2">
        <v>1412.9</v>
      </c>
      <c r="E1757" s="2">
        <v>511</v>
      </c>
      <c r="F1757" s="2">
        <v>307.90000000000003</v>
      </c>
      <c r="G1757" s="2">
        <v>1772.6000000000001</v>
      </c>
    </row>
    <row r="1758" spans="1:7">
      <c r="A1758" s="3">
        <v>38614</v>
      </c>
      <c r="B1758" s="4">
        <v>11024.73</v>
      </c>
      <c r="C1758" s="2">
        <v>2668</v>
      </c>
      <c r="D1758" s="2">
        <v>1412.9</v>
      </c>
      <c r="E1758" s="2">
        <v>520</v>
      </c>
      <c r="F1758" s="2">
        <v>303.7</v>
      </c>
      <c r="G1758" s="2">
        <v>1804.4</v>
      </c>
    </row>
    <row r="1759" spans="1:7">
      <c r="A1759" s="3">
        <v>38615</v>
      </c>
      <c r="B1759" s="4">
        <v>10903.52</v>
      </c>
      <c r="C1759" s="2">
        <v>2680</v>
      </c>
      <c r="D1759" s="2">
        <v>1446.6000000000001</v>
      </c>
      <c r="E1759" s="2">
        <v>520</v>
      </c>
      <c r="F1759" s="2">
        <v>304.10000000000002</v>
      </c>
      <c r="G1759" s="2">
        <v>1711.3000000000002</v>
      </c>
    </row>
    <row r="1760" spans="1:7">
      <c r="A1760" s="3">
        <v>38616</v>
      </c>
      <c r="B1760" s="4">
        <v>10957.14</v>
      </c>
      <c r="C1760" s="2">
        <v>2666.7000000000003</v>
      </c>
      <c r="D1760" s="2">
        <v>1412.9</v>
      </c>
      <c r="E1760" s="2">
        <v>520</v>
      </c>
      <c r="F1760" s="2">
        <v>305.8</v>
      </c>
      <c r="G1760" s="2">
        <v>1689.4</v>
      </c>
    </row>
    <row r="1761" spans="1:7">
      <c r="A1761" s="3">
        <v>38617</v>
      </c>
      <c r="B1761" s="4">
        <v>10870.75</v>
      </c>
      <c r="C1761" s="2">
        <v>2673.3</v>
      </c>
      <c r="D1761" s="2">
        <v>1412.9</v>
      </c>
      <c r="E1761" s="2">
        <v>515</v>
      </c>
      <c r="F1761" s="2">
        <v>306</v>
      </c>
      <c r="G1761" s="2">
        <v>1712.9</v>
      </c>
    </row>
    <row r="1762" spans="1:7">
      <c r="A1762" s="3">
        <v>38618</v>
      </c>
      <c r="B1762" s="4">
        <v>10904.31</v>
      </c>
      <c r="C1762" s="2">
        <v>2666.7000000000003</v>
      </c>
      <c r="D1762" s="2">
        <v>1429.7</v>
      </c>
      <c r="E1762" s="2">
        <v>519.80000000000007</v>
      </c>
      <c r="F1762" s="2">
        <v>303.7</v>
      </c>
      <c r="G1762" s="2">
        <v>1749.1000000000001</v>
      </c>
    </row>
    <row r="1763" spans="1:7">
      <c r="A1763" s="3">
        <v>38621</v>
      </c>
      <c r="B1763" s="4">
        <v>11005.47</v>
      </c>
      <c r="C1763" s="2">
        <v>2666.7000000000003</v>
      </c>
      <c r="D1763" s="2">
        <v>1412.9</v>
      </c>
      <c r="E1763" s="2">
        <v>500</v>
      </c>
      <c r="F1763" s="2">
        <v>310</v>
      </c>
      <c r="G1763" s="2">
        <v>1746.9</v>
      </c>
    </row>
    <row r="1764" spans="1:7">
      <c r="A1764" s="3">
        <v>38622</v>
      </c>
      <c r="B1764" s="4">
        <v>11067.17</v>
      </c>
      <c r="C1764" s="2">
        <v>2666.7000000000003</v>
      </c>
      <c r="D1764" s="2">
        <v>1412.9</v>
      </c>
      <c r="E1764" s="2">
        <v>526</v>
      </c>
      <c r="F1764" s="2">
        <v>307</v>
      </c>
      <c r="G1764" s="2">
        <v>1750.7</v>
      </c>
    </row>
    <row r="1765" spans="1:7">
      <c r="A1765" s="3">
        <v>38623</v>
      </c>
      <c r="B1765" s="4">
        <v>11042.26</v>
      </c>
      <c r="C1765" s="2">
        <v>2666.7000000000003</v>
      </c>
      <c r="D1765" s="2">
        <v>1412.9</v>
      </c>
      <c r="E1765" s="2">
        <v>550</v>
      </c>
      <c r="F1765" s="2">
        <v>313.70000000000005</v>
      </c>
      <c r="G1765" s="2">
        <v>1717.3000000000002</v>
      </c>
    </row>
    <row r="1766" spans="1:7">
      <c r="A1766" s="3">
        <v>38624</v>
      </c>
      <c r="B1766" s="4">
        <v>11018.5</v>
      </c>
      <c r="C1766" s="2">
        <v>2673.3</v>
      </c>
      <c r="D1766" s="2">
        <v>1412.9</v>
      </c>
      <c r="E1766" s="2">
        <v>530</v>
      </c>
      <c r="F1766" s="2">
        <v>320.20000000000005</v>
      </c>
      <c r="G1766" s="2">
        <v>1727.7</v>
      </c>
    </row>
    <row r="1767" spans="1:7">
      <c r="A1767" s="3">
        <v>38625</v>
      </c>
      <c r="B1767" s="4">
        <v>11011.83</v>
      </c>
      <c r="C1767" s="2">
        <v>2733.3</v>
      </c>
      <c r="D1767" s="2">
        <v>1379.3000000000002</v>
      </c>
      <c r="E1767" s="2">
        <v>550</v>
      </c>
      <c r="F1767" s="2">
        <v>322.5</v>
      </c>
      <c r="G1767" s="2">
        <v>1744.2</v>
      </c>
    </row>
    <row r="1768" spans="1:7">
      <c r="A1768" s="3">
        <v>38628</v>
      </c>
      <c r="B1768" s="4">
        <v>11081.19</v>
      </c>
      <c r="C1768" s="2">
        <v>2666.7000000000003</v>
      </c>
      <c r="D1768" s="2">
        <v>1379.3000000000002</v>
      </c>
      <c r="E1768" s="2">
        <v>533.20000000000005</v>
      </c>
      <c r="F1768" s="2">
        <v>317.70000000000005</v>
      </c>
      <c r="G1768" s="2">
        <v>1731</v>
      </c>
    </row>
    <row r="1769" spans="1:7">
      <c r="A1769" s="3">
        <v>38629</v>
      </c>
      <c r="B1769" s="4">
        <v>10960.62</v>
      </c>
      <c r="C1769" s="2">
        <v>2640</v>
      </c>
      <c r="D1769" s="2">
        <v>1404.5</v>
      </c>
      <c r="E1769" s="2">
        <v>534</v>
      </c>
      <c r="F1769" s="2">
        <v>316.90000000000003</v>
      </c>
      <c r="G1769" s="2">
        <v>1732.1000000000001</v>
      </c>
    </row>
    <row r="1770" spans="1:7">
      <c r="A1770" s="3">
        <v>38630</v>
      </c>
      <c r="B1770" s="4">
        <v>10748.050000000001</v>
      </c>
      <c r="C1770" s="2">
        <v>2600</v>
      </c>
      <c r="D1770" s="2">
        <v>1404.5</v>
      </c>
      <c r="E1770" s="2">
        <v>530</v>
      </c>
      <c r="F1770" s="2">
        <v>317.10000000000002</v>
      </c>
      <c r="G1770" s="2">
        <v>1705.8000000000002</v>
      </c>
    </row>
    <row r="1771" spans="1:7">
      <c r="A1771" s="3">
        <v>38631</v>
      </c>
      <c r="B1771" s="4">
        <v>10562.23</v>
      </c>
      <c r="C1771" s="2">
        <v>2574.7000000000003</v>
      </c>
      <c r="D1771" s="2">
        <v>1404.5</v>
      </c>
      <c r="E1771" s="2">
        <v>539.80000000000007</v>
      </c>
      <c r="F1771" s="2">
        <v>305.3</v>
      </c>
      <c r="G1771" s="2">
        <v>1675.7</v>
      </c>
    </row>
    <row r="1772" spans="1:7">
      <c r="A1772" s="3">
        <v>38632</v>
      </c>
      <c r="B1772" s="4">
        <v>10612.15</v>
      </c>
      <c r="C1772" s="2">
        <v>2621.3000000000002</v>
      </c>
      <c r="D1772" s="2">
        <v>1404.5</v>
      </c>
      <c r="E1772" s="2">
        <v>530</v>
      </c>
      <c r="F1772" s="2">
        <v>301.10000000000002</v>
      </c>
      <c r="G1772" s="2">
        <v>1683.9</v>
      </c>
    </row>
    <row r="1773" spans="1:7">
      <c r="A1773" s="3">
        <v>38635</v>
      </c>
      <c r="B1773" s="4">
        <v>10612.15</v>
      </c>
      <c r="C1773" s="2">
        <v>2621.3000000000002</v>
      </c>
      <c r="D1773" s="2">
        <v>1404.5</v>
      </c>
      <c r="E1773" s="2">
        <v>530</v>
      </c>
      <c r="F1773" s="2">
        <v>301.10000000000002</v>
      </c>
      <c r="G1773" s="2">
        <v>1683.9</v>
      </c>
    </row>
    <row r="1774" spans="1:7">
      <c r="A1774" s="3">
        <v>38636</v>
      </c>
      <c r="B1774" s="4">
        <v>10620.5</v>
      </c>
      <c r="C1774" s="2">
        <v>2600</v>
      </c>
      <c r="D1774" s="2">
        <v>1404.5</v>
      </c>
      <c r="E1774" s="2">
        <v>523</v>
      </c>
      <c r="F1774" s="2">
        <v>304.5</v>
      </c>
      <c r="G1774" s="2">
        <v>1673</v>
      </c>
    </row>
    <row r="1775" spans="1:7">
      <c r="A1775" s="3">
        <v>38637</v>
      </c>
      <c r="B1775" s="4">
        <v>10493.11</v>
      </c>
      <c r="C1775" s="2">
        <v>2600</v>
      </c>
      <c r="D1775" s="2">
        <v>1379.3000000000002</v>
      </c>
      <c r="E1775" s="2">
        <v>520</v>
      </c>
      <c r="F1775" s="2">
        <v>299.7</v>
      </c>
      <c r="G1775" s="2">
        <v>1673</v>
      </c>
    </row>
    <row r="1776" spans="1:7">
      <c r="A1776" s="3">
        <v>38638</v>
      </c>
      <c r="B1776" s="4">
        <v>10429.710000000001</v>
      </c>
      <c r="C1776" s="2">
        <v>2600</v>
      </c>
      <c r="D1776" s="2">
        <v>1412.9</v>
      </c>
      <c r="E1776" s="2">
        <v>529.80000000000007</v>
      </c>
      <c r="F1776" s="2">
        <v>295</v>
      </c>
      <c r="G1776" s="2">
        <v>1677.4</v>
      </c>
    </row>
    <row r="1777" spans="1:7">
      <c r="A1777" s="3">
        <v>38639</v>
      </c>
      <c r="B1777" s="4">
        <v>10488.77</v>
      </c>
      <c r="C1777" s="2">
        <v>2566.7000000000003</v>
      </c>
      <c r="D1777" s="2">
        <v>1412.9</v>
      </c>
      <c r="E1777" s="2">
        <v>519</v>
      </c>
      <c r="F1777" s="2">
        <v>283.60000000000002</v>
      </c>
      <c r="G1777" s="2">
        <v>1677.9</v>
      </c>
    </row>
    <row r="1778" spans="1:7">
      <c r="A1778" s="3">
        <v>38642</v>
      </c>
      <c r="B1778" s="4">
        <v>10553.44</v>
      </c>
      <c r="C1778" s="2">
        <v>2600</v>
      </c>
      <c r="D1778" s="2">
        <v>1328.8000000000002</v>
      </c>
      <c r="E1778" s="2">
        <v>523.4</v>
      </c>
      <c r="F1778" s="2">
        <v>280.40000000000003</v>
      </c>
      <c r="G1778" s="2">
        <v>1662</v>
      </c>
    </row>
    <row r="1779" spans="1:7">
      <c r="A1779" s="3">
        <v>38643</v>
      </c>
      <c r="B1779" s="4">
        <v>10345.09</v>
      </c>
      <c r="C1779" s="2">
        <v>2500</v>
      </c>
      <c r="D1779" s="2">
        <v>1328.8000000000002</v>
      </c>
      <c r="E1779" s="2">
        <v>530</v>
      </c>
      <c r="F1779" s="2">
        <v>262.2</v>
      </c>
      <c r="G1779" s="2">
        <v>1604.5</v>
      </c>
    </row>
    <row r="1780" spans="1:7">
      <c r="A1780" s="3">
        <v>38644</v>
      </c>
      <c r="B1780" s="4">
        <v>10425.780000000001</v>
      </c>
      <c r="C1780" s="2">
        <v>2473.3000000000002</v>
      </c>
      <c r="D1780" s="2">
        <v>1328.8000000000002</v>
      </c>
      <c r="E1780" s="2">
        <v>538.6</v>
      </c>
      <c r="F1780" s="2">
        <v>267.2</v>
      </c>
      <c r="G1780" s="2">
        <v>1610.5</v>
      </c>
    </row>
    <row r="1781" spans="1:7">
      <c r="A1781" s="3">
        <v>38645</v>
      </c>
      <c r="B1781" s="4">
        <v>10190.73</v>
      </c>
      <c r="C1781" s="2">
        <v>2400</v>
      </c>
      <c r="D1781" s="2">
        <v>1312</v>
      </c>
      <c r="E1781" s="2">
        <v>530</v>
      </c>
      <c r="F1781" s="2">
        <v>265.5</v>
      </c>
      <c r="G1781" s="2">
        <v>1588.1000000000001</v>
      </c>
    </row>
    <row r="1782" spans="1:7">
      <c r="A1782" s="3">
        <v>38646</v>
      </c>
      <c r="B1782" s="4">
        <v>10290.870000000001</v>
      </c>
      <c r="C1782" s="2">
        <v>2445.3000000000002</v>
      </c>
      <c r="D1782" s="2">
        <v>1312</v>
      </c>
      <c r="E1782" s="2">
        <v>520</v>
      </c>
      <c r="F1782" s="2">
        <v>270.5</v>
      </c>
      <c r="G1782" s="2">
        <v>1591.9</v>
      </c>
    </row>
    <row r="1783" spans="1:7">
      <c r="A1783" s="3">
        <v>38649</v>
      </c>
      <c r="B1783" s="4">
        <v>10360.790000000001</v>
      </c>
      <c r="C1783" s="2">
        <v>2446.7000000000003</v>
      </c>
      <c r="D1783" s="2">
        <v>1312</v>
      </c>
      <c r="E1783" s="2">
        <v>520</v>
      </c>
      <c r="F1783" s="2">
        <v>269.10000000000002</v>
      </c>
      <c r="G1783" s="2">
        <v>1589.7</v>
      </c>
    </row>
    <row r="1784" spans="1:7">
      <c r="A1784" s="3">
        <v>38650</v>
      </c>
      <c r="B1784" s="4">
        <v>10363.74</v>
      </c>
      <c r="C1784" s="2">
        <v>2566.7000000000003</v>
      </c>
      <c r="D1784" s="2">
        <v>1312</v>
      </c>
      <c r="E1784" s="2">
        <v>520</v>
      </c>
      <c r="F1784" s="2">
        <v>275.10000000000002</v>
      </c>
      <c r="G1784" s="2">
        <v>1596.3000000000002</v>
      </c>
    </row>
    <row r="1785" spans="1:7">
      <c r="A1785" s="3">
        <v>38651</v>
      </c>
      <c r="B1785" s="4">
        <v>10283.66</v>
      </c>
      <c r="C1785" s="2">
        <v>2566.7000000000003</v>
      </c>
      <c r="D1785" s="2">
        <v>1312</v>
      </c>
      <c r="E1785" s="2">
        <v>534</v>
      </c>
      <c r="F1785" s="2">
        <v>282.7</v>
      </c>
      <c r="G1785" s="2">
        <v>1599</v>
      </c>
    </row>
    <row r="1786" spans="1:7">
      <c r="A1786" s="3">
        <v>38652</v>
      </c>
      <c r="B1786" s="4">
        <v>10245.450000000001</v>
      </c>
      <c r="C1786" s="2">
        <v>2600</v>
      </c>
      <c r="D1786" s="2">
        <v>1295.2</v>
      </c>
      <c r="E1786" s="2">
        <v>525</v>
      </c>
      <c r="F1786" s="2">
        <v>280.40000000000003</v>
      </c>
      <c r="G1786" s="2">
        <v>1582.6000000000001</v>
      </c>
    </row>
    <row r="1787" spans="1:7">
      <c r="A1787" s="3">
        <v>38653</v>
      </c>
      <c r="B1787" s="4">
        <v>10312.300000000001</v>
      </c>
      <c r="C1787" s="2">
        <v>2586.7000000000003</v>
      </c>
      <c r="D1787" s="2">
        <v>1312</v>
      </c>
      <c r="E1787" s="2">
        <v>520</v>
      </c>
      <c r="F1787" s="2">
        <v>283.90000000000003</v>
      </c>
      <c r="G1787" s="2">
        <v>1580.4</v>
      </c>
    </row>
    <row r="1788" spans="1:7">
      <c r="A1788" s="3">
        <v>38656</v>
      </c>
      <c r="B1788" s="4">
        <v>10383.32</v>
      </c>
      <c r="C1788" s="2">
        <v>2586.7000000000003</v>
      </c>
      <c r="D1788" s="2">
        <v>1312</v>
      </c>
      <c r="E1788" s="2">
        <v>534.80000000000007</v>
      </c>
      <c r="F1788" s="2">
        <v>288.8</v>
      </c>
      <c r="G1788" s="2">
        <v>1596.9</v>
      </c>
    </row>
    <row r="1789" spans="1:7">
      <c r="A1789" s="3">
        <v>38657</v>
      </c>
      <c r="B1789" s="4">
        <v>10390.75</v>
      </c>
      <c r="C1789" s="2">
        <v>2593.3000000000002</v>
      </c>
      <c r="D1789" s="2">
        <v>1312</v>
      </c>
      <c r="E1789" s="2">
        <v>530</v>
      </c>
      <c r="F1789" s="2">
        <v>290.40000000000003</v>
      </c>
      <c r="G1789" s="2">
        <v>1545.9</v>
      </c>
    </row>
    <row r="1790" spans="1:7">
      <c r="A1790" s="3">
        <v>38658</v>
      </c>
      <c r="B1790" s="4">
        <v>10585.65</v>
      </c>
      <c r="C1790" s="2">
        <v>2733.3</v>
      </c>
      <c r="D1790" s="2">
        <v>1312</v>
      </c>
      <c r="E1790" s="2">
        <v>522.20000000000005</v>
      </c>
      <c r="F1790" s="2">
        <v>290.40000000000003</v>
      </c>
      <c r="G1790" s="2">
        <v>1510.3000000000002</v>
      </c>
    </row>
    <row r="1791" spans="1:7">
      <c r="A1791" s="3">
        <v>38659</v>
      </c>
      <c r="B1791" s="4">
        <v>10672.58</v>
      </c>
      <c r="C1791" s="2">
        <v>2926.7000000000003</v>
      </c>
      <c r="D1791" s="2">
        <v>1312</v>
      </c>
      <c r="E1791" s="2">
        <v>530</v>
      </c>
      <c r="F1791" s="2">
        <v>295.10000000000002</v>
      </c>
      <c r="G1791" s="2">
        <v>1513.6000000000001</v>
      </c>
    </row>
    <row r="1792" spans="1:7">
      <c r="A1792" s="3">
        <v>38660</v>
      </c>
      <c r="B1792" s="4">
        <v>10674.84</v>
      </c>
      <c r="C1792" s="2">
        <v>2933.3</v>
      </c>
      <c r="D1792" s="2">
        <v>1312</v>
      </c>
      <c r="E1792" s="2">
        <v>535</v>
      </c>
      <c r="F1792" s="2">
        <v>290.7</v>
      </c>
      <c r="G1792" s="2">
        <v>1523.5</v>
      </c>
    </row>
    <row r="1793" spans="1:7">
      <c r="A1793" s="3">
        <v>38663</v>
      </c>
      <c r="B1793" s="4">
        <v>10681.18</v>
      </c>
      <c r="C1793" s="2">
        <v>2866.7000000000003</v>
      </c>
      <c r="D1793" s="2">
        <v>1312</v>
      </c>
      <c r="E1793" s="2">
        <v>535</v>
      </c>
      <c r="F1793" s="2">
        <v>295.60000000000002</v>
      </c>
      <c r="G1793" s="2">
        <v>1505.9</v>
      </c>
    </row>
    <row r="1794" spans="1:7">
      <c r="A1794" s="3">
        <v>38664</v>
      </c>
      <c r="B1794" s="4">
        <v>10616.22</v>
      </c>
      <c r="C1794" s="2">
        <v>2866.7000000000003</v>
      </c>
      <c r="D1794" s="2">
        <v>1312</v>
      </c>
      <c r="E1794" s="2">
        <v>535</v>
      </c>
      <c r="F1794" s="2">
        <v>298</v>
      </c>
      <c r="G1794" s="2">
        <v>1497.7</v>
      </c>
    </row>
    <row r="1795" spans="1:7">
      <c r="A1795" s="3">
        <v>38665</v>
      </c>
      <c r="B1795" s="4">
        <v>10656.54</v>
      </c>
      <c r="C1795" s="2">
        <v>2861.3</v>
      </c>
      <c r="D1795" s="2">
        <v>1328.8000000000002</v>
      </c>
      <c r="E1795" s="2">
        <v>520</v>
      </c>
      <c r="F1795" s="2">
        <v>292.60000000000002</v>
      </c>
      <c r="G1795" s="2">
        <v>1510.3000000000002</v>
      </c>
    </row>
    <row r="1796" spans="1:7">
      <c r="A1796" s="3">
        <v>38666</v>
      </c>
      <c r="B1796" s="4">
        <v>10565.26</v>
      </c>
      <c r="C1796" s="2">
        <v>2866.7000000000003</v>
      </c>
      <c r="D1796" s="2">
        <v>1396.1000000000001</v>
      </c>
      <c r="E1796" s="2">
        <v>520</v>
      </c>
      <c r="F1796" s="2">
        <v>293.8</v>
      </c>
      <c r="G1796" s="2">
        <v>1495</v>
      </c>
    </row>
    <row r="1797" spans="1:7">
      <c r="A1797" s="3">
        <v>38667</v>
      </c>
      <c r="B1797" s="4">
        <v>10669.4</v>
      </c>
      <c r="C1797" s="2">
        <v>2830.7000000000003</v>
      </c>
      <c r="D1797" s="2">
        <v>1396.1000000000001</v>
      </c>
      <c r="E1797" s="2">
        <v>530</v>
      </c>
      <c r="F1797" s="2">
        <v>286.10000000000002</v>
      </c>
      <c r="G1797" s="2">
        <v>1492.3000000000002</v>
      </c>
    </row>
    <row r="1798" spans="1:7">
      <c r="A1798" s="3">
        <v>38670</v>
      </c>
      <c r="B1798" s="4">
        <v>10684.72</v>
      </c>
      <c r="C1798" s="2">
        <v>2880</v>
      </c>
      <c r="D1798" s="2">
        <v>1396.1000000000001</v>
      </c>
      <c r="E1798" s="2">
        <v>535</v>
      </c>
      <c r="F1798" s="2">
        <v>291.90000000000003</v>
      </c>
      <c r="G1798" s="2">
        <v>1496.6000000000001</v>
      </c>
    </row>
    <row r="1799" spans="1:7">
      <c r="A1799" s="3">
        <v>38671</v>
      </c>
      <c r="B1799" s="4">
        <v>10628.9</v>
      </c>
      <c r="C1799" s="2">
        <v>2846.7000000000003</v>
      </c>
      <c r="D1799" s="2">
        <v>1396.1000000000001</v>
      </c>
      <c r="E1799" s="2">
        <v>535</v>
      </c>
      <c r="F1799" s="2">
        <v>299.8</v>
      </c>
      <c r="G1799" s="2">
        <v>1491.7</v>
      </c>
    </row>
    <row r="1800" spans="1:7">
      <c r="A1800" s="3">
        <v>38672</v>
      </c>
      <c r="B1800" s="4">
        <v>10727.04</v>
      </c>
      <c r="C1800" s="2">
        <v>2866.7000000000003</v>
      </c>
      <c r="D1800" s="2">
        <v>1396.1000000000001</v>
      </c>
      <c r="E1800" s="2">
        <v>535</v>
      </c>
      <c r="F1800" s="2">
        <v>307.5</v>
      </c>
      <c r="G1800" s="2">
        <v>1475.8000000000002</v>
      </c>
    </row>
    <row r="1801" spans="1:7">
      <c r="A1801" s="3">
        <v>38673</v>
      </c>
      <c r="B1801" s="4">
        <v>10733.08</v>
      </c>
      <c r="C1801" s="2">
        <v>2861.3</v>
      </c>
      <c r="D1801" s="2">
        <v>1429.7</v>
      </c>
      <c r="E1801" s="2">
        <v>534</v>
      </c>
      <c r="F1801" s="2">
        <v>317.10000000000002</v>
      </c>
      <c r="G1801" s="2">
        <v>1478.6000000000001</v>
      </c>
    </row>
    <row r="1802" spans="1:7">
      <c r="A1802" s="3">
        <v>38674</v>
      </c>
      <c r="B1802" s="4">
        <v>10722.1</v>
      </c>
      <c r="C1802" s="2">
        <v>2821.3</v>
      </c>
      <c r="D1802" s="2">
        <v>1429.7</v>
      </c>
      <c r="E1802" s="2">
        <v>534</v>
      </c>
      <c r="F1802" s="2">
        <v>312.90000000000003</v>
      </c>
      <c r="G1802" s="2">
        <v>1478.6000000000001</v>
      </c>
    </row>
    <row r="1803" spans="1:7">
      <c r="A1803" s="3">
        <v>38677</v>
      </c>
      <c r="B1803" s="4">
        <v>10817.34</v>
      </c>
      <c r="C1803" s="2">
        <v>2860</v>
      </c>
      <c r="D1803" s="2">
        <v>1429.7</v>
      </c>
      <c r="E1803" s="2">
        <v>535</v>
      </c>
      <c r="F1803" s="2">
        <v>314.40000000000003</v>
      </c>
      <c r="G1803" s="2">
        <v>1456.7</v>
      </c>
    </row>
    <row r="1804" spans="1:7">
      <c r="A1804" s="3">
        <v>38678</v>
      </c>
      <c r="B1804" s="4">
        <v>10892.75</v>
      </c>
      <c r="C1804" s="2">
        <v>2866.7000000000003</v>
      </c>
      <c r="D1804" s="2">
        <v>1396.1000000000001</v>
      </c>
      <c r="E1804" s="2">
        <v>535</v>
      </c>
      <c r="F1804" s="2">
        <v>320.90000000000003</v>
      </c>
      <c r="G1804" s="2">
        <v>1456.7</v>
      </c>
    </row>
    <row r="1805" spans="1:7">
      <c r="A1805" s="3">
        <v>38679</v>
      </c>
      <c r="B1805" s="4">
        <v>10919.800000000001</v>
      </c>
      <c r="C1805" s="2">
        <v>2893.3</v>
      </c>
      <c r="D1805" s="2">
        <v>1396.1000000000001</v>
      </c>
      <c r="E1805" s="2">
        <v>530</v>
      </c>
      <c r="F1805" s="2">
        <v>318</v>
      </c>
      <c r="G1805" s="2">
        <v>1527.9</v>
      </c>
    </row>
    <row r="1806" spans="1:7">
      <c r="A1806" s="3">
        <v>38680</v>
      </c>
      <c r="B1806" s="4">
        <v>11081.800000000001</v>
      </c>
      <c r="C1806" s="2">
        <v>2866.7000000000003</v>
      </c>
      <c r="D1806" s="2">
        <v>1396.1000000000001</v>
      </c>
      <c r="E1806" s="2">
        <v>534</v>
      </c>
      <c r="F1806" s="2">
        <v>318.60000000000002</v>
      </c>
      <c r="G1806" s="2">
        <v>1626.4</v>
      </c>
    </row>
    <row r="1807" spans="1:7">
      <c r="A1807" s="3">
        <v>38681</v>
      </c>
      <c r="B1807" s="4">
        <v>11002.57</v>
      </c>
      <c r="C1807" s="2">
        <v>2866.7000000000003</v>
      </c>
      <c r="D1807" s="2">
        <v>1429.7</v>
      </c>
      <c r="E1807" s="2">
        <v>538</v>
      </c>
      <c r="F1807" s="2">
        <v>315.20000000000005</v>
      </c>
      <c r="G1807" s="2">
        <v>1574.4</v>
      </c>
    </row>
    <row r="1808" spans="1:7">
      <c r="A1808" s="3">
        <v>38684</v>
      </c>
      <c r="B1808" s="4">
        <v>10939.210000000001</v>
      </c>
      <c r="C1808" s="2">
        <v>2800</v>
      </c>
      <c r="D1808" s="2">
        <v>1429.7</v>
      </c>
      <c r="E1808" s="2">
        <v>540</v>
      </c>
      <c r="F1808" s="2">
        <v>309.5</v>
      </c>
      <c r="G1808" s="2">
        <v>1555.2</v>
      </c>
    </row>
    <row r="1809" spans="1:7">
      <c r="A1809" s="3">
        <v>38685</v>
      </c>
      <c r="B1809" s="4">
        <v>10942.630000000001</v>
      </c>
      <c r="C1809" s="2">
        <v>2853.3</v>
      </c>
      <c r="D1809" s="2">
        <v>1429.7</v>
      </c>
      <c r="E1809" s="2">
        <v>520</v>
      </c>
      <c r="F1809" s="2">
        <v>314.70000000000005</v>
      </c>
      <c r="G1809" s="2">
        <v>1537.7</v>
      </c>
    </row>
    <row r="1810" spans="1:7">
      <c r="A1810" s="3">
        <v>38686</v>
      </c>
      <c r="B1810" s="4">
        <v>10824.14</v>
      </c>
      <c r="C1810" s="2">
        <v>2840</v>
      </c>
      <c r="D1810" s="2">
        <v>1429.7</v>
      </c>
      <c r="E1810" s="2">
        <v>540</v>
      </c>
      <c r="F1810" s="2">
        <v>309.5</v>
      </c>
      <c r="G1810" s="2">
        <v>1513.1000000000001</v>
      </c>
    </row>
    <row r="1811" spans="1:7">
      <c r="A1811" s="3">
        <v>38687</v>
      </c>
      <c r="B1811" s="4">
        <v>10999.64</v>
      </c>
      <c r="C1811" s="2">
        <v>2866.7000000000003</v>
      </c>
      <c r="D1811" s="2">
        <v>1480.2</v>
      </c>
      <c r="E1811" s="2">
        <v>540</v>
      </c>
      <c r="F1811" s="2">
        <v>313.40000000000003</v>
      </c>
      <c r="G1811" s="2">
        <v>1548.1000000000001</v>
      </c>
    </row>
    <row r="1812" spans="1:7">
      <c r="A1812" s="3">
        <v>38688</v>
      </c>
      <c r="B1812" s="4">
        <v>11005.24</v>
      </c>
      <c r="C1812" s="2">
        <v>2800</v>
      </c>
      <c r="D1812" s="2">
        <v>1480.2</v>
      </c>
      <c r="E1812" s="2">
        <v>527.80000000000007</v>
      </c>
      <c r="F1812" s="2">
        <v>318</v>
      </c>
      <c r="G1812" s="2">
        <v>1527.9</v>
      </c>
    </row>
    <row r="1813" spans="1:7">
      <c r="A1813" s="3">
        <v>38691</v>
      </c>
      <c r="B1813" s="4">
        <v>11008.78</v>
      </c>
      <c r="C1813" s="2">
        <v>2866.7000000000003</v>
      </c>
      <c r="D1813" s="2">
        <v>1513.8000000000002</v>
      </c>
      <c r="E1813" s="2">
        <v>524</v>
      </c>
      <c r="F1813" s="2">
        <v>311.90000000000003</v>
      </c>
      <c r="G1813" s="2">
        <v>1510.9</v>
      </c>
    </row>
    <row r="1814" spans="1:7">
      <c r="A1814" s="3">
        <v>38692</v>
      </c>
      <c r="B1814" s="4">
        <v>11096.82</v>
      </c>
      <c r="C1814" s="2">
        <v>2840</v>
      </c>
      <c r="D1814" s="2">
        <v>1513.8000000000002</v>
      </c>
      <c r="E1814" s="2">
        <v>524</v>
      </c>
      <c r="F1814" s="2">
        <v>313.90000000000003</v>
      </c>
      <c r="G1814" s="2">
        <v>1495.5</v>
      </c>
    </row>
    <row r="1815" spans="1:7">
      <c r="A1815" s="3">
        <v>38693</v>
      </c>
      <c r="B1815" s="4">
        <v>11131.43</v>
      </c>
      <c r="C1815" s="2">
        <v>2866.7000000000003</v>
      </c>
      <c r="D1815" s="2">
        <v>1513.8000000000002</v>
      </c>
      <c r="E1815" s="2">
        <v>534</v>
      </c>
      <c r="F1815" s="2">
        <v>314.10000000000002</v>
      </c>
      <c r="G1815" s="2">
        <v>1508.7</v>
      </c>
    </row>
    <row r="1816" spans="1:7">
      <c r="A1816" s="3">
        <v>38694</v>
      </c>
      <c r="B1816" s="4">
        <v>11167.19</v>
      </c>
      <c r="C1816" s="2">
        <v>2866.7000000000003</v>
      </c>
      <c r="D1816" s="2">
        <v>1513.8000000000002</v>
      </c>
      <c r="E1816" s="2">
        <v>535</v>
      </c>
      <c r="F1816" s="2">
        <v>314.10000000000002</v>
      </c>
      <c r="G1816" s="2">
        <v>1492.3000000000002</v>
      </c>
    </row>
    <row r="1817" spans="1:7">
      <c r="A1817" s="3">
        <v>38695</v>
      </c>
      <c r="B1817" s="4">
        <v>11132</v>
      </c>
      <c r="C1817" s="2">
        <v>2900</v>
      </c>
      <c r="D1817" s="2">
        <v>1513.8000000000002</v>
      </c>
      <c r="E1817" s="2">
        <v>535</v>
      </c>
      <c r="F1817" s="2">
        <v>315.20000000000005</v>
      </c>
      <c r="G1817" s="2">
        <v>1500.5</v>
      </c>
    </row>
    <row r="1818" spans="1:7">
      <c r="A1818" s="3">
        <v>38698</v>
      </c>
      <c r="B1818" s="4">
        <v>11099.26</v>
      </c>
      <c r="C1818" s="2">
        <v>2866.7000000000003</v>
      </c>
      <c r="D1818" s="2">
        <v>1513.8000000000002</v>
      </c>
      <c r="E1818" s="2">
        <v>534</v>
      </c>
      <c r="F1818" s="2">
        <v>308.5</v>
      </c>
      <c r="G1818" s="2">
        <v>1490.6000000000001</v>
      </c>
    </row>
    <row r="1819" spans="1:7">
      <c r="A1819" s="3">
        <v>38699</v>
      </c>
      <c r="B1819" s="4">
        <v>11137.44</v>
      </c>
      <c r="C1819" s="2">
        <v>2853.3</v>
      </c>
      <c r="D1819" s="2">
        <v>1513.8000000000002</v>
      </c>
      <c r="E1819" s="2">
        <v>534</v>
      </c>
      <c r="F1819" s="2">
        <v>315.10000000000002</v>
      </c>
      <c r="G1819" s="2">
        <v>1465.4</v>
      </c>
    </row>
    <row r="1820" spans="1:7">
      <c r="A1820" s="3">
        <v>38700</v>
      </c>
      <c r="B1820" s="4">
        <v>11095.81</v>
      </c>
      <c r="C1820" s="2">
        <v>2920</v>
      </c>
      <c r="D1820" s="2">
        <v>1513.8000000000002</v>
      </c>
      <c r="E1820" s="2">
        <v>534</v>
      </c>
      <c r="F1820" s="2">
        <v>311.8</v>
      </c>
      <c r="G1820" s="2">
        <v>1484</v>
      </c>
    </row>
    <row r="1821" spans="1:7">
      <c r="A1821" s="3">
        <v>38701</v>
      </c>
      <c r="B1821" s="4">
        <v>11092.81</v>
      </c>
      <c r="C1821" s="2">
        <v>3066.7000000000003</v>
      </c>
      <c r="D1821" s="2">
        <v>1497</v>
      </c>
      <c r="E1821" s="2">
        <v>533</v>
      </c>
      <c r="F1821" s="2">
        <v>309.90000000000003</v>
      </c>
      <c r="G1821" s="2">
        <v>1480.2</v>
      </c>
    </row>
    <row r="1822" spans="1:7">
      <c r="A1822" s="3">
        <v>38702</v>
      </c>
      <c r="B1822" s="4">
        <v>11136.58</v>
      </c>
      <c r="C1822" s="2">
        <v>3066.7000000000003</v>
      </c>
      <c r="D1822" s="2">
        <v>1513.8000000000002</v>
      </c>
      <c r="E1822" s="2">
        <v>534</v>
      </c>
      <c r="F1822" s="2">
        <v>306.8</v>
      </c>
      <c r="G1822" s="2">
        <v>1498.8000000000002</v>
      </c>
    </row>
    <row r="1823" spans="1:7">
      <c r="A1823" s="3">
        <v>38705</v>
      </c>
      <c r="B1823" s="4">
        <v>11154.28</v>
      </c>
      <c r="C1823" s="2">
        <v>3066.7000000000003</v>
      </c>
      <c r="D1823" s="2">
        <v>1497</v>
      </c>
      <c r="E1823" s="2">
        <v>535</v>
      </c>
      <c r="F1823" s="2">
        <v>309.5</v>
      </c>
      <c r="G1823" s="2">
        <v>1519.6000000000001</v>
      </c>
    </row>
    <row r="1824" spans="1:7">
      <c r="A1824" s="3">
        <v>38706</v>
      </c>
      <c r="B1824" s="4">
        <v>11180.630000000001</v>
      </c>
      <c r="C1824" s="2">
        <v>3086.7000000000003</v>
      </c>
      <c r="D1824" s="2">
        <v>1497</v>
      </c>
      <c r="E1824" s="2">
        <v>521.20000000000005</v>
      </c>
      <c r="F1824" s="2">
        <v>306.5</v>
      </c>
      <c r="G1824" s="2">
        <v>1519.6000000000001</v>
      </c>
    </row>
    <row r="1825" spans="1:7">
      <c r="A1825" s="3">
        <v>38707</v>
      </c>
      <c r="B1825" s="4">
        <v>11247.25</v>
      </c>
      <c r="C1825" s="2">
        <v>3013.3</v>
      </c>
      <c r="D1825" s="2">
        <v>1497</v>
      </c>
      <c r="E1825" s="2">
        <v>521</v>
      </c>
      <c r="F1825" s="2">
        <v>308.3</v>
      </c>
      <c r="G1825" s="2">
        <v>1521.3000000000002</v>
      </c>
    </row>
    <row r="1826" spans="1:7">
      <c r="A1826" s="3">
        <v>38708</v>
      </c>
      <c r="B1826" s="4">
        <v>11255.4</v>
      </c>
      <c r="C1826" s="2">
        <v>2973.3</v>
      </c>
      <c r="D1826" s="2">
        <v>1497</v>
      </c>
      <c r="E1826" s="2">
        <v>524.20000000000005</v>
      </c>
      <c r="F1826" s="2">
        <v>310.90000000000003</v>
      </c>
      <c r="G1826" s="2">
        <v>1516.4</v>
      </c>
    </row>
    <row r="1827" spans="1:7">
      <c r="A1827" s="3">
        <v>38709</v>
      </c>
      <c r="B1827" s="4">
        <v>11245.37</v>
      </c>
      <c r="C1827" s="2">
        <v>2980</v>
      </c>
      <c r="D1827" s="2">
        <v>1497</v>
      </c>
      <c r="E1827" s="2">
        <v>524.20000000000005</v>
      </c>
      <c r="F1827" s="2">
        <v>305.7</v>
      </c>
      <c r="G1827" s="2">
        <v>1507.6000000000001</v>
      </c>
    </row>
    <row r="1828" spans="1:7">
      <c r="A1828" s="3">
        <v>38712</v>
      </c>
      <c r="B1828" s="4">
        <v>11245.37</v>
      </c>
      <c r="C1828" s="2">
        <v>2980</v>
      </c>
      <c r="D1828" s="2">
        <v>1497</v>
      </c>
      <c r="E1828" s="2">
        <v>524.20000000000005</v>
      </c>
      <c r="F1828" s="2">
        <v>305.7</v>
      </c>
      <c r="G1828" s="2">
        <v>1507.6000000000001</v>
      </c>
    </row>
    <row r="1829" spans="1:7">
      <c r="A1829" s="3">
        <v>38713</v>
      </c>
      <c r="B1829" s="4">
        <v>11245.37</v>
      </c>
      <c r="C1829" s="2">
        <v>2980</v>
      </c>
      <c r="D1829" s="2">
        <v>1497</v>
      </c>
      <c r="E1829" s="2">
        <v>524.20000000000005</v>
      </c>
      <c r="F1829" s="2">
        <v>305.7</v>
      </c>
      <c r="G1829" s="2">
        <v>1507.6000000000001</v>
      </c>
    </row>
    <row r="1830" spans="1:7">
      <c r="A1830" s="3">
        <v>38714</v>
      </c>
      <c r="B1830" s="4">
        <v>11261.2</v>
      </c>
      <c r="C1830" s="2">
        <v>3000</v>
      </c>
      <c r="D1830" s="2">
        <v>1497</v>
      </c>
      <c r="E1830" s="2">
        <v>530</v>
      </c>
      <c r="F1830" s="2">
        <v>304.10000000000002</v>
      </c>
      <c r="G1830" s="2">
        <v>1524.6000000000001</v>
      </c>
    </row>
    <row r="1831" spans="1:7">
      <c r="A1831" s="3">
        <v>38715</v>
      </c>
      <c r="B1831" s="4">
        <v>11296.29</v>
      </c>
      <c r="C1831" s="2">
        <v>3120</v>
      </c>
      <c r="D1831" s="2">
        <v>1497</v>
      </c>
      <c r="E1831" s="2">
        <v>526</v>
      </c>
      <c r="F1831" s="2">
        <v>306.10000000000002</v>
      </c>
      <c r="G1831" s="2">
        <v>1532.2</v>
      </c>
    </row>
    <row r="1832" spans="1:7">
      <c r="A1832" s="3">
        <v>38716</v>
      </c>
      <c r="B1832" s="4">
        <v>11272.26</v>
      </c>
      <c r="C1832" s="2">
        <v>3226.7000000000003</v>
      </c>
      <c r="D1832" s="2">
        <v>1497</v>
      </c>
      <c r="E1832" s="2">
        <v>530</v>
      </c>
      <c r="F1832" s="2">
        <v>312.90000000000003</v>
      </c>
      <c r="G1832" s="2">
        <v>1526.2</v>
      </c>
    </row>
    <row r="1833" spans="1:7">
      <c r="A1833" s="3">
        <v>38719</v>
      </c>
      <c r="B1833" s="4">
        <v>11272.26</v>
      </c>
      <c r="C1833" s="2">
        <v>3226.7000000000003</v>
      </c>
      <c r="D1833" s="2">
        <v>1497</v>
      </c>
      <c r="E1833" s="2">
        <v>530</v>
      </c>
      <c r="F1833" s="2">
        <v>312.90000000000003</v>
      </c>
      <c r="G1833" s="2">
        <v>1526.2</v>
      </c>
    </row>
    <row r="1834" spans="1:7">
      <c r="A1834" s="3">
        <v>38720</v>
      </c>
      <c r="B1834" s="4">
        <v>11441.58</v>
      </c>
      <c r="C1834" s="2">
        <v>3253.3</v>
      </c>
      <c r="D1834" s="2">
        <v>1480.2</v>
      </c>
      <c r="E1834" s="2">
        <v>533.20000000000005</v>
      </c>
      <c r="F1834" s="2">
        <v>312.5</v>
      </c>
      <c r="G1834" s="2">
        <v>1526.2</v>
      </c>
    </row>
    <row r="1835" spans="1:7">
      <c r="A1835" s="3">
        <v>38721</v>
      </c>
      <c r="B1835" s="4">
        <v>11501.48</v>
      </c>
      <c r="C1835" s="2">
        <v>3133.3</v>
      </c>
      <c r="D1835" s="2">
        <v>1480.2</v>
      </c>
      <c r="E1835" s="2">
        <v>531.20000000000005</v>
      </c>
      <c r="F1835" s="2">
        <v>305.7</v>
      </c>
      <c r="G1835" s="2">
        <v>1528.4</v>
      </c>
    </row>
    <row r="1836" spans="1:7">
      <c r="A1836" s="3">
        <v>38722</v>
      </c>
      <c r="B1836" s="4">
        <v>11507.68</v>
      </c>
      <c r="C1836" s="2">
        <v>3300</v>
      </c>
      <c r="D1836" s="2">
        <v>1480.2</v>
      </c>
      <c r="E1836" s="2">
        <v>531.20000000000005</v>
      </c>
      <c r="F1836" s="2">
        <v>306.5</v>
      </c>
      <c r="G1836" s="2">
        <v>1518.5</v>
      </c>
    </row>
    <row r="1837" spans="1:7">
      <c r="A1837" s="3">
        <v>38723</v>
      </c>
      <c r="B1837" s="4">
        <v>11620.460000000001</v>
      </c>
      <c r="C1837" s="2">
        <v>3233.3</v>
      </c>
      <c r="D1837" s="2">
        <v>1480.2</v>
      </c>
      <c r="E1837" s="2">
        <v>532.20000000000005</v>
      </c>
      <c r="F1837" s="2">
        <v>305.8</v>
      </c>
      <c r="G1837" s="2">
        <v>1532.2</v>
      </c>
    </row>
    <row r="1838" spans="1:7">
      <c r="A1838" s="3">
        <v>38726</v>
      </c>
      <c r="B1838" s="4">
        <v>11565.2</v>
      </c>
      <c r="C1838" s="2">
        <v>3333.3</v>
      </c>
      <c r="D1838" s="2">
        <v>1480.2</v>
      </c>
      <c r="E1838" s="2">
        <v>540</v>
      </c>
      <c r="F1838" s="2">
        <v>307.20000000000005</v>
      </c>
      <c r="G1838" s="2">
        <v>1524</v>
      </c>
    </row>
    <row r="1839" spans="1:7">
      <c r="A1839" s="3">
        <v>38727</v>
      </c>
      <c r="B1839" s="4">
        <v>11597.61</v>
      </c>
      <c r="C1839" s="2">
        <v>3333.3</v>
      </c>
      <c r="D1839" s="2">
        <v>1513.8000000000002</v>
      </c>
      <c r="E1839" s="2">
        <v>532</v>
      </c>
      <c r="F1839" s="2">
        <v>307</v>
      </c>
      <c r="G1839" s="2">
        <v>1521.3000000000002</v>
      </c>
    </row>
    <row r="1840" spans="1:7">
      <c r="A1840" s="3">
        <v>38728</v>
      </c>
      <c r="B1840" s="4">
        <v>11621.03</v>
      </c>
      <c r="C1840" s="2">
        <v>3366.7000000000003</v>
      </c>
      <c r="D1840" s="2">
        <v>1513.8000000000002</v>
      </c>
      <c r="E1840" s="2">
        <v>539</v>
      </c>
      <c r="F1840" s="2">
        <v>305.7</v>
      </c>
      <c r="G1840" s="2">
        <v>1561.8000000000002</v>
      </c>
    </row>
    <row r="1841" spans="1:7">
      <c r="A1841" s="3">
        <v>38729</v>
      </c>
      <c r="B1841" s="4">
        <v>11595.18</v>
      </c>
      <c r="C1841" s="2">
        <v>3366.7000000000003</v>
      </c>
      <c r="D1841" s="2">
        <v>1513.8000000000002</v>
      </c>
      <c r="E1841" s="2">
        <v>535</v>
      </c>
      <c r="F1841" s="2">
        <v>304</v>
      </c>
      <c r="G1841" s="2">
        <v>1566.2</v>
      </c>
    </row>
    <row r="1842" spans="1:7">
      <c r="A1842" s="3">
        <v>38730</v>
      </c>
      <c r="B1842" s="4">
        <v>11604.82</v>
      </c>
      <c r="C1842" s="2">
        <v>3340</v>
      </c>
      <c r="D1842" s="2">
        <v>1513.8000000000002</v>
      </c>
      <c r="E1842" s="2">
        <v>534</v>
      </c>
      <c r="F1842" s="2">
        <v>303.7</v>
      </c>
      <c r="G1842" s="2">
        <v>1560.7</v>
      </c>
    </row>
    <row r="1843" spans="1:7">
      <c r="A1843" s="3">
        <v>38733</v>
      </c>
      <c r="B1843" s="4">
        <v>11720.97</v>
      </c>
      <c r="C1843" s="2">
        <v>3320</v>
      </c>
      <c r="D1843" s="2">
        <v>1480.2</v>
      </c>
      <c r="E1843" s="2">
        <v>524</v>
      </c>
      <c r="F1843" s="2">
        <v>303</v>
      </c>
      <c r="G1843" s="2">
        <v>1575.5</v>
      </c>
    </row>
    <row r="1844" spans="1:7">
      <c r="A1844" s="3">
        <v>38734</v>
      </c>
      <c r="B1844" s="4">
        <v>11689.61</v>
      </c>
      <c r="C1844" s="2">
        <v>3334.7000000000003</v>
      </c>
      <c r="D1844" s="2">
        <v>1480.2</v>
      </c>
      <c r="E1844" s="2">
        <v>534</v>
      </c>
      <c r="F1844" s="2">
        <v>305.7</v>
      </c>
      <c r="G1844" s="2">
        <v>1528.4</v>
      </c>
    </row>
    <row r="1845" spans="1:7">
      <c r="A1845" s="3">
        <v>38735</v>
      </c>
      <c r="B1845" s="4">
        <v>11554.49</v>
      </c>
      <c r="C1845" s="2">
        <v>3320</v>
      </c>
      <c r="D1845" s="2">
        <v>1480.2</v>
      </c>
      <c r="E1845" s="2">
        <v>524.4</v>
      </c>
      <c r="F1845" s="2">
        <v>303.40000000000003</v>
      </c>
      <c r="G1845" s="2">
        <v>1507</v>
      </c>
    </row>
    <row r="1846" spans="1:7">
      <c r="A1846" s="3">
        <v>38736</v>
      </c>
      <c r="B1846" s="4">
        <v>11692.97</v>
      </c>
      <c r="C1846" s="2">
        <v>3306.7000000000003</v>
      </c>
      <c r="D1846" s="2">
        <v>1480.2</v>
      </c>
      <c r="E1846" s="2">
        <v>522</v>
      </c>
      <c r="F1846" s="2">
        <v>304.8</v>
      </c>
      <c r="G1846" s="2">
        <v>1521.8000000000002</v>
      </c>
    </row>
    <row r="1847" spans="1:7">
      <c r="A1847" s="3">
        <v>38737</v>
      </c>
      <c r="B1847" s="4">
        <v>11605.67</v>
      </c>
      <c r="C1847" s="2">
        <v>3413.3</v>
      </c>
      <c r="D1847" s="2">
        <v>1480.2</v>
      </c>
      <c r="E1847" s="2">
        <v>524</v>
      </c>
      <c r="F1847" s="2">
        <v>307.20000000000005</v>
      </c>
      <c r="G1847" s="2">
        <v>1509.2</v>
      </c>
    </row>
    <row r="1848" spans="1:7">
      <c r="A1848" s="3">
        <v>38740</v>
      </c>
      <c r="B1848" s="4">
        <v>11733.37</v>
      </c>
      <c r="C1848" s="2">
        <v>3400</v>
      </c>
      <c r="D1848" s="2">
        <v>1480.2</v>
      </c>
      <c r="E1848" s="2">
        <v>522</v>
      </c>
      <c r="F1848" s="2">
        <v>309.10000000000002</v>
      </c>
      <c r="G1848" s="2">
        <v>1497.7</v>
      </c>
    </row>
    <row r="1849" spans="1:7">
      <c r="A1849" s="3">
        <v>38741</v>
      </c>
      <c r="B1849" s="4">
        <v>11692.35</v>
      </c>
      <c r="C1849" s="2">
        <v>3433.3</v>
      </c>
      <c r="D1849" s="2">
        <v>1530.7</v>
      </c>
      <c r="E1849" s="2">
        <v>520</v>
      </c>
      <c r="F1849" s="2">
        <v>303.40000000000003</v>
      </c>
      <c r="G1849" s="2">
        <v>1503.2</v>
      </c>
    </row>
    <row r="1850" spans="1:7">
      <c r="A1850" s="3">
        <v>38742</v>
      </c>
      <c r="B1850" s="4">
        <v>11675.16</v>
      </c>
      <c r="C1850" s="2">
        <v>3446.7000000000003</v>
      </c>
      <c r="D1850" s="2">
        <v>1530.7</v>
      </c>
      <c r="E1850" s="2">
        <v>529</v>
      </c>
      <c r="F1850" s="2">
        <v>306.7</v>
      </c>
      <c r="G1850" s="2">
        <v>1495.5</v>
      </c>
    </row>
    <row r="1851" spans="1:7">
      <c r="A1851" s="3">
        <v>38743</v>
      </c>
      <c r="B1851" s="4">
        <v>11737.4</v>
      </c>
      <c r="C1851" s="2">
        <v>3446.7000000000003</v>
      </c>
      <c r="D1851" s="2">
        <v>1488.6000000000001</v>
      </c>
      <c r="E1851" s="2">
        <v>524</v>
      </c>
      <c r="F1851" s="2">
        <v>298</v>
      </c>
      <c r="G1851" s="2">
        <v>1499.9</v>
      </c>
    </row>
    <row r="1852" spans="1:7">
      <c r="A1852" s="3">
        <v>38744</v>
      </c>
      <c r="B1852" s="4">
        <v>11856.81</v>
      </c>
      <c r="C1852" s="2">
        <v>3472</v>
      </c>
      <c r="D1852" s="2">
        <v>1488.6000000000001</v>
      </c>
      <c r="E1852" s="2">
        <v>536</v>
      </c>
      <c r="F1852" s="2">
        <v>296.10000000000002</v>
      </c>
      <c r="G1852" s="2">
        <v>1500.5</v>
      </c>
    </row>
    <row r="1853" spans="1:7">
      <c r="A1853" s="3">
        <v>38747</v>
      </c>
      <c r="B1853" s="4">
        <v>11947.47</v>
      </c>
      <c r="C1853" s="2">
        <v>3474.7000000000003</v>
      </c>
      <c r="D1853" s="2">
        <v>1488.6000000000001</v>
      </c>
      <c r="E1853" s="2">
        <v>530</v>
      </c>
      <c r="F1853" s="2">
        <v>294.3</v>
      </c>
      <c r="G1853" s="2">
        <v>1499.4</v>
      </c>
    </row>
    <row r="1854" spans="1:7">
      <c r="A1854" s="3">
        <v>38748</v>
      </c>
      <c r="B1854" s="4">
        <v>11945.64</v>
      </c>
      <c r="C1854" s="2">
        <v>3440</v>
      </c>
      <c r="D1854" s="2">
        <v>1488.6000000000001</v>
      </c>
      <c r="E1854" s="2">
        <v>530</v>
      </c>
      <c r="F1854" s="2">
        <v>288.5</v>
      </c>
      <c r="G1854" s="2">
        <v>1506.5</v>
      </c>
    </row>
    <row r="1855" spans="1:7">
      <c r="A1855" s="3">
        <v>38749</v>
      </c>
      <c r="B1855" s="4">
        <v>11952.14</v>
      </c>
      <c r="C1855" s="2">
        <v>3433.3</v>
      </c>
      <c r="D1855" s="2">
        <v>1488.6000000000001</v>
      </c>
      <c r="E1855" s="2">
        <v>540</v>
      </c>
      <c r="F1855" s="2">
        <v>286.10000000000002</v>
      </c>
      <c r="G1855" s="2">
        <v>1533.3000000000002</v>
      </c>
    </row>
    <row r="1856" spans="1:7">
      <c r="A1856" s="3">
        <v>38750</v>
      </c>
      <c r="B1856" s="4">
        <v>11929.91</v>
      </c>
      <c r="C1856" s="2">
        <v>3400</v>
      </c>
      <c r="D1856" s="2">
        <v>1488.6000000000001</v>
      </c>
      <c r="E1856" s="2">
        <v>525</v>
      </c>
      <c r="F1856" s="2">
        <v>286.5</v>
      </c>
      <c r="G1856" s="2">
        <v>1492.3000000000002</v>
      </c>
    </row>
    <row r="1857" spans="1:7">
      <c r="A1857" s="3">
        <v>38751</v>
      </c>
      <c r="B1857" s="4">
        <v>11937.62</v>
      </c>
      <c r="C1857" s="2">
        <v>3466.7000000000003</v>
      </c>
      <c r="D1857" s="2">
        <v>1488.6000000000001</v>
      </c>
      <c r="E1857" s="2">
        <v>529</v>
      </c>
      <c r="F1857" s="2">
        <v>284.3</v>
      </c>
      <c r="G1857" s="2">
        <v>1488.4</v>
      </c>
    </row>
    <row r="1858" spans="1:7">
      <c r="A1858" s="3">
        <v>38754</v>
      </c>
      <c r="B1858" s="4">
        <v>12080.53</v>
      </c>
      <c r="C1858" s="2">
        <v>3466.7000000000003</v>
      </c>
      <c r="D1858" s="2">
        <v>1513.8000000000002</v>
      </c>
      <c r="E1858" s="2">
        <v>531</v>
      </c>
      <c r="F1858" s="2">
        <v>280.40000000000003</v>
      </c>
      <c r="G1858" s="2">
        <v>1493.9</v>
      </c>
    </row>
    <row r="1859" spans="1:7">
      <c r="A1859" s="3">
        <v>38755</v>
      </c>
      <c r="B1859" s="4">
        <v>11817.300000000001</v>
      </c>
      <c r="C1859" s="2">
        <v>3466.7000000000003</v>
      </c>
      <c r="D1859" s="2">
        <v>1530.7</v>
      </c>
      <c r="E1859" s="2">
        <v>530</v>
      </c>
      <c r="F1859" s="2">
        <v>282.7</v>
      </c>
      <c r="G1859" s="2">
        <v>1497.7</v>
      </c>
    </row>
    <row r="1860" spans="1:7">
      <c r="A1860" s="3">
        <v>38756</v>
      </c>
      <c r="B1860" s="4">
        <v>11735.12</v>
      </c>
      <c r="C1860" s="2">
        <v>3456</v>
      </c>
      <c r="D1860" s="2">
        <v>1513.8000000000002</v>
      </c>
      <c r="E1860" s="2">
        <v>528.4</v>
      </c>
      <c r="F1860" s="2">
        <v>282</v>
      </c>
      <c r="G1860" s="2">
        <v>1501</v>
      </c>
    </row>
    <row r="1861" spans="1:7">
      <c r="A1861" s="3">
        <v>38757</v>
      </c>
      <c r="B1861" s="4">
        <v>11709.300000000001</v>
      </c>
      <c r="C1861" s="2">
        <v>3408</v>
      </c>
      <c r="D1861" s="2">
        <v>1513.8000000000002</v>
      </c>
      <c r="E1861" s="2">
        <v>530</v>
      </c>
      <c r="F1861" s="2">
        <v>282.60000000000002</v>
      </c>
      <c r="G1861" s="2">
        <v>1492.8000000000002</v>
      </c>
    </row>
    <row r="1862" spans="1:7">
      <c r="A1862" s="3">
        <v>38758</v>
      </c>
      <c r="B1862" s="4">
        <v>11651.69</v>
      </c>
      <c r="C1862" s="2">
        <v>3325.3</v>
      </c>
      <c r="D1862" s="2">
        <v>1513.8000000000002</v>
      </c>
      <c r="E1862" s="2">
        <v>530</v>
      </c>
      <c r="F1862" s="2">
        <v>284</v>
      </c>
      <c r="G1862" s="2">
        <v>1498.8000000000002</v>
      </c>
    </row>
    <row r="1863" spans="1:7">
      <c r="A1863" s="3">
        <v>38761</v>
      </c>
      <c r="B1863" s="4">
        <v>11519.49</v>
      </c>
      <c r="C1863" s="2">
        <v>3200</v>
      </c>
      <c r="D1863" s="2">
        <v>1539.1000000000001</v>
      </c>
      <c r="E1863" s="2">
        <v>528.20000000000005</v>
      </c>
      <c r="F1863" s="2">
        <v>284.3</v>
      </c>
      <c r="G1863" s="2">
        <v>1492.3000000000002</v>
      </c>
    </row>
    <row r="1864" spans="1:7">
      <c r="A1864" s="3">
        <v>38762</v>
      </c>
      <c r="B1864" s="4">
        <v>11616.39</v>
      </c>
      <c r="C1864" s="2">
        <v>3100</v>
      </c>
      <c r="D1864" s="2">
        <v>1539.1000000000001</v>
      </c>
      <c r="E1864" s="2">
        <v>550</v>
      </c>
      <c r="F1864" s="2">
        <v>280.40000000000003</v>
      </c>
      <c r="G1864" s="2">
        <v>1487.3000000000002</v>
      </c>
    </row>
    <row r="1865" spans="1:7">
      <c r="A1865" s="3">
        <v>38763</v>
      </c>
      <c r="B1865" s="4">
        <v>11557.25</v>
      </c>
      <c r="C1865" s="2">
        <v>3186.7000000000003</v>
      </c>
      <c r="D1865" s="2">
        <v>1513.8000000000002</v>
      </c>
      <c r="E1865" s="2">
        <v>540</v>
      </c>
      <c r="F1865" s="2">
        <v>282.7</v>
      </c>
      <c r="G1865" s="2">
        <v>1491.7</v>
      </c>
    </row>
    <row r="1866" spans="1:7">
      <c r="A1866" s="3">
        <v>38764</v>
      </c>
      <c r="B1866" s="4">
        <v>11704.31</v>
      </c>
      <c r="C1866" s="2">
        <v>3134.7000000000003</v>
      </c>
      <c r="D1866" s="2">
        <v>1513.8000000000002</v>
      </c>
      <c r="E1866" s="2">
        <v>550</v>
      </c>
      <c r="F1866" s="2">
        <v>296.60000000000002</v>
      </c>
      <c r="G1866" s="2">
        <v>1489.5</v>
      </c>
    </row>
    <row r="1867" spans="1:7">
      <c r="A1867" s="3">
        <v>38765</v>
      </c>
      <c r="B1867" s="4">
        <v>11758.04</v>
      </c>
      <c r="C1867" s="2">
        <v>3086.7000000000003</v>
      </c>
      <c r="D1867" s="2">
        <v>1513.8000000000002</v>
      </c>
      <c r="E1867" s="2">
        <v>536</v>
      </c>
      <c r="F1867" s="2">
        <v>300.5</v>
      </c>
      <c r="G1867" s="2">
        <v>1489.5</v>
      </c>
    </row>
    <row r="1868" spans="1:7">
      <c r="A1868" s="3">
        <v>38768</v>
      </c>
      <c r="B1868" s="4">
        <v>11865.76</v>
      </c>
      <c r="C1868" s="2">
        <v>3093.3</v>
      </c>
      <c r="D1868" s="2">
        <v>1513.8000000000002</v>
      </c>
      <c r="E1868" s="2">
        <v>550</v>
      </c>
      <c r="F1868" s="2">
        <v>290.40000000000003</v>
      </c>
      <c r="G1868" s="2">
        <v>1478.6000000000001</v>
      </c>
    </row>
    <row r="1869" spans="1:7">
      <c r="A1869" s="3">
        <v>38769</v>
      </c>
      <c r="B1869" s="4">
        <v>11826.44</v>
      </c>
      <c r="C1869" s="2">
        <v>3146.7000000000003</v>
      </c>
      <c r="D1869" s="2">
        <v>1513.8000000000002</v>
      </c>
      <c r="E1869" s="2">
        <v>550</v>
      </c>
      <c r="F1869" s="2">
        <v>287.40000000000003</v>
      </c>
      <c r="G1869" s="2">
        <v>1467.1000000000001</v>
      </c>
    </row>
    <row r="1870" spans="1:7">
      <c r="A1870" s="3">
        <v>38770</v>
      </c>
      <c r="B1870" s="4">
        <v>11800.2</v>
      </c>
      <c r="C1870" s="2">
        <v>3013.3</v>
      </c>
      <c r="D1870" s="2">
        <v>1514.7</v>
      </c>
      <c r="E1870" s="2">
        <v>540</v>
      </c>
      <c r="F1870" s="2">
        <v>297.2</v>
      </c>
      <c r="G1870" s="2">
        <v>1478.6000000000001</v>
      </c>
    </row>
    <row r="1871" spans="1:7">
      <c r="A1871" s="3">
        <v>38771</v>
      </c>
      <c r="B1871" s="4">
        <v>11738.550000000001</v>
      </c>
      <c r="C1871" s="2">
        <v>3034.7000000000003</v>
      </c>
      <c r="D1871" s="2">
        <v>1513.8000000000002</v>
      </c>
      <c r="E1871" s="2">
        <v>522</v>
      </c>
      <c r="F1871" s="2">
        <v>285.60000000000002</v>
      </c>
      <c r="G1871" s="2">
        <v>1478.6000000000001</v>
      </c>
    </row>
    <row r="1872" spans="1:7">
      <c r="A1872" s="3">
        <v>38772</v>
      </c>
      <c r="B1872" s="4">
        <v>11810.550000000001</v>
      </c>
      <c r="C1872" s="2">
        <v>3066.7000000000003</v>
      </c>
      <c r="D1872" s="2">
        <v>1597.9</v>
      </c>
      <c r="E1872" s="2">
        <v>530</v>
      </c>
      <c r="F1872" s="2">
        <v>277.40000000000003</v>
      </c>
      <c r="G1872" s="2">
        <v>1471.4</v>
      </c>
    </row>
    <row r="1873" spans="1:7">
      <c r="A1873" s="3">
        <v>38775</v>
      </c>
      <c r="B1873" s="4">
        <v>11706.47</v>
      </c>
      <c r="C1873" s="2">
        <v>3060</v>
      </c>
      <c r="D1873" s="2">
        <v>1547.5</v>
      </c>
      <c r="E1873" s="2">
        <v>530</v>
      </c>
      <c r="F1873" s="2">
        <v>279.7</v>
      </c>
      <c r="G1873" s="2">
        <v>1492.8000000000002</v>
      </c>
    </row>
    <row r="1874" spans="1:7">
      <c r="A1874" s="3">
        <v>38776</v>
      </c>
      <c r="B1874" s="4">
        <v>11688.34</v>
      </c>
      <c r="C1874" s="2">
        <v>3066.7000000000003</v>
      </c>
      <c r="D1874" s="2">
        <v>1530.7</v>
      </c>
      <c r="E1874" s="2">
        <v>540</v>
      </c>
      <c r="F1874" s="2">
        <v>280.8</v>
      </c>
      <c r="G1874" s="2">
        <v>1512.5</v>
      </c>
    </row>
    <row r="1875" spans="1:7">
      <c r="A1875" s="3">
        <v>38777</v>
      </c>
      <c r="B1875" s="4">
        <v>11794.58</v>
      </c>
      <c r="C1875" s="2">
        <v>3046.7000000000003</v>
      </c>
      <c r="D1875" s="2">
        <v>1547.5</v>
      </c>
      <c r="E1875" s="2">
        <v>530</v>
      </c>
      <c r="F1875" s="2">
        <v>277.5</v>
      </c>
      <c r="G1875" s="2">
        <v>1492.3000000000002</v>
      </c>
    </row>
    <row r="1876" spans="1:7">
      <c r="A1876" s="3">
        <v>38778</v>
      </c>
      <c r="B1876" s="4">
        <v>11906.91</v>
      </c>
      <c r="C1876" s="2">
        <v>3021.3</v>
      </c>
      <c r="D1876" s="2">
        <v>1581.1000000000001</v>
      </c>
      <c r="E1876" s="2">
        <v>541</v>
      </c>
      <c r="F1876" s="2">
        <v>277</v>
      </c>
      <c r="G1876" s="2">
        <v>1495</v>
      </c>
    </row>
    <row r="1877" spans="1:7">
      <c r="A1877" s="3">
        <v>38779</v>
      </c>
      <c r="B1877" s="4">
        <v>11978.7</v>
      </c>
      <c r="C1877" s="2">
        <v>3066.7000000000003</v>
      </c>
      <c r="D1877" s="2">
        <v>1581.1000000000001</v>
      </c>
      <c r="E1877" s="2">
        <v>549.80000000000007</v>
      </c>
      <c r="F1877" s="2">
        <v>279.10000000000002</v>
      </c>
      <c r="G1877" s="2">
        <v>1507</v>
      </c>
    </row>
    <row r="1878" spans="1:7">
      <c r="A1878" s="3">
        <v>38782</v>
      </c>
      <c r="B1878" s="4">
        <v>11883.31</v>
      </c>
      <c r="C1878" s="2">
        <v>3058.7000000000003</v>
      </c>
      <c r="D1878" s="2">
        <v>1581.1000000000001</v>
      </c>
      <c r="E1878" s="2">
        <v>530.20000000000005</v>
      </c>
      <c r="F1878" s="2">
        <v>280.40000000000003</v>
      </c>
      <c r="G1878" s="2">
        <v>1510.3000000000002</v>
      </c>
    </row>
    <row r="1879" spans="1:7">
      <c r="A1879" s="3">
        <v>38783</v>
      </c>
      <c r="B1879" s="4">
        <v>11816.5</v>
      </c>
      <c r="C1879" s="2">
        <v>3000</v>
      </c>
      <c r="D1879" s="2">
        <v>1547.5</v>
      </c>
      <c r="E1879" s="2">
        <v>545</v>
      </c>
      <c r="F1879" s="2">
        <v>273.2</v>
      </c>
      <c r="G1879" s="2">
        <v>1537.7</v>
      </c>
    </row>
    <row r="1880" spans="1:7">
      <c r="A1880" s="3">
        <v>38784</v>
      </c>
      <c r="B1880" s="4">
        <v>11737.1</v>
      </c>
      <c r="C1880" s="2">
        <v>3000</v>
      </c>
      <c r="D1880" s="2">
        <v>1581.1000000000001</v>
      </c>
      <c r="E1880" s="2">
        <v>540</v>
      </c>
      <c r="F1880" s="2">
        <v>270.60000000000002</v>
      </c>
      <c r="G1880" s="2">
        <v>1571.1000000000001</v>
      </c>
    </row>
    <row r="1881" spans="1:7">
      <c r="A1881" s="3">
        <v>38785</v>
      </c>
      <c r="B1881" s="4">
        <v>11765.300000000001</v>
      </c>
      <c r="C1881" s="2">
        <v>2933.3</v>
      </c>
      <c r="D1881" s="2">
        <v>1564.3000000000002</v>
      </c>
      <c r="E1881" s="2">
        <v>534</v>
      </c>
      <c r="F1881" s="2">
        <v>267.40000000000003</v>
      </c>
      <c r="G1881" s="2">
        <v>1578.8000000000002</v>
      </c>
    </row>
    <row r="1882" spans="1:7">
      <c r="A1882" s="3">
        <v>38786</v>
      </c>
      <c r="B1882" s="4">
        <v>11833.6</v>
      </c>
      <c r="C1882" s="2">
        <v>2889.3</v>
      </c>
      <c r="D1882" s="2">
        <v>1547.5</v>
      </c>
      <c r="E1882" s="2">
        <v>535.20000000000005</v>
      </c>
      <c r="F1882" s="2">
        <v>273.60000000000002</v>
      </c>
      <c r="G1882" s="2">
        <v>1579.3000000000002</v>
      </c>
    </row>
    <row r="1883" spans="1:7">
      <c r="A1883" s="3">
        <v>38789</v>
      </c>
      <c r="B1883" s="4">
        <v>11906.65</v>
      </c>
      <c r="C1883" s="2">
        <v>2840</v>
      </c>
      <c r="D1883" s="2">
        <v>1581.1000000000001</v>
      </c>
      <c r="E1883" s="2">
        <v>536</v>
      </c>
      <c r="F1883" s="2">
        <v>275.10000000000002</v>
      </c>
      <c r="G1883" s="2">
        <v>1561.8000000000002</v>
      </c>
    </row>
    <row r="1884" spans="1:7">
      <c r="A1884" s="3">
        <v>38790</v>
      </c>
      <c r="B1884" s="4">
        <v>11973.300000000001</v>
      </c>
      <c r="C1884" s="2">
        <v>3000</v>
      </c>
      <c r="D1884" s="2">
        <v>1581.1000000000001</v>
      </c>
      <c r="E1884" s="2">
        <v>530</v>
      </c>
      <c r="F1884" s="2">
        <v>275.10000000000002</v>
      </c>
      <c r="G1884" s="2">
        <v>1544.8000000000002</v>
      </c>
    </row>
    <row r="1885" spans="1:7">
      <c r="A1885" s="3">
        <v>38791</v>
      </c>
      <c r="B1885" s="4">
        <v>12055.6</v>
      </c>
      <c r="C1885" s="2">
        <v>3068</v>
      </c>
      <c r="D1885" s="2">
        <v>1547.5</v>
      </c>
      <c r="E1885" s="2">
        <v>532.20000000000005</v>
      </c>
      <c r="F1885" s="2">
        <v>269.7</v>
      </c>
      <c r="G1885" s="2">
        <v>1544.3000000000002</v>
      </c>
    </row>
    <row r="1886" spans="1:7">
      <c r="A1886" s="3">
        <v>38792</v>
      </c>
      <c r="B1886" s="4">
        <v>12085.6</v>
      </c>
      <c r="C1886" s="2">
        <v>3213.3</v>
      </c>
      <c r="D1886" s="2">
        <v>1547.5</v>
      </c>
      <c r="E1886" s="2">
        <v>544.80000000000007</v>
      </c>
      <c r="F1886" s="2">
        <v>271.3</v>
      </c>
      <c r="G1886" s="2">
        <v>1566.7</v>
      </c>
    </row>
    <row r="1887" spans="1:7">
      <c r="A1887" s="3">
        <v>38793</v>
      </c>
      <c r="B1887" s="4">
        <v>12000.73</v>
      </c>
      <c r="C1887" s="2">
        <v>3328</v>
      </c>
      <c r="D1887" s="2">
        <v>1589.5</v>
      </c>
      <c r="E1887" s="2">
        <v>530.80000000000007</v>
      </c>
      <c r="F1887" s="2">
        <v>269.40000000000003</v>
      </c>
      <c r="G1887" s="2">
        <v>1568.9</v>
      </c>
    </row>
    <row r="1888" spans="1:7">
      <c r="A1888" s="3">
        <v>38796</v>
      </c>
      <c r="B1888" s="4">
        <v>11929.32</v>
      </c>
      <c r="C1888" s="2">
        <v>3200</v>
      </c>
      <c r="D1888" s="2">
        <v>1547.5</v>
      </c>
      <c r="E1888" s="2">
        <v>530</v>
      </c>
      <c r="F1888" s="2">
        <v>269.8</v>
      </c>
      <c r="G1888" s="2">
        <v>1573.9</v>
      </c>
    </row>
    <row r="1889" spans="1:7">
      <c r="A1889" s="3">
        <v>38797</v>
      </c>
      <c r="B1889" s="4">
        <v>11947.61</v>
      </c>
      <c r="C1889" s="2">
        <v>3153.3</v>
      </c>
      <c r="D1889" s="2">
        <v>1547.5</v>
      </c>
      <c r="E1889" s="2">
        <v>540</v>
      </c>
      <c r="F1889" s="2">
        <v>271.3</v>
      </c>
      <c r="G1889" s="2">
        <v>1578.2</v>
      </c>
    </row>
    <row r="1890" spans="1:7">
      <c r="A1890" s="3">
        <v>38798</v>
      </c>
      <c r="B1890" s="4">
        <v>11970.65</v>
      </c>
      <c r="C1890" s="2">
        <v>3109.3</v>
      </c>
      <c r="D1890" s="2">
        <v>1547.5</v>
      </c>
      <c r="E1890" s="2">
        <v>540</v>
      </c>
      <c r="F1890" s="2">
        <v>271.3</v>
      </c>
      <c r="G1890" s="2">
        <v>1575.5</v>
      </c>
    </row>
    <row r="1891" spans="1:7">
      <c r="A1891" s="3">
        <v>38799</v>
      </c>
      <c r="B1891" s="4">
        <v>12017.91</v>
      </c>
      <c r="C1891" s="2">
        <v>3166.7000000000003</v>
      </c>
      <c r="D1891" s="2">
        <v>1547.5</v>
      </c>
      <c r="E1891" s="2">
        <v>540</v>
      </c>
      <c r="F1891" s="2">
        <v>271.10000000000002</v>
      </c>
      <c r="G1891" s="2">
        <v>1557.4</v>
      </c>
    </row>
    <row r="1892" spans="1:7">
      <c r="A1892" s="3">
        <v>38800</v>
      </c>
      <c r="B1892" s="4">
        <v>12111.14</v>
      </c>
      <c r="C1892" s="2">
        <v>3200</v>
      </c>
      <c r="D1892" s="2">
        <v>1547.5</v>
      </c>
      <c r="E1892" s="2">
        <v>540</v>
      </c>
      <c r="F1892" s="2">
        <v>267.10000000000002</v>
      </c>
      <c r="G1892" s="2">
        <v>1559.1000000000001</v>
      </c>
    </row>
    <row r="1893" spans="1:7">
      <c r="A1893" s="3">
        <v>38803</v>
      </c>
      <c r="B1893" s="4">
        <v>12078.52</v>
      </c>
      <c r="C1893" s="2">
        <v>3120</v>
      </c>
      <c r="D1893" s="2">
        <v>1547.5</v>
      </c>
      <c r="E1893" s="2">
        <v>530</v>
      </c>
      <c r="F1893" s="2">
        <v>271.40000000000003</v>
      </c>
      <c r="G1893" s="2">
        <v>1546.5</v>
      </c>
    </row>
    <row r="1894" spans="1:7">
      <c r="A1894" s="3">
        <v>38804</v>
      </c>
      <c r="B1894" s="4">
        <v>12048.79</v>
      </c>
      <c r="C1894" s="2">
        <v>3036</v>
      </c>
      <c r="D1894" s="2">
        <v>1547.5</v>
      </c>
      <c r="E1894" s="2">
        <v>532</v>
      </c>
      <c r="F1894" s="2">
        <v>270.10000000000002</v>
      </c>
      <c r="G1894" s="2">
        <v>1541.5</v>
      </c>
    </row>
    <row r="1895" spans="1:7">
      <c r="A1895" s="3">
        <v>38805</v>
      </c>
      <c r="B1895" s="4">
        <v>12190.58</v>
      </c>
      <c r="C1895" s="2">
        <v>3106.7000000000003</v>
      </c>
      <c r="D1895" s="2">
        <v>1547.5</v>
      </c>
      <c r="E1895" s="2">
        <v>522</v>
      </c>
      <c r="F1895" s="2">
        <v>273.90000000000003</v>
      </c>
      <c r="G1895" s="2">
        <v>1558</v>
      </c>
    </row>
    <row r="1896" spans="1:7">
      <c r="A1896" s="3">
        <v>38806</v>
      </c>
      <c r="B1896" s="4">
        <v>12206.95</v>
      </c>
      <c r="C1896" s="2">
        <v>3066.7000000000003</v>
      </c>
      <c r="D1896" s="2">
        <v>1547.5</v>
      </c>
      <c r="E1896" s="2">
        <v>534</v>
      </c>
      <c r="F1896" s="2">
        <v>275</v>
      </c>
      <c r="G1896" s="2">
        <v>1550.9</v>
      </c>
    </row>
    <row r="1897" spans="1:7">
      <c r="A1897" s="3">
        <v>38807</v>
      </c>
      <c r="B1897" s="4">
        <v>12110.61</v>
      </c>
      <c r="C1897" s="2">
        <v>3113.3</v>
      </c>
      <c r="D1897" s="2">
        <v>1547.5</v>
      </c>
      <c r="E1897" s="2">
        <v>534</v>
      </c>
      <c r="F1897" s="2">
        <v>268.40000000000003</v>
      </c>
      <c r="G1897" s="2">
        <v>1540.4</v>
      </c>
    </row>
    <row r="1898" spans="1:7">
      <c r="A1898" s="3">
        <v>38810</v>
      </c>
      <c r="B1898" s="4">
        <v>12210.86</v>
      </c>
      <c r="C1898" s="2">
        <v>3120</v>
      </c>
      <c r="D1898" s="2">
        <v>1614.8000000000002</v>
      </c>
      <c r="E1898" s="2">
        <v>544</v>
      </c>
      <c r="F1898" s="2">
        <v>267.40000000000003</v>
      </c>
      <c r="G1898" s="2">
        <v>1535.5</v>
      </c>
    </row>
    <row r="1899" spans="1:7">
      <c r="A1899" s="3">
        <v>38811</v>
      </c>
      <c r="B1899" s="4">
        <v>12174.1</v>
      </c>
      <c r="C1899" s="2">
        <v>3266.7000000000003</v>
      </c>
      <c r="D1899" s="2">
        <v>1614.8000000000002</v>
      </c>
      <c r="E1899" s="2">
        <v>540</v>
      </c>
      <c r="F1899" s="2">
        <v>267.40000000000003</v>
      </c>
      <c r="G1899" s="2">
        <v>1525.7</v>
      </c>
    </row>
    <row r="1900" spans="1:7">
      <c r="A1900" s="3">
        <v>38812</v>
      </c>
      <c r="B1900" s="4">
        <v>12299.12</v>
      </c>
      <c r="C1900" s="2">
        <v>3333.3</v>
      </c>
      <c r="D1900" s="2">
        <v>1614.8000000000002</v>
      </c>
      <c r="E1900" s="2">
        <v>536</v>
      </c>
      <c r="F1900" s="2">
        <v>268.2</v>
      </c>
      <c r="G1900" s="2">
        <v>1555.8000000000002</v>
      </c>
    </row>
    <row r="1901" spans="1:7">
      <c r="A1901" s="3">
        <v>38813</v>
      </c>
      <c r="B1901" s="4">
        <v>12342.02</v>
      </c>
      <c r="C1901" s="2">
        <v>3266.7000000000003</v>
      </c>
      <c r="D1901" s="2">
        <v>1614.9</v>
      </c>
      <c r="E1901" s="2">
        <v>540</v>
      </c>
      <c r="F1901" s="2">
        <v>271.3</v>
      </c>
      <c r="G1901" s="2">
        <v>1557.4</v>
      </c>
    </row>
    <row r="1902" spans="1:7">
      <c r="A1902" s="3">
        <v>38814</v>
      </c>
      <c r="B1902" s="4">
        <v>12241.210000000001</v>
      </c>
      <c r="C1902" s="2">
        <v>3266.7000000000003</v>
      </c>
      <c r="D1902" s="2">
        <v>1614.9</v>
      </c>
      <c r="E1902" s="2">
        <v>542.6</v>
      </c>
      <c r="F1902" s="2">
        <v>273.10000000000002</v>
      </c>
      <c r="G1902" s="2">
        <v>1526.8000000000002</v>
      </c>
    </row>
    <row r="1903" spans="1:7">
      <c r="A1903" s="3">
        <v>38817</v>
      </c>
      <c r="B1903" s="4">
        <v>12289.7</v>
      </c>
      <c r="C1903" s="2">
        <v>3273.3</v>
      </c>
      <c r="D1903" s="2">
        <v>1614.9</v>
      </c>
      <c r="E1903" s="2">
        <v>535</v>
      </c>
      <c r="F1903" s="2">
        <v>266.10000000000002</v>
      </c>
      <c r="G1903" s="2">
        <v>1546.5</v>
      </c>
    </row>
    <row r="1904" spans="1:7">
      <c r="A1904" s="3">
        <v>38818</v>
      </c>
      <c r="B1904" s="4">
        <v>12177.300000000001</v>
      </c>
      <c r="C1904" s="2">
        <v>3389.3</v>
      </c>
      <c r="D1904" s="2">
        <v>1614.9</v>
      </c>
      <c r="E1904" s="2">
        <v>537</v>
      </c>
      <c r="F1904" s="2">
        <v>269</v>
      </c>
      <c r="G1904" s="2">
        <v>1544.3000000000002</v>
      </c>
    </row>
    <row r="1905" spans="1:7">
      <c r="A1905" s="3">
        <v>38819</v>
      </c>
      <c r="B1905" s="4">
        <v>12167.7</v>
      </c>
      <c r="C1905" s="2">
        <v>3266.7000000000003</v>
      </c>
      <c r="D1905" s="2">
        <v>1614.9</v>
      </c>
      <c r="E1905" s="2">
        <v>535</v>
      </c>
      <c r="F1905" s="2">
        <v>264.8</v>
      </c>
      <c r="G1905" s="2">
        <v>1529.5</v>
      </c>
    </row>
    <row r="1906" spans="1:7">
      <c r="A1906" s="3">
        <v>38820</v>
      </c>
      <c r="B1906" s="4">
        <v>12248.59</v>
      </c>
      <c r="C1906" s="2">
        <v>3200</v>
      </c>
      <c r="D1906" s="2">
        <v>1614.9</v>
      </c>
      <c r="E1906" s="2">
        <v>538.80000000000007</v>
      </c>
      <c r="F1906" s="2">
        <v>264.2</v>
      </c>
      <c r="G1906" s="2">
        <v>1551.9</v>
      </c>
    </row>
    <row r="1907" spans="1:7">
      <c r="A1907" s="3">
        <v>38821</v>
      </c>
      <c r="B1907" s="4">
        <v>12248.59</v>
      </c>
      <c r="C1907" s="2">
        <v>3200</v>
      </c>
      <c r="D1907" s="2">
        <v>1614.9</v>
      </c>
      <c r="E1907" s="2">
        <v>538.80000000000007</v>
      </c>
      <c r="F1907" s="2">
        <v>264.2</v>
      </c>
      <c r="G1907" s="2">
        <v>1551.9</v>
      </c>
    </row>
    <row r="1908" spans="1:7">
      <c r="A1908" s="3">
        <v>38824</v>
      </c>
      <c r="B1908" s="4">
        <v>12309.02</v>
      </c>
      <c r="C1908" s="2">
        <v>3200</v>
      </c>
      <c r="D1908" s="2">
        <v>1614.9</v>
      </c>
      <c r="E1908" s="2">
        <v>540</v>
      </c>
      <c r="F1908" s="2">
        <v>262.90000000000003</v>
      </c>
      <c r="G1908" s="2">
        <v>1548.1000000000001</v>
      </c>
    </row>
    <row r="1909" spans="1:7">
      <c r="A1909" s="3">
        <v>38825</v>
      </c>
      <c r="B1909" s="4">
        <v>12446.800000000001</v>
      </c>
      <c r="C1909" s="2">
        <v>3193.3</v>
      </c>
      <c r="D1909" s="2">
        <v>1564.3000000000002</v>
      </c>
      <c r="E1909" s="2">
        <v>530</v>
      </c>
      <c r="F1909" s="2">
        <v>263.7</v>
      </c>
      <c r="G1909" s="2">
        <v>1537.7</v>
      </c>
    </row>
    <row r="1910" spans="1:7">
      <c r="A1910" s="3">
        <v>38826</v>
      </c>
      <c r="B1910" s="4">
        <v>12487.32</v>
      </c>
      <c r="C1910" s="2">
        <v>3200</v>
      </c>
      <c r="D1910" s="2">
        <v>1564.3000000000002</v>
      </c>
      <c r="E1910" s="2">
        <v>533.80000000000007</v>
      </c>
      <c r="F1910" s="2">
        <v>263.60000000000002</v>
      </c>
      <c r="G1910" s="2">
        <v>1529.5</v>
      </c>
    </row>
    <row r="1911" spans="1:7">
      <c r="A1911" s="3">
        <v>38827</v>
      </c>
      <c r="B1911" s="4">
        <v>12313.7</v>
      </c>
      <c r="C1911" s="2">
        <v>3193.3</v>
      </c>
      <c r="D1911" s="2">
        <v>1564.3000000000002</v>
      </c>
      <c r="E1911" s="2">
        <v>521</v>
      </c>
      <c r="F1911" s="2">
        <v>259.8</v>
      </c>
      <c r="G1911" s="2">
        <v>1524</v>
      </c>
    </row>
    <row r="1912" spans="1:7">
      <c r="A1912" s="3">
        <v>38828</v>
      </c>
      <c r="B1912" s="4">
        <v>12437.2</v>
      </c>
      <c r="C1912" s="2">
        <v>3160</v>
      </c>
      <c r="D1912" s="2">
        <v>1564.3000000000002</v>
      </c>
      <c r="E1912" s="2">
        <v>525</v>
      </c>
      <c r="F1912" s="2">
        <v>260.3</v>
      </c>
      <c r="G1912" s="2">
        <v>1527.9</v>
      </c>
    </row>
    <row r="1913" spans="1:7">
      <c r="A1913" s="3">
        <v>38831</v>
      </c>
      <c r="B1913" s="4">
        <v>12342.2</v>
      </c>
      <c r="C1913" s="2">
        <v>3080</v>
      </c>
      <c r="D1913" s="2">
        <v>1564.3000000000002</v>
      </c>
      <c r="E1913" s="2">
        <v>538.80000000000007</v>
      </c>
      <c r="F1913" s="2">
        <v>260.7</v>
      </c>
      <c r="G1913" s="2">
        <v>1536.1000000000001</v>
      </c>
    </row>
    <row r="1914" spans="1:7">
      <c r="A1914" s="3">
        <v>38832</v>
      </c>
      <c r="B1914" s="4">
        <v>12329.79</v>
      </c>
      <c r="C1914" s="2">
        <v>3000</v>
      </c>
      <c r="D1914" s="2">
        <v>1564.3000000000002</v>
      </c>
      <c r="E1914" s="2">
        <v>520</v>
      </c>
      <c r="F1914" s="2">
        <v>261.2</v>
      </c>
      <c r="G1914" s="2">
        <v>1538.8000000000002</v>
      </c>
    </row>
    <row r="1915" spans="1:7">
      <c r="A1915" s="3">
        <v>38833</v>
      </c>
      <c r="B1915" s="4">
        <v>12321.7</v>
      </c>
      <c r="C1915" s="2">
        <v>3100</v>
      </c>
      <c r="D1915" s="2">
        <v>1564.3000000000002</v>
      </c>
      <c r="E1915" s="2">
        <v>525</v>
      </c>
      <c r="F1915" s="2">
        <v>261.3</v>
      </c>
      <c r="G1915" s="2">
        <v>1532.2</v>
      </c>
    </row>
    <row r="1916" spans="1:7">
      <c r="A1916" s="3">
        <v>38834</v>
      </c>
      <c r="B1916" s="4">
        <v>12187.7</v>
      </c>
      <c r="C1916" s="2">
        <v>3098.7000000000003</v>
      </c>
      <c r="D1916" s="2">
        <v>1564.3000000000002</v>
      </c>
      <c r="E1916" s="2">
        <v>528</v>
      </c>
      <c r="F1916" s="2">
        <v>259.40000000000003</v>
      </c>
      <c r="G1916" s="2">
        <v>1531.7</v>
      </c>
    </row>
    <row r="1917" spans="1:7">
      <c r="A1917" s="3">
        <v>38835</v>
      </c>
      <c r="B1917" s="4">
        <v>12204.17</v>
      </c>
      <c r="C1917" s="2">
        <v>3110.7000000000003</v>
      </c>
      <c r="D1917" s="2">
        <v>1614.8000000000002</v>
      </c>
      <c r="E1917" s="2">
        <v>529.80000000000007</v>
      </c>
      <c r="F1917" s="2">
        <v>259.2</v>
      </c>
      <c r="G1917" s="2">
        <v>1508.7</v>
      </c>
    </row>
    <row r="1918" spans="1:7">
      <c r="A1918" s="3">
        <v>38838</v>
      </c>
      <c r="B1918" s="4">
        <v>12234.56</v>
      </c>
      <c r="C1918" s="2">
        <v>3100</v>
      </c>
      <c r="D1918" s="2">
        <v>1586.2</v>
      </c>
      <c r="E1918" s="2">
        <v>525</v>
      </c>
      <c r="F1918" s="2">
        <v>260.2</v>
      </c>
      <c r="G1918" s="2">
        <v>1505.9</v>
      </c>
    </row>
    <row r="1919" spans="1:7">
      <c r="A1919" s="3">
        <v>38839</v>
      </c>
      <c r="B1919" s="4">
        <v>12274.460000000001</v>
      </c>
      <c r="C1919" s="2">
        <v>3034.7000000000003</v>
      </c>
      <c r="D1919" s="2">
        <v>1586.2</v>
      </c>
      <c r="E1919" s="2">
        <v>524.80000000000007</v>
      </c>
      <c r="F1919" s="2">
        <v>263.60000000000002</v>
      </c>
      <c r="G1919" s="2">
        <v>1507</v>
      </c>
    </row>
    <row r="1920" spans="1:7">
      <c r="A1920" s="3">
        <v>38840</v>
      </c>
      <c r="B1920" s="4">
        <v>12196.15</v>
      </c>
      <c r="C1920" s="2">
        <v>3053.3</v>
      </c>
      <c r="D1920" s="2">
        <v>1586.2</v>
      </c>
      <c r="E1920" s="2">
        <v>520.20000000000005</v>
      </c>
      <c r="F1920" s="2">
        <v>265.5</v>
      </c>
      <c r="G1920" s="2">
        <v>1495</v>
      </c>
    </row>
    <row r="1921" spans="1:7">
      <c r="A1921" s="3">
        <v>38841</v>
      </c>
      <c r="B1921" s="4">
        <v>12125.87</v>
      </c>
      <c r="C1921" s="2">
        <v>3000</v>
      </c>
      <c r="D1921" s="2">
        <v>1597.9</v>
      </c>
      <c r="E1921" s="2">
        <v>524.80000000000007</v>
      </c>
      <c r="F1921" s="2">
        <v>265.90000000000003</v>
      </c>
      <c r="G1921" s="2">
        <v>1467.6000000000001</v>
      </c>
    </row>
    <row r="1922" spans="1:7">
      <c r="A1922" s="3">
        <v>38842</v>
      </c>
      <c r="B1922" s="4">
        <v>12270.11</v>
      </c>
      <c r="C1922" s="2">
        <v>2993.3</v>
      </c>
      <c r="D1922" s="2">
        <v>1572.7</v>
      </c>
      <c r="E1922" s="2">
        <v>529</v>
      </c>
      <c r="F1922" s="2">
        <v>274.40000000000003</v>
      </c>
      <c r="G1922" s="2">
        <v>1472.5</v>
      </c>
    </row>
    <row r="1923" spans="1:7">
      <c r="A1923" s="3">
        <v>38845</v>
      </c>
      <c r="B1923" s="4">
        <v>12294.2</v>
      </c>
      <c r="C1923" s="2">
        <v>2993.3</v>
      </c>
      <c r="D1923" s="2">
        <v>1572.7</v>
      </c>
      <c r="E1923" s="2">
        <v>520.20000000000005</v>
      </c>
      <c r="F1923" s="2">
        <v>274.7</v>
      </c>
      <c r="G1923" s="2">
        <v>1478.6000000000001</v>
      </c>
    </row>
    <row r="1924" spans="1:7">
      <c r="A1924" s="3">
        <v>38846</v>
      </c>
      <c r="B1924" s="4">
        <v>12328.210000000001</v>
      </c>
      <c r="C1924" s="2">
        <v>3000</v>
      </c>
      <c r="D1924" s="2">
        <v>1614.8000000000002</v>
      </c>
      <c r="E1924" s="2">
        <v>518</v>
      </c>
      <c r="F1924" s="2">
        <v>278.5</v>
      </c>
      <c r="G1924" s="2">
        <v>1473.1000000000001</v>
      </c>
    </row>
    <row r="1925" spans="1:7">
      <c r="A1925" s="3">
        <v>38847</v>
      </c>
      <c r="B1925" s="4">
        <v>12316.31</v>
      </c>
      <c r="C1925" s="2">
        <v>2998.7000000000003</v>
      </c>
      <c r="D1925" s="2">
        <v>1648.4</v>
      </c>
      <c r="E1925" s="2">
        <v>520</v>
      </c>
      <c r="F1925" s="2">
        <v>279.10000000000002</v>
      </c>
      <c r="G1925" s="2">
        <v>1473.1000000000001</v>
      </c>
    </row>
    <row r="1926" spans="1:7">
      <c r="A1926" s="3">
        <v>38848</v>
      </c>
      <c r="B1926" s="4">
        <v>12165.43</v>
      </c>
      <c r="C1926" s="2">
        <v>2993.3</v>
      </c>
      <c r="D1926" s="2">
        <v>1648.4</v>
      </c>
      <c r="E1926" s="2">
        <v>520</v>
      </c>
      <c r="F1926" s="2">
        <v>280.10000000000002</v>
      </c>
      <c r="G1926" s="2">
        <v>1450.1000000000001</v>
      </c>
    </row>
    <row r="1927" spans="1:7">
      <c r="A1927" s="3">
        <v>38849</v>
      </c>
      <c r="B1927" s="4">
        <v>12038.07</v>
      </c>
      <c r="C1927" s="2">
        <v>2957.3</v>
      </c>
      <c r="D1927" s="2">
        <v>1614.8000000000002</v>
      </c>
      <c r="E1927" s="2">
        <v>517.20000000000005</v>
      </c>
      <c r="F1927" s="2">
        <v>281.2</v>
      </c>
      <c r="G1927" s="2">
        <v>1455</v>
      </c>
    </row>
    <row r="1928" spans="1:7">
      <c r="A1928" s="3">
        <v>38852</v>
      </c>
      <c r="B1928" s="4">
        <v>11831.73</v>
      </c>
      <c r="C1928" s="2">
        <v>2966.7000000000003</v>
      </c>
      <c r="D1928" s="2">
        <v>1607.2</v>
      </c>
      <c r="E1928" s="2">
        <v>516</v>
      </c>
      <c r="F1928" s="2">
        <v>295.3</v>
      </c>
      <c r="G1928" s="2">
        <v>1468.2</v>
      </c>
    </row>
    <row r="1929" spans="1:7">
      <c r="A1929" s="3">
        <v>38853</v>
      </c>
      <c r="B1929" s="4">
        <v>11829.42</v>
      </c>
      <c r="C1929" s="2">
        <v>2997.3</v>
      </c>
      <c r="D1929" s="2">
        <v>1607.2</v>
      </c>
      <c r="E1929" s="2">
        <v>516.4</v>
      </c>
      <c r="F1929" s="2">
        <v>292.10000000000002</v>
      </c>
      <c r="G1929" s="2">
        <v>1453.9</v>
      </c>
    </row>
    <row r="1930" spans="1:7">
      <c r="A1930" s="3">
        <v>38854</v>
      </c>
      <c r="B1930" s="4">
        <v>11640.61</v>
      </c>
      <c r="C1930" s="2">
        <v>2906.7000000000003</v>
      </c>
      <c r="D1930" s="2">
        <v>1607.2</v>
      </c>
      <c r="E1930" s="2">
        <v>520</v>
      </c>
      <c r="F1930" s="2">
        <v>291.5</v>
      </c>
      <c r="G1930" s="2">
        <v>1437.5</v>
      </c>
    </row>
    <row r="1931" spans="1:7">
      <c r="A1931" s="3">
        <v>38855</v>
      </c>
      <c r="B1931" s="4">
        <v>11539.95</v>
      </c>
      <c r="C1931" s="2">
        <v>2906.7000000000003</v>
      </c>
      <c r="D1931" s="2">
        <v>1607.2</v>
      </c>
      <c r="E1931" s="2">
        <v>524.80000000000007</v>
      </c>
      <c r="F1931" s="2">
        <v>292.3</v>
      </c>
      <c r="G1931" s="2">
        <v>1451.2</v>
      </c>
    </row>
    <row r="1932" spans="1:7">
      <c r="A1932" s="3">
        <v>38856</v>
      </c>
      <c r="B1932" s="4">
        <v>11545.77</v>
      </c>
      <c r="C1932" s="2">
        <v>2908</v>
      </c>
      <c r="D1932" s="2">
        <v>1607.2</v>
      </c>
      <c r="E1932" s="2">
        <v>520</v>
      </c>
      <c r="F1932" s="2">
        <v>292.3</v>
      </c>
      <c r="G1932" s="2">
        <v>1459.9</v>
      </c>
    </row>
    <row r="1933" spans="1:7">
      <c r="A1933" s="3">
        <v>38859</v>
      </c>
      <c r="B1933" s="4">
        <v>11545.77</v>
      </c>
      <c r="C1933" s="2">
        <v>2908</v>
      </c>
      <c r="D1933" s="2">
        <v>1607.2</v>
      </c>
      <c r="E1933" s="2">
        <v>520</v>
      </c>
      <c r="F1933" s="2">
        <v>292.3</v>
      </c>
      <c r="G1933" s="2">
        <v>1459.9</v>
      </c>
    </row>
    <row r="1934" spans="1:7">
      <c r="A1934" s="3">
        <v>38860</v>
      </c>
      <c r="B1934" s="4">
        <v>11539.93</v>
      </c>
      <c r="C1934" s="2">
        <v>2913.3</v>
      </c>
      <c r="D1934" s="2">
        <v>1648.4</v>
      </c>
      <c r="E1934" s="2">
        <v>520</v>
      </c>
      <c r="F1934" s="2">
        <v>295.40000000000003</v>
      </c>
      <c r="G1934" s="2">
        <v>1444.1000000000001</v>
      </c>
    </row>
    <row r="1935" spans="1:7">
      <c r="A1935" s="3">
        <v>38861</v>
      </c>
      <c r="B1935" s="4">
        <v>11423.91</v>
      </c>
      <c r="C1935" s="2">
        <v>2900</v>
      </c>
      <c r="D1935" s="2">
        <v>1648.4</v>
      </c>
      <c r="E1935" s="2">
        <v>510.20000000000005</v>
      </c>
      <c r="F1935" s="2">
        <v>292</v>
      </c>
      <c r="G1935" s="2">
        <v>1434.2</v>
      </c>
    </row>
    <row r="1936" spans="1:7">
      <c r="A1936" s="3">
        <v>38862</v>
      </c>
      <c r="B1936" s="4">
        <v>11653</v>
      </c>
      <c r="C1936" s="2">
        <v>2912</v>
      </c>
      <c r="D1936" s="2">
        <v>1665.2</v>
      </c>
      <c r="E1936" s="2">
        <v>510.20000000000005</v>
      </c>
      <c r="F1936" s="2">
        <v>285</v>
      </c>
      <c r="G1936" s="2">
        <v>1443.5</v>
      </c>
    </row>
    <row r="1937" spans="1:7">
      <c r="A1937" s="3">
        <v>38863</v>
      </c>
      <c r="B1937" s="4">
        <v>11762.75</v>
      </c>
      <c r="C1937" s="2">
        <v>2866.7000000000003</v>
      </c>
      <c r="D1937" s="2">
        <v>1665.2</v>
      </c>
      <c r="E1937" s="2">
        <v>510</v>
      </c>
      <c r="F1937" s="2">
        <v>286.2</v>
      </c>
      <c r="G1937" s="2">
        <v>1446.8000000000002</v>
      </c>
    </row>
    <row r="1938" spans="1:7">
      <c r="A1938" s="3">
        <v>38866</v>
      </c>
      <c r="B1938" s="4">
        <v>11845.48</v>
      </c>
      <c r="C1938" s="2">
        <v>2977.3</v>
      </c>
      <c r="D1938" s="2">
        <v>1665.2</v>
      </c>
      <c r="E1938" s="2">
        <v>517</v>
      </c>
      <c r="F1938" s="2">
        <v>285.40000000000003</v>
      </c>
      <c r="G1938" s="2">
        <v>1446.3000000000002</v>
      </c>
    </row>
    <row r="1939" spans="1:7">
      <c r="A1939" s="3">
        <v>38867</v>
      </c>
      <c r="B1939" s="4">
        <v>11705.41</v>
      </c>
      <c r="C1939" s="2">
        <v>2874.7000000000003</v>
      </c>
      <c r="D1939" s="2">
        <v>1665.2</v>
      </c>
      <c r="E1939" s="2">
        <v>523.80000000000007</v>
      </c>
      <c r="F1939" s="2">
        <v>289.60000000000002</v>
      </c>
      <c r="G1939" s="2">
        <v>1460.5</v>
      </c>
    </row>
    <row r="1940" spans="1:7">
      <c r="A1940" s="3">
        <v>38868</v>
      </c>
      <c r="B1940" s="4">
        <v>11744.52</v>
      </c>
      <c r="C1940" s="2">
        <v>2926.7000000000003</v>
      </c>
      <c r="D1940" s="2">
        <v>1682</v>
      </c>
      <c r="E1940" s="2">
        <v>517</v>
      </c>
      <c r="F1940" s="2">
        <v>289.8</v>
      </c>
      <c r="G1940" s="2">
        <v>1453.9</v>
      </c>
    </row>
    <row r="1941" spans="1:7">
      <c r="A1941" s="3">
        <v>38869</v>
      </c>
      <c r="B1941" s="4">
        <v>11846.97</v>
      </c>
      <c r="C1941" s="2">
        <v>2866.7000000000003</v>
      </c>
      <c r="D1941" s="2">
        <v>1648.4</v>
      </c>
      <c r="E1941" s="2">
        <v>517</v>
      </c>
      <c r="F1941" s="2">
        <v>289.10000000000002</v>
      </c>
      <c r="G1941" s="2">
        <v>1470.4</v>
      </c>
    </row>
    <row r="1942" spans="1:7">
      <c r="A1942" s="3">
        <v>38870</v>
      </c>
      <c r="B1942" s="4">
        <v>11898.69</v>
      </c>
      <c r="C1942" s="2">
        <v>2900</v>
      </c>
      <c r="D1942" s="2">
        <v>1648.4</v>
      </c>
      <c r="E1942" s="2">
        <v>523</v>
      </c>
      <c r="F1942" s="2">
        <v>287.5</v>
      </c>
      <c r="G1942" s="2">
        <v>1479.1000000000001</v>
      </c>
    </row>
    <row r="1943" spans="1:7">
      <c r="A1943" s="3">
        <v>38873</v>
      </c>
      <c r="B1943" s="4">
        <v>11699.49</v>
      </c>
      <c r="C1943" s="2">
        <v>2846.7000000000003</v>
      </c>
      <c r="D1943" s="2">
        <v>1648.4</v>
      </c>
      <c r="E1943" s="2">
        <v>523</v>
      </c>
      <c r="F1943" s="2">
        <v>287.40000000000003</v>
      </c>
      <c r="G1943" s="2">
        <v>1479.7</v>
      </c>
    </row>
    <row r="1944" spans="1:7">
      <c r="A1944" s="3">
        <v>38874</v>
      </c>
      <c r="B1944" s="4">
        <v>11666.14</v>
      </c>
      <c r="C1944" s="2">
        <v>2754.7000000000003</v>
      </c>
      <c r="D1944" s="2">
        <v>1648.4</v>
      </c>
      <c r="E1944" s="2">
        <v>524</v>
      </c>
      <c r="F1944" s="2">
        <v>285.8</v>
      </c>
      <c r="G1944" s="2">
        <v>1505.9</v>
      </c>
    </row>
    <row r="1945" spans="1:7">
      <c r="A1945" s="3">
        <v>38875</v>
      </c>
      <c r="B1945" s="4">
        <v>11475.42</v>
      </c>
      <c r="C1945" s="2">
        <v>2600</v>
      </c>
      <c r="D1945" s="2">
        <v>1648.4</v>
      </c>
      <c r="E1945" s="2">
        <v>521.20000000000005</v>
      </c>
      <c r="F1945" s="2">
        <v>289.5</v>
      </c>
      <c r="G1945" s="2">
        <v>1507.6000000000001</v>
      </c>
    </row>
    <row r="1946" spans="1:7">
      <c r="A1946" s="3">
        <v>38876</v>
      </c>
      <c r="B1946" s="4">
        <v>11415.52</v>
      </c>
      <c r="C1946" s="2">
        <v>2466.7000000000003</v>
      </c>
      <c r="D1946" s="2">
        <v>1648.4</v>
      </c>
      <c r="E1946" s="2">
        <v>522</v>
      </c>
      <c r="F1946" s="2">
        <v>286.90000000000003</v>
      </c>
      <c r="G1946" s="2">
        <v>1504.9</v>
      </c>
    </row>
    <row r="1947" spans="1:7">
      <c r="A1947" s="3">
        <v>38877</v>
      </c>
      <c r="B1947" s="4">
        <v>11390.7</v>
      </c>
      <c r="C1947" s="2">
        <v>2566.7000000000003</v>
      </c>
      <c r="D1947" s="2">
        <v>1648.4</v>
      </c>
      <c r="E1947" s="2">
        <v>524.80000000000007</v>
      </c>
      <c r="F1947" s="2">
        <v>279.40000000000003</v>
      </c>
      <c r="G1947" s="2">
        <v>1507.6000000000001</v>
      </c>
    </row>
    <row r="1948" spans="1:7">
      <c r="A1948" s="3">
        <v>38880</v>
      </c>
      <c r="B1948" s="4">
        <v>11197.58</v>
      </c>
      <c r="C1948" s="2">
        <v>2553.3000000000002</v>
      </c>
      <c r="D1948" s="2">
        <v>1581.1000000000001</v>
      </c>
      <c r="E1948" s="2">
        <v>525</v>
      </c>
      <c r="F1948" s="2">
        <v>272</v>
      </c>
      <c r="G1948" s="2">
        <v>1516.9</v>
      </c>
    </row>
    <row r="1949" spans="1:7">
      <c r="A1949" s="3">
        <v>38881</v>
      </c>
      <c r="B1949" s="4">
        <v>10904.34</v>
      </c>
      <c r="C1949" s="2">
        <v>2466.7000000000003</v>
      </c>
      <c r="D1949" s="2">
        <v>1581.1000000000001</v>
      </c>
      <c r="E1949" s="2">
        <v>535</v>
      </c>
      <c r="F1949" s="2">
        <v>260.60000000000002</v>
      </c>
      <c r="G1949" s="2">
        <v>1467.6000000000001</v>
      </c>
    </row>
    <row r="1950" spans="1:7">
      <c r="A1950" s="3">
        <v>38882</v>
      </c>
      <c r="B1950" s="4">
        <v>10960.68</v>
      </c>
      <c r="C1950" s="2">
        <v>2413.3000000000002</v>
      </c>
      <c r="D1950" s="2">
        <v>1547.5</v>
      </c>
      <c r="E1950" s="2">
        <v>520</v>
      </c>
      <c r="F1950" s="2">
        <v>263.5</v>
      </c>
      <c r="G1950" s="2">
        <v>1451.7</v>
      </c>
    </row>
    <row r="1951" spans="1:7">
      <c r="A1951" s="3">
        <v>38883</v>
      </c>
      <c r="B1951" s="4">
        <v>11213.16</v>
      </c>
      <c r="C1951" s="2">
        <v>2618.7000000000003</v>
      </c>
      <c r="D1951" s="2">
        <v>1614.8000000000002</v>
      </c>
      <c r="E1951" s="2">
        <v>521</v>
      </c>
      <c r="F1951" s="2">
        <v>263.60000000000002</v>
      </c>
      <c r="G1951" s="2">
        <v>1449</v>
      </c>
    </row>
    <row r="1952" spans="1:7">
      <c r="A1952" s="3">
        <v>38884</v>
      </c>
      <c r="B1952" s="4">
        <v>11207.95</v>
      </c>
      <c r="C1952" s="2">
        <v>2664</v>
      </c>
      <c r="D1952" s="2">
        <v>1614.8000000000002</v>
      </c>
      <c r="E1952" s="2">
        <v>526</v>
      </c>
      <c r="F1952" s="2">
        <v>265.2</v>
      </c>
      <c r="G1952" s="2">
        <v>1429.3000000000002</v>
      </c>
    </row>
    <row r="1953" spans="1:7">
      <c r="A1953" s="3">
        <v>38887</v>
      </c>
      <c r="B1953" s="4">
        <v>11007.58</v>
      </c>
      <c r="C1953" s="2">
        <v>2654.7000000000003</v>
      </c>
      <c r="D1953" s="2">
        <v>1581.1000000000001</v>
      </c>
      <c r="E1953" s="2">
        <v>526</v>
      </c>
      <c r="F1953" s="2">
        <v>262.90000000000003</v>
      </c>
      <c r="G1953" s="2">
        <v>1461.6000000000001</v>
      </c>
    </row>
    <row r="1954" spans="1:7">
      <c r="A1954" s="3">
        <v>38888</v>
      </c>
      <c r="B1954" s="4">
        <v>10995.48</v>
      </c>
      <c r="C1954" s="2">
        <v>2588</v>
      </c>
      <c r="D1954" s="2">
        <v>1606.4</v>
      </c>
      <c r="E1954" s="2">
        <v>526</v>
      </c>
      <c r="F1954" s="2">
        <v>256.40000000000003</v>
      </c>
      <c r="G1954" s="2">
        <v>1468.7</v>
      </c>
    </row>
    <row r="1955" spans="1:7">
      <c r="A1955" s="3">
        <v>38889</v>
      </c>
      <c r="B1955" s="4">
        <v>11112.83</v>
      </c>
      <c r="C1955" s="2">
        <v>2566.7000000000003</v>
      </c>
      <c r="D1955" s="2">
        <v>1581.1000000000001</v>
      </c>
      <c r="E1955" s="2">
        <v>527</v>
      </c>
      <c r="F1955" s="2">
        <v>257.7</v>
      </c>
      <c r="G1955" s="2">
        <v>1447.4</v>
      </c>
    </row>
    <row r="1956" spans="1:7">
      <c r="A1956" s="3">
        <v>38890</v>
      </c>
      <c r="B1956" s="4">
        <v>11130.210000000001</v>
      </c>
      <c r="C1956" s="2">
        <v>2609.3000000000002</v>
      </c>
      <c r="D1956" s="2">
        <v>1589.5</v>
      </c>
      <c r="E1956" s="2">
        <v>535</v>
      </c>
      <c r="F1956" s="2">
        <v>259.8</v>
      </c>
      <c r="G1956" s="2">
        <v>1439.1000000000001</v>
      </c>
    </row>
    <row r="1957" spans="1:7">
      <c r="A1957" s="3">
        <v>38891</v>
      </c>
      <c r="B1957" s="4">
        <v>11249.02</v>
      </c>
      <c r="C1957" s="2">
        <v>2640</v>
      </c>
      <c r="D1957" s="2">
        <v>1589.5</v>
      </c>
      <c r="E1957" s="2">
        <v>526</v>
      </c>
      <c r="F1957" s="2">
        <v>261.7</v>
      </c>
      <c r="G1957" s="2">
        <v>1437.5</v>
      </c>
    </row>
    <row r="1958" spans="1:7">
      <c r="A1958" s="3">
        <v>38894</v>
      </c>
      <c r="B1958" s="4">
        <v>11372.2</v>
      </c>
      <c r="C1958" s="2">
        <v>2773.3</v>
      </c>
      <c r="D1958" s="2">
        <v>1597.9</v>
      </c>
      <c r="E1958" s="2">
        <v>530</v>
      </c>
      <c r="F1958" s="2">
        <v>267.7</v>
      </c>
      <c r="G1958" s="2">
        <v>1436.4</v>
      </c>
    </row>
    <row r="1959" spans="1:7">
      <c r="A1959" s="3">
        <v>38895</v>
      </c>
      <c r="B1959" s="4">
        <v>11293.24</v>
      </c>
      <c r="C1959" s="2">
        <v>2773.3</v>
      </c>
      <c r="D1959" s="2">
        <v>1673.6000000000001</v>
      </c>
      <c r="E1959" s="2">
        <v>520</v>
      </c>
      <c r="F1959" s="2">
        <v>263.5</v>
      </c>
      <c r="G1959" s="2">
        <v>1433.7</v>
      </c>
    </row>
    <row r="1960" spans="1:7">
      <c r="A1960" s="3">
        <v>38896</v>
      </c>
      <c r="B1960" s="4">
        <v>11332.32</v>
      </c>
      <c r="C1960" s="2">
        <v>2758.7000000000003</v>
      </c>
      <c r="D1960" s="2">
        <v>1682</v>
      </c>
      <c r="E1960" s="2">
        <v>527</v>
      </c>
      <c r="F1960" s="2">
        <v>271.5</v>
      </c>
      <c r="G1960" s="2">
        <v>1427.1000000000001</v>
      </c>
    </row>
    <row r="1961" spans="1:7">
      <c r="A1961" s="3">
        <v>38897</v>
      </c>
      <c r="B1961" s="4">
        <v>11520.91</v>
      </c>
      <c r="C1961" s="2">
        <v>2734.7000000000003</v>
      </c>
      <c r="D1961" s="2">
        <v>1665.2</v>
      </c>
      <c r="E1961" s="2">
        <v>529</v>
      </c>
      <c r="F1961" s="2">
        <v>277</v>
      </c>
      <c r="G1961" s="2">
        <v>1431.5</v>
      </c>
    </row>
    <row r="1962" spans="1:7">
      <c r="A1962" s="3">
        <v>38898</v>
      </c>
      <c r="B1962" s="4">
        <v>11612.87</v>
      </c>
      <c r="C1962" s="2">
        <v>2741.3</v>
      </c>
      <c r="D1962" s="2">
        <v>1682</v>
      </c>
      <c r="E1962" s="2">
        <v>530</v>
      </c>
      <c r="F1962" s="2">
        <v>279.7</v>
      </c>
      <c r="G1962" s="2">
        <v>1444.6000000000001</v>
      </c>
    </row>
    <row r="1963" spans="1:7">
      <c r="A1963" s="3">
        <v>38901</v>
      </c>
      <c r="B1963" s="4">
        <v>11612.87</v>
      </c>
      <c r="C1963" s="2">
        <v>2741.3</v>
      </c>
      <c r="D1963" s="2">
        <v>1682</v>
      </c>
      <c r="E1963" s="2">
        <v>530</v>
      </c>
      <c r="F1963" s="2">
        <v>279.7</v>
      </c>
      <c r="G1963" s="2">
        <v>1444.6000000000001</v>
      </c>
    </row>
    <row r="1964" spans="1:7">
      <c r="A1964" s="3">
        <v>38902</v>
      </c>
      <c r="B1964" s="4">
        <v>11733.19</v>
      </c>
      <c r="C1964" s="2">
        <v>2800</v>
      </c>
      <c r="D1964" s="2">
        <v>1682</v>
      </c>
      <c r="E1964" s="2">
        <v>521</v>
      </c>
      <c r="F1964" s="2">
        <v>284.60000000000002</v>
      </c>
      <c r="G1964" s="2">
        <v>1428.2</v>
      </c>
    </row>
    <row r="1965" spans="1:7">
      <c r="A1965" s="3">
        <v>38903</v>
      </c>
      <c r="B1965" s="4">
        <v>11626.44</v>
      </c>
      <c r="C1965" s="2">
        <v>2780</v>
      </c>
      <c r="D1965" s="2">
        <v>1766.1000000000001</v>
      </c>
      <c r="E1965" s="2">
        <v>530</v>
      </c>
      <c r="F1965" s="2">
        <v>282.5</v>
      </c>
      <c r="G1965" s="2">
        <v>1427.6000000000001</v>
      </c>
    </row>
    <row r="1966" spans="1:7">
      <c r="A1966" s="3">
        <v>38904</v>
      </c>
      <c r="B1966" s="4">
        <v>11602.01</v>
      </c>
      <c r="C1966" s="2">
        <v>2760</v>
      </c>
      <c r="D1966" s="2">
        <v>1766.1000000000001</v>
      </c>
      <c r="E1966" s="2">
        <v>537.80000000000007</v>
      </c>
      <c r="F1966" s="2">
        <v>286.2</v>
      </c>
      <c r="G1966" s="2">
        <v>1430.9</v>
      </c>
    </row>
    <row r="1967" spans="1:7">
      <c r="A1967" s="3">
        <v>38905</v>
      </c>
      <c r="B1967" s="4">
        <v>11631.91</v>
      </c>
      <c r="C1967" s="2">
        <v>2797.3</v>
      </c>
      <c r="D1967" s="2">
        <v>1766.1000000000001</v>
      </c>
      <c r="E1967" s="2">
        <v>538</v>
      </c>
      <c r="F1967" s="2">
        <v>288.2</v>
      </c>
      <c r="G1967" s="2">
        <v>1442.4</v>
      </c>
    </row>
    <row r="1968" spans="1:7">
      <c r="A1968" s="3">
        <v>38908</v>
      </c>
      <c r="B1968" s="4">
        <v>11654.73</v>
      </c>
      <c r="C1968" s="2">
        <v>2733.3</v>
      </c>
      <c r="D1968" s="2">
        <v>1766.1000000000001</v>
      </c>
      <c r="E1968" s="2">
        <v>536</v>
      </c>
      <c r="F1968" s="2">
        <v>280</v>
      </c>
      <c r="G1968" s="2">
        <v>1463.2</v>
      </c>
    </row>
    <row r="1969" spans="1:7">
      <c r="A1969" s="3">
        <v>38909</v>
      </c>
      <c r="B1969" s="4">
        <v>11792.98</v>
      </c>
      <c r="C1969" s="2">
        <v>2740</v>
      </c>
      <c r="D1969" s="2">
        <v>1715.7</v>
      </c>
      <c r="E1969" s="2">
        <v>540</v>
      </c>
      <c r="F1969" s="2">
        <v>279.5</v>
      </c>
      <c r="G1969" s="2">
        <v>1453.5</v>
      </c>
    </row>
    <row r="1970" spans="1:7">
      <c r="A1970" s="3">
        <v>38910</v>
      </c>
      <c r="B1970" s="4">
        <v>11771.07</v>
      </c>
      <c r="C1970" s="2">
        <v>2766.7000000000003</v>
      </c>
      <c r="D1970" s="2">
        <v>1766.1000000000001</v>
      </c>
      <c r="E1970" s="2">
        <v>545</v>
      </c>
      <c r="F1970" s="2">
        <v>271.8</v>
      </c>
      <c r="G1970" s="2">
        <v>1443.6000000000001</v>
      </c>
    </row>
    <row r="1971" spans="1:7">
      <c r="A1971" s="3">
        <v>38911</v>
      </c>
      <c r="B1971" s="4">
        <v>11601.94</v>
      </c>
      <c r="C1971" s="2">
        <v>2760</v>
      </c>
      <c r="D1971" s="2">
        <v>1766.1000000000001</v>
      </c>
      <c r="E1971" s="2">
        <v>536.20000000000005</v>
      </c>
      <c r="F1971" s="2">
        <v>273.2</v>
      </c>
      <c r="G1971" s="2">
        <v>1443.1000000000001</v>
      </c>
    </row>
    <row r="1972" spans="1:7">
      <c r="A1972" s="3">
        <v>38912</v>
      </c>
      <c r="B1972" s="4">
        <v>11630.01</v>
      </c>
      <c r="C1972" s="2">
        <v>2740</v>
      </c>
      <c r="D1972" s="2">
        <v>1766.1000000000001</v>
      </c>
      <c r="E1972" s="2">
        <v>536.20000000000005</v>
      </c>
      <c r="F1972" s="2">
        <v>282.2</v>
      </c>
      <c r="G1972" s="2">
        <v>1450.2</v>
      </c>
    </row>
    <row r="1973" spans="1:7">
      <c r="A1973" s="3">
        <v>38915</v>
      </c>
      <c r="B1973" s="4">
        <v>11480.62</v>
      </c>
      <c r="C1973" s="2">
        <v>2740</v>
      </c>
      <c r="D1973" s="2">
        <v>1766.1000000000001</v>
      </c>
      <c r="E1973" s="2">
        <v>532</v>
      </c>
      <c r="F1973" s="2">
        <v>276.2</v>
      </c>
      <c r="G1973" s="2">
        <v>1445.3000000000002</v>
      </c>
    </row>
    <row r="1974" spans="1:7">
      <c r="A1974" s="3">
        <v>38916</v>
      </c>
      <c r="B1974" s="4">
        <v>11471.69</v>
      </c>
      <c r="C1974" s="2">
        <v>2740</v>
      </c>
      <c r="D1974" s="2">
        <v>1648.4</v>
      </c>
      <c r="E1974" s="2">
        <v>531</v>
      </c>
      <c r="F1974" s="2">
        <v>271.7</v>
      </c>
      <c r="G1974" s="2">
        <v>1449.7</v>
      </c>
    </row>
    <row r="1975" spans="1:7">
      <c r="A1975" s="3">
        <v>38917</v>
      </c>
      <c r="B1975" s="4">
        <v>11619.58</v>
      </c>
      <c r="C1975" s="2">
        <v>2756</v>
      </c>
      <c r="D1975" s="2">
        <v>1648.4</v>
      </c>
      <c r="E1975" s="2">
        <v>532</v>
      </c>
      <c r="F1975" s="2">
        <v>276.3</v>
      </c>
      <c r="G1975" s="2">
        <v>1442.5</v>
      </c>
    </row>
    <row r="1976" spans="1:7">
      <c r="A1976" s="3">
        <v>38918</v>
      </c>
      <c r="B1976" s="4">
        <v>11465.5</v>
      </c>
      <c r="C1976" s="2">
        <v>2740</v>
      </c>
      <c r="D1976" s="2">
        <v>1648.4</v>
      </c>
      <c r="E1976" s="2">
        <v>540</v>
      </c>
      <c r="F1976" s="2">
        <v>273.60000000000002</v>
      </c>
      <c r="G1976" s="2">
        <v>1418.3000000000002</v>
      </c>
    </row>
    <row r="1977" spans="1:7">
      <c r="A1977" s="3">
        <v>38919</v>
      </c>
      <c r="B1977" s="4">
        <v>11418.33</v>
      </c>
      <c r="C1977" s="2">
        <v>2740</v>
      </c>
      <c r="D1977" s="2">
        <v>1698.9</v>
      </c>
      <c r="E1977" s="2">
        <v>540</v>
      </c>
      <c r="F1977" s="2">
        <v>276.40000000000003</v>
      </c>
      <c r="G1977" s="2">
        <v>1406.7</v>
      </c>
    </row>
    <row r="1978" spans="1:7">
      <c r="A1978" s="3">
        <v>38922</v>
      </c>
      <c r="B1978" s="4">
        <v>11625.16</v>
      </c>
      <c r="C1978" s="2">
        <v>2713.3</v>
      </c>
      <c r="D1978" s="2">
        <v>1649.2</v>
      </c>
      <c r="E1978" s="2">
        <v>535</v>
      </c>
      <c r="F1978" s="2">
        <v>279.7</v>
      </c>
      <c r="G1978" s="2">
        <v>1430.4</v>
      </c>
    </row>
    <row r="1979" spans="1:7">
      <c r="A1979" s="3">
        <v>38923</v>
      </c>
      <c r="B1979" s="4">
        <v>11754.6</v>
      </c>
      <c r="C1979" s="2">
        <v>2713.3</v>
      </c>
      <c r="D1979" s="2">
        <v>1715.7</v>
      </c>
      <c r="E1979" s="2">
        <v>535</v>
      </c>
      <c r="F1979" s="2">
        <v>290</v>
      </c>
      <c r="G1979" s="2">
        <v>1410.6000000000001</v>
      </c>
    </row>
    <row r="1980" spans="1:7">
      <c r="A1980" s="3">
        <v>38924</v>
      </c>
      <c r="B1980" s="4">
        <v>11879.550000000001</v>
      </c>
      <c r="C1980" s="2">
        <v>2846.7000000000003</v>
      </c>
      <c r="D1980" s="2">
        <v>1715.7</v>
      </c>
      <c r="E1980" s="2">
        <v>543</v>
      </c>
      <c r="F1980" s="2">
        <v>295.90000000000003</v>
      </c>
      <c r="G1980" s="2">
        <v>1429.8000000000002</v>
      </c>
    </row>
    <row r="1981" spans="1:7">
      <c r="A1981" s="3">
        <v>38925</v>
      </c>
      <c r="B1981" s="4">
        <v>11758.91</v>
      </c>
      <c r="C1981" s="2">
        <v>2933.3</v>
      </c>
      <c r="D1981" s="2">
        <v>1715.7</v>
      </c>
      <c r="E1981" s="2">
        <v>540</v>
      </c>
      <c r="F1981" s="2">
        <v>300.8</v>
      </c>
      <c r="G1981" s="2">
        <v>1439.2</v>
      </c>
    </row>
    <row r="1982" spans="1:7">
      <c r="A1982" s="3">
        <v>38926</v>
      </c>
      <c r="B1982" s="4">
        <v>11823.68</v>
      </c>
      <c r="C1982" s="2">
        <v>2933.3</v>
      </c>
      <c r="D1982" s="2">
        <v>1715.7</v>
      </c>
      <c r="E1982" s="2">
        <v>540</v>
      </c>
      <c r="F1982" s="2">
        <v>308.60000000000002</v>
      </c>
      <c r="G1982" s="2">
        <v>1450.8000000000002</v>
      </c>
    </row>
    <row r="1983" spans="1:7">
      <c r="A1983" s="3">
        <v>38929</v>
      </c>
      <c r="B1983" s="4">
        <v>11830.960000000001</v>
      </c>
      <c r="C1983" s="2">
        <v>2978.7000000000003</v>
      </c>
      <c r="D1983" s="2">
        <v>1766.1000000000001</v>
      </c>
      <c r="E1983" s="2">
        <v>540</v>
      </c>
      <c r="F1983" s="2">
        <v>301.10000000000002</v>
      </c>
      <c r="G1983" s="2">
        <v>1420.5</v>
      </c>
    </row>
    <row r="1984" spans="1:7">
      <c r="A1984" s="3">
        <v>38930</v>
      </c>
      <c r="B1984" s="4">
        <v>11907.65</v>
      </c>
      <c r="C1984" s="2">
        <v>3066.7000000000003</v>
      </c>
      <c r="D1984" s="2">
        <v>1766.1000000000001</v>
      </c>
      <c r="E1984" s="2">
        <v>524</v>
      </c>
      <c r="F1984" s="2">
        <v>304.5</v>
      </c>
      <c r="G1984" s="2">
        <v>1430.4</v>
      </c>
    </row>
    <row r="1985" spans="1:7">
      <c r="A1985" s="3">
        <v>38931</v>
      </c>
      <c r="B1985" s="4">
        <v>11969.86</v>
      </c>
      <c r="C1985" s="2">
        <v>3200</v>
      </c>
      <c r="D1985" s="2">
        <v>1766.1000000000001</v>
      </c>
      <c r="E1985" s="2">
        <v>539.4</v>
      </c>
      <c r="F1985" s="2">
        <v>306.7</v>
      </c>
      <c r="G1985" s="2">
        <v>1411.1000000000001</v>
      </c>
    </row>
    <row r="1986" spans="1:7">
      <c r="A1986" s="3">
        <v>38932</v>
      </c>
      <c r="B1986" s="4">
        <v>11936.66</v>
      </c>
      <c r="C1986" s="2">
        <v>3092</v>
      </c>
      <c r="D1986" s="2">
        <v>1766.1000000000001</v>
      </c>
      <c r="E1986" s="2">
        <v>523.80000000000007</v>
      </c>
      <c r="F1986" s="2">
        <v>310.20000000000005</v>
      </c>
      <c r="G1986" s="2">
        <v>1422.7</v>
      </c>
    </row>
    <row r="1987" spans="1:7">
      <c r="A1987" s="3">
        <v>38933</v>
      </c>
      <c r="B1987" s="4">
        <v>11936.68</v>
      </c>
      <c r="C1987" s="2">
        <v>3092</v>
      </c>
      <c r="D1987" s="2">
        <v>1766.1000000000001</v>
      </c>
      <c r="E1987" s="2">
        <v>531.6</v>
      </c>
      <c r="F1987" s="2">
        <v>311.20000000000005</v>
      </c>
      <c r="G1987" s="2">
        <v>1435.3000000000002</v>
      </c>
    </row>
    <row r="1988" spans="1:7">
      <c r="A1988" s="3">
        <v>38936</v>
      </c>
      <c r="B1988" s="4">
        <v>11936.68</v>
      </c>
      <c r="C1988" s="2">
        <v>3092</v>
      </c>
      <c r="D1988" s="2">
        <v>1766.1000000000001</v>
      </c>
      <c r="E1988" s="2">
        <v>531.6</v>
      </c>
      <c r="F1988" s="2">
        <v>311.20000000000005</v>
      </c>
      <c r="G1988" s="2">
        <v>1435.3000000000002</v>
      </c>
    </row>
    <row r="1989" spans="1:7">
      <c r="A1989" s="3">
        <v>38937</v>
      </c>
      <c r="B1989" s="4">
        <v>11998.18</v>
      </c>
      <c r="C1989" s="2">
        <v>3133.3</v>
      </c>
      <c r="D1989" s="2">
        <v>1850.3000000000002</v>
      </c>
      <c r="E1989" s="2">
        <v>529</v>
      </c>
      <c r="F1989" s="2">
        <v>311</v>
      </c>
      <c r="G1989" s="2">
        <v>1450.8000000000002</v>
      </c>
    </row>
    <row r="1990" spans="1:7">
      <c r="A1990" s="3">
        <v>38938</v>
      </c>
      <c r="B1990" s="4">
        <v>12008.15</v>
      </c>
      <c r="C1990" s="2">
        <v>3132</v>
      </c>
      <c r="D1990" s="2">
        <v>1850.3000000000002</v>
      </c>
      <c r="E1990" s="2">
        <v>540</v>
      </c>
      <c r="F1990" s="2">
        <v>312.8</v>
      </c>
      <c r="G1990" s="2">
        <v>1482.1000000000001</v>
      </c>
    </row>
    <row r="1991" spans="1:7">
      <c r="A1991" s="3">
        <v>38939</v>
      </c>
      <c r="B1991" s="4">
        <v>11959.050000000001</v>
      </c>
      <c r="C1991" s="2">
        <v>3081.3</v>
      </c>
      <c r="D1991" s="2">
        <v>1850.3000000000002</v>
      </c>
      <c r="E1991" s="2">
        <v>540</v>
      </c>
      <c r="F1991" s="2">
        <v>310</v>
      </c>
      <c r="G1991" s="2">
        <v>1467.3000000000002</v>
      </c>
    </row>
    <row r="1992" spans="1:7">
      <c r="A1992" s="3">
        <v>38940</v>
      </c>
      <c r="B1992" s="4">
        <v>11944.9</v>
      </c>
      <c r="C1992" s="2">
        <v>3080</v>
      </c>
      <c r="D1992" s="2">
        <v>1850.3000000000002</v>
      </c>
      <c r="E1992" s="2">
        <v>572</v>
      </c>
      <c r="F1992" s="2">
        <v>310.5</v>
      </c>
      <c r="G1992" s="2">
        <v>1469.5</v>
      </c>
    </row>
    <row r="1993" spans="1:7">
      <c r="A1993" s="3">
        <v>38943</v>
      </c>
      <c r="B1993" s="4">
        <v>11850.16</v>
      </c>
      <c r="C1993" s="2">
        <v>3038.7000000000003</v>
      </c>
      <c r="D1993" s="2">
        <v>1850.3000000000002</v>
      </c>
      <c r="E1993" s="2">
        <v>572</v>
      </c>
      <c r="F1993" s="2">
        <v>306</v>
      </c>
      <c r="G1993" s="2">
        <v>1476.6000000000001</v>
      </c>
    </row>
    <row r="1994" spans="1:7">
      <c r="A1994" s="3">
        <v>38944</v>
      </c>
      <c r="B1994" s="4">
        <v>11977.15</v>
      </c>
      <c r="C1994" s="2">
        <v>3000</v>
      </c>
      <c r="D1994" s="2">
        <v>1783</v>
      </c>
      <c r="E1994" s="2">
        <v>577</v>
      </c>
      <c r="F1994" s="2">
        <v>308.70000000000005</v>
      </c>
      <c r="G1994" s="2">
        <v>1511.3000000000002</v>
      </c>
    </row>
    <row r="1995" spans="1:7">
      <c r="A1995" s="3">
        <v>38945</v>
      </c>
      <c r="B1995" s="4">
        <v>12030.25</v>
      </c>
      <c r="C1995" s="2">
        <v>3005.3</v>
      </c>
      <c r="D1995" s="2">
        <v>1783</v>
      </c>
      <c r="E1995" s="2">
        <v>580</v>
      </c>
      <c r="F1995" s="2">
        <v>309.5</v>
      </c>
      <c r="G1995" s="2">
        <v>1509.6000000000001</v>
      </c>
    </row>
    <row r="1996" spans="1:7">
      <c r="A1996" s="3">
        <v>38946</v>
      </c>
      <c r="B1996" s="4">
        <v>12056.01</v>
      </c>
      <c r="C1996" s="2">
        <v>3053.3</v>
      </c>
      <c r="D1996" s="2">
        <v>1783</v>
      </c>
      <c r="E1996" s="2">
        <v>580</v>
      </c>
      <c r="F1996" s="2">
        <v>308.40000000000003</v>
      </c>
      <c r="G1996" s="2">
        <v>1517.9</v>
      </c>
    </row>
    <row r="1997" spans="1:7">
      <c r="A1997" s="3">
        <v>38947</v>
      </c>
      <c r="B1997" s="4">
        <v>12044.83</v>
      </c>
      <c r="C1997" s="2">
        <v>2940</v>
      </c>
      <c r="D1997" s="2">
        <v>1783</v>
      </c>
      <c r="E1997" s="2">
        <v>580</v>
      </c>
      <c r="F1997" s="2">
        <v>305.5</v>
      </c>
      <c r="G1997" s="2">
        <v>1512.4</v>
      </c>
    </row>
    <row r="1998" spans="1:7">
      <c r="A1998" s="3">
        <v>38950</v>
      </c>
      <c r="B1998" s="4">
        <v>12136.93</v>
      </c>
      <c r="C1998" s="2">
        <v>3009.3</v>
      </c>
      <c r="D1998" s="2">
        <v>1783</v>
      </c>
      <c r="E1998" s="2">
        <v>584</v>
      </c>
      <c r="F1998" s="2">
        <v>306</v>
      </c>
      <c r="G1998" s="2">
        <v>1500.3000000000002</v>
      </c>
    </row>
    <row r="1999" spans="1:7">
      <c r="A1999" s="3">
        <v>38951</v>
      </c>
      <c r="B1999" s="4">
        <v>12201.15</v>
      </c>
      <c r="C1999" s="2">
        <v>2998.7000000000003</v>
      </c>
      <c r="D1999" s="2">
        <v>1783</v>
      </c>
      <c r="E1999" s="2">
        <v>581.80000000000007</v>
      </c>
      <c r="F1999" s="2">
        <v>307.5</v>
      </c>
      <c r="G1999" s="2">
        <v>1502.5</v>
      </c>
    </row>
    <row r="2000" spans="1:7">
      <c r="A2000" s="3">
        <v>38952</v>
      </c>
      <c r="B2000" s="4">
        <v>12195.08</v>
      </c>
      <c r="C2000" s="2">
        <v>2930.7000000000003</v>
      </c>
      <c r="D2000" s="2">
        <v>1749.3000000000002</v>
      </c>
      <c r="E2000" s="2">
        <v>572</v>
      </c>
      <c r="F2000" s="2">
        <v>312.10000000000002</v>
      </c>
      <c r="G2000" s="2">
        <v>1512.4</v>
      </c>
    </row>
    <row r="2001" spans="1:7">
      <c r="A2001" s="3">
        <v>38953</v>
      </c>
      <c r="B2001" s="4">
        <v>12132.300000000001</v>
      </c>
      <c r="C2001" s="2">
        <v>2920</v>
      </c>
      <c r="D2001" s="2">
        <v>1749.3000000000002</v>
      </c>
      <c r="E2001" s="2">
        <v>585</v>
      </c>
      <c r="F2001" s="2">
        <v>314.10000000000002</v>
      </c>
      <c r="G2001" s="2">
        <v>1505.8000000000002</v>
      </c>
    </row>
    <row r="2002" spans="1:7">
      <c r="A2002" s="3">
        <v>38954</v>
      </c>
      <c r="B2002" s="4">
        <v>12119.83</v>
      </c>
      <c r="C2002" s="2">
        <v>2900</v>
      </c>
      <c r="D2002" s="2">
        <v>1749.3000000000002</v>
      </c>
      <c r="E2002" s="2">
        <v>582.80000000000007</v>
      </c>
      <c r="F2002" s="2">
        <v>314.20000000000005</v>
      </c>
      <c r="G2002" s="2">
        <v>1518.5</v>
      </c>
    </row>
    <row r="2003" spans="1:7">
      <c r="A2003" s="3">
        <v>38957</v>
      </c>
      <c r="B2003" s="4">
        <v>12167.35</v>
      </c>
      <c r="C2003" s="2">
        <v>2866.7000000000003</v>
      </c>
      <c r="D2003" s="2">
        <v>1749.3000000000002</v>
      </c>
      <c r="E2003" s="2">
        <v>585</v>
      </c>
      <c r="F2003" s="2">
        <v>313.70000000000005</v>
      </c>
      <c r="G2003" s="2">
        <v>1535</v>
      </c>
    </row>
    <row r="2004" spans="1:7">
      <c r="A2004" s="3">
        <v>38958</v>
      </c>
      <c r="B2004" s="4">
        <v>12060.48</v>
      </c>
      <c r="C2004" s="2">
        <v>2813.3</v>
      </c>
      <c r="D2004" s="2">
        <v>1749.3000000000002</v>
      </c>
      <c r="E2004" s="2">
        <v>585</v>
      </c>
      <c r="F2004" s="2">
        <v>311.40000000000003</v>
      </c>
      <c r="G2004" s="2">
        <v>1519</v>
      </c>
    </row>
    <row r="2005" spans="1:7">
      <c r="A2005" s="3">
        <v>38959</v>
      </c>
      <c r="B2005" s="4">
        <v>12068.36</v>
      </c>
      <c r="C2005" s="2">
        <v>2720</v>
      </c>
      <c r="D2005" s="2">
        <v>1749.3000000000002</v>
      </c>
      <c r="E2005" s="2">
        <v>597.6</v>
      </c>
      <c r="F2005" s="2">
        <v>315.40000000000003</v>
      </c>
      <c r="G2005" s="2">
        <v>1532.8000000000002</v>
      </c>
    </row>
    <row r="2006" spans="1:7">
      <c r="A2006" s="3">
        <v>38960</v>
      </c>
      <c r="B2006" s="4">
        <v>12073.75</v>
      </c>
      <c r="C2006" s="2">
        <v>2800</v>
      </c>
      <c r="D2006" s="2">
        <v>1749.3000000000002</v>
      </c>
      <c r="E2006" s="2">
        <v>594</v>
      </c>
      <c r="F2006" s="2">
        <v>316.90000000000003</v>
      </c>
      <c r="G2006" s="2">
        <v>1517.4</v>
      </c>
    </row>
    <row r="2007" spans="1:7">
      <c r="A2007" s="3">
        <v>38961</v>
      </c>
      <c r="B2007" s="4">
        <v>12145.07</v>
      </c>
      <c r="C2007" s="2">
        <v>2800</v>
      </c>
      <c r="D2007" s="2">
        <v>1749.3000000000002</v>
      </c>
      <c r="E2007" s="2">
        <v>598</v>
      </c>
      <c r="F2007" s="2">
        <v>318.60000000000002</v>
      </c>
      <c r="G2007" s="2">
        <v>1502.5</v>
      </c>
    </row>
    <row r="2008" spans="1:7">
      <c r="A2008" s="3">
        <v>38964</v>
      </c>
      <c r="B2008" s="4">
        <v>12145.07</v>
      </c>
      <c r="C2008" s="2">
        <v>2800</v>
      </c>
      <c r="D2008" s="2">
        <v>1749.3000000000002</v>
      </c>
      <c r="E2008" s="2">
        <v>598</v>
      </c>
      <c r="F2008" s="2">
        <v>318.60000000000002</v>
      </c>
      <c r="G2008" s="2">
        <v>1502.5</v>
      </c>
    </row>
    <row r="2009" spans="1:7">
      <c r="A2009" s="3">
        <v>38965</v>
      </c>
      <c r="B2009" s="4">
        <v>12198.630000000001</v>
      </c>
      <c r="C2009" s="2">
        <v>2800</v>
      </c>
      <c r="D2009" s="2">
        <v>1850.3000000000002</v>
      </c>
      <c r="E2009" s="2">
        <v>599.80000000000007</v>
      </c>
      <c r="F2009" s="2">
        <v>319.20000000000005</v>
      </c>
      <c r="G2009" s="2">
        <v>1509.6000000000001</v>
      </c>
    </row>
    <row r="2010" spans="1:7">
      <c r="A2010" s="3">
        <v>38966</v>
      </c>
      <c r="B2010" s="4">
        <v>11999.74</v>
      </c>
      <c r="C2010" s="2">
        <v>2640</v>
      </c>
      <c r="D2010" s="2">
        <v>1850.3000000000002</v>
      </c>
      <c r="E2010" s="2">
        <v>612</v>
      </c>
      <c r="F2010" s="2">
        <v>326.70000000000005</v>
      </c>
      <c r="G2010" s="2">
        <v>1493.1000000000001</v>
      </c>
    </row>
    <row r="2011" spans="1:7">
      <c r="A2011" s="3">
        <v>38967</v>
      </c>
      <c r="B2011" s="4">
        <v>11895.04</v>
      </c>
      <c r="C2011" s="2">
        <v>2642.7000000000003</v>
      </c>
      <c r="D2011" s="2">
        <v>1850.3000000000002</v>
      </c>
      <c r="E2011" s="2">
        <v>633</v>
      </c>
      <c r="F2011" s="2">
        <v>332.90000000000003</v>
      </c>
      <c r="G2011" s="2">
        <v>1501.4</v>
      </c>
    </row>
    <row r="2012" spans="1:7">
      <c r="A2012" s="3">
        <v>38968</v>
      </c>
      <c r="B2012" s="4">
        <v>11869.59</v>
      </c>
      <c r="C2012" s="2">
        <v>2608</v>
      </c>
      <c r="D2012" s="2">
        <v>1850.3000000000002</v>
      </c>
      <c r="E2012" s="2">
        <v>630</v>
      </c>
      <c r="F2012" s="2">
        <v>327.40000000000003</v>
      </c>
      <c r="G2012" s="2">
        <v>1505.2</v>
      </c>
    </row>
    <row r="2013" spans="1:7">
      <c r="A2013" s="3">
        <v>38971</v>
      </c>
      <c r="B2013" s="4">
        <v>11656.57</v>
      </c>
      <c r="C2013" s="2">
        <v>2608</v>
      </c>
      <c r="D2013" s="2">
        <v>1833.4</v>
      </c>
      <c r="E2013" s="2">
        <v>639</v>
      </c>
      <c r="F2013" s="2">
        <v>328.3</v>
      </c>
      <c r="G2013" s="2">
        <v>1633.5</v>
      </c>
    </row>
    <row r="2014" spans="1:7">
      <c r="A2014" s="3">
        <v>38972</v>
      </c>
      <c r="B2014" s="4">
        <v>11678.91</v>
      </c>
      <c r="C2014" s="2">
        <v>2614.7000000000003</v>
      </c>
      <c r="D2014" s="2">
        <v>1791.4</v>
      </c>
      <c r="E2014" s="2">
        <v>653</v>
      </c>
      <c r="F2014" s="2">
        <v>321.70000000000005</v>
      </c>
      <c r="G2014" s="2">
        <v>1691.3000000000002</v>
      </c>
    </row>
    <row r="2015" spans="1:7">
      <c r="A2015" s="3">
        <v>38973</v>
      </c>
      <c r="B2015" s="4">
        <v>11777.2</v>
      </c>
      <c r="C2015" s="2">
        <v>2600</v>
      </c>
      <c r="D2015" s="2">
        <v>1791.4</v>
      </c>
      <c r="E2015" s="2">
        <v>672</v>
      </c>
      <c r="F2015" s="2">
        <v>323.60000000000002</v>
      </c>
      <c r="G2015" s="2">
        <v>1646.1000000000001</v>
      </c>
    </row>
    <row r="2016" spans="1:7">
      <c r="A2016" s="3">
        <v>38974</v>
      </c>
      <c r="B2016" s="4">
        <v>11648.74</v>
      </c>
      <c r="C2016" s="2">
        <v>2600</v>
      </c>
      <c r="D2016" s="2">
        <v>1791.4</v>
      </c>
      <c r="E2016" s="2">
        <v>642</v>
      </c>
      <c r="F2016" s="2">
        <v>321.5</v>
      </c>
      <c r="G2016" s="2">
        <v>1629.1000000000001</v>
      </c>
    </row>
    <row r="2017" spans="1:7">
      <c r="A2017" s="3">
        <v>38975</v>
      </c>
      <c r="B2017" s="4">
        <v>11656.04</v>
      </c>
      <c r="C2017" s="2">
        <v>2553.3000000000002</v>
      </c>
      <c r="D2017" s="2">
        <v>1749.3000000000002</v>
      </c>
      <c r="E2017" s="2">
        <v>663</v>
      </c>
      <c r="F2017" s="2">
        <v>322.5</v>
      </c>
      <c r="G2017" s="2">
        <v>1619.2</v>
      </c>
    </row>
    <row r="2018" spans="1:7">
      <c r="A2018" s="3">
        <v>38978</v>
      </c>
      <c r="B2018" s="4">
        <v>11763.550000000001</v>
      </c>
      <c r="C2018" s="2">
        <v>2646.7000000000003</v>
      </c>
      <c r="D2018" s="2">
        <v>1799.8000000000002</v>
      </c>
      <c r="E2018" s="2">
        <v>660</v>
      </c>
      <c r="F2018" s="2">
        <v>328.1</v>
      </c>
      <c r="G2018" s="2">
        <v>1622.5</v>
      </c>
    </row>
    <row r="2019" spans="1:7">
      <c r="A2019" s="3">
        <v>38979</v>
      </c>
      <c r="B2019" s="4">
        <v>11701.710000000001</v>
      </c>
      <c r="C2019" s="2">
        <v>2614.7000000000003</v>
      </c>
      <c r="D2019" s="2">
        <v>1799.8000000000002</v>
      </c>
      <c r="E2019" s="2">
        <v>651</v>
      </c>
      <c r="F2019" s="2">
        <v>327.70000000000005</v>
      </c>
      <c r="G2019" s="2">
        <v>1638.4</v>
      </c>
    </row>
    <row r="2020" spans="1:7">
      <c r="A2020" s="3">
        <v>38980</v>
      </c>
      <c r="B2020" s="4">
        <v>11635.39</v>
      </c>
      <c r="C2020" s="2">
        <v>2653.3</v>
      </c>
      <c r="D2020" s="2">
        <v>1783</v>
      </c>
      <c r="E2020" s="2">
        <v>650</v>
      </c>
      <c r="F2020" s="2">
        <v>328.1</v>
      </c>
      <c r="G2020" s="2">
        <v>1667.6000000000001</v>
      </c>
    </row>
    <row r="2021" spans="1:7">
      <c r="A2021" s="3">
        <v>38981</v>
      </c>
      <c r="B2021" s="4">
        <v>11627.74</v>
      </c>
      <c r="C2021" s="2">
        <v>2553.3000000000002</v>
      </c>
      <c r="D2021" s="2">
        <v>1783</v>
      </c>
      <c r="E2021" s="2">
        <v>655</v>
      </c>
      <c r="F2021" s="2">
        <v>328.6</v>
      </c>
      <c r="G2021" s="2">
        <v>1686.9</v>
      </c>
    </row>
    <row r="2022" spans="1:7">
      <c r="A2022" s="3">
        <v>38982</v>
      </c>
      <c r="B2022" s="4">
        <v>11581.61</v>
      </c>
      <c r="C2022" s="2">
        <v>2426.7000000000003</v>
      </c>
      <c r="D2022" s="2">
        <v>1783</v>
      </c>
      <c r="E2022" s="2">
        <v>654</v>
      </c>
      <c r="F2022" s="2">
        <v>336</v>
      </c>
      <c r="G2022" s="2">
        <v>1689.1000000000001</v>
      </c>
    </row>
    <row r="2023" spans="1:7">
      <c r="A2023" s="3">
        <v>38985</v>
      </c>
      <c r="B2023" s="4">
        <v>11582.72</v>
      </c>
      <c r="C2023" s="2">
        <v>2326.7000000000003</v>
      </c>
      <c r="D2023" s="2">
        <v>1808.2</v>
      </c>
      <c r="E2023" s="2">
        <v>640</v>
      </c>
      <c r="F2023" s="2">
        <v>328.3</v>
      </c>
      <c r="G2023" s="2">
        <v>1691.3000000000002</v>
      </c>
    </row>
    <row r="2024" spans="1:7">
      <c r="A2024" s="3">
        <v>38986</v>
      </c>
      <c r="B2024" s="4">
        <v>11642.4</v>
      </c>
      <c r="C2024" s="2">
        <v>2464</v>
      </c>
      <c r="D2024" s="2">
        <v>1793.1000000000001</v>
      </c>
      <c r="E2024" s="2">
        <v>630</v>
      </c>
      <c r="F2024" s="2">
        <v>316.70000000000005</v>
      </c>
      <c r="G2024" s="2">
        <v>1667.1000000000001</v>
      </c>
    </row>
    <row r="2025" spans="1:7">
      <c r="A2025" s="3">
        <v>38987</v>
      </c>
      <c r="B2025" s="4">
        <v>11751.58</v>
      </c>
      <c r="C2025" s="2">
        <v>2350.7000000000003</v>
      </c>
      <c r="D2025" s="2">
        <v>1793.1000000000001</v>
      </c>
      <c r="E2025" s="2">
        <v>640</v>
      </c>
      <c r="F2025" s="2">
        <v>327.40000000000003</v>
      </c>
      <c r="G2025" s="2">
        <v>1677.5</v>
      </c>
    </row>
    <row r="2026" spans="1:7">
      <c r="A2026" s="3">
        <v>38988</v>
      </c>
      <c r="B2026" s="4">
        <v>11817.44</v>
      </c>
      <c r="C2026" s="2">
        <v>2408</v>
      </c>
      <c r="D2026" s="2">
        <v>1766.1000000000001</v>
      </c>
      <c r="E2026" s="2">
        <v>650</v>
      </c>
      <c r="F2026" s="2">
        <v>336.20000000000005</v>
      </c>
      <c r="G2026" s="2">
        <v>1663.2</v>
      </c>
    </row>
    <row r="2027" spans="1:7">
      <c r="A2027" s="3">
        <v>38989</v>
      </c>
      <c r="B2027" s="4">
        <v>11761.27</v>
      </c>
      <c r="C2027" s="2">
        <v>2406.7000000000003</v>
      </c>
      <c r="D2027" s="2">
        <v>1783</v>
      </c>
      <c r="E2027" s="2">
        <v>644.40000000000009</v>
      </c>
      <c r="F2027" s="2">
        <v>323.5</v>
      </c>
      <c r="G2027" s="2">
        <v>1668.7</v>
      </c>
    </row>
    <row r="2028" spans="1:7">
      <c r="A2028" s="3">
        <v>38992</v>
      </c>
      <c r="B2028" s="4">
        <v>11787.39</v>
      </c>
      <c r="C2028" s="2">
        <v>2385.3000000000002</v>
      </c>
      <c r="D2028" s="2">
        <v>1783</v>
      </c>
      <c r="E2028" s="2">
        <v>645</v>
      </c>
      <c r="F2028" s="2">
        <v>328.6</v>
      </c>
      <c r="G2028" s="2">
        <v>1702.3000000000002</v>
      </c>
    </row>
    <row r="2029" spans="1:7">
      <c r="A2029" s="3">
        <v>38993</v>
      </c>
      <c r="B2029" s="4">
        <v>11526.130000000001</v>
      </c>
      <c r="C2029" s="2">
        <v>2346.7000000000003</v>
      </c>
      <c r="D2029" s="2">
        <v>1783</v>
      </c>
      <c r="E2029" s="2">
        <v>650</v>
      </c>
      <c r="F2029" s="2">
        <v>330.5</v>
      </c>
      <c r="G2029" s="2">
        <v>1728.1000000000001</v>
      </c>
    </row>
    <row r="2030" spans="1:7">
      <c r="A2030" s="3">
        <v>38994</v>
      </c>
      <c r="B2030" s="4">
        <v>11618.12</v>
      </c>
      <c r="C2030" s="2">
        <v>2325.3000000000002</v>
      </c>
      <c r="D2030" s="2">
        <v>1783</v>
      </c>
      <c r="E2030" s="2">
        <v>651</v>
      </c>
      <c r="F2030" s="2">
        <v>331.20000000000005</v>
      </c>
      <c r="G2030" s="2">
        <v>1742.5</v>
      </c>
    </row>
    <row r="2031" spans="1:7">
      <c r="A2031" s="3">
        <v>38995</v>
      </c>
      <c r="B2031" s="4">
        <v>11750</v>
      </c>
      <c r="C2031" s="2">
        <v>2380</v>
      </c>
      <c r="D2031" s="2">
        <v>1783</v>
      </c>
      <c r="E2031" s="2">
        <v>652.20000000000005</v>
      </c>
      <c r="F2031" s="2">
        <v>326.3</v>
      </c>
      <c r="G2031" s="2">
        <v>1736.9</v>
      </c>
    </row>
    <row r="2032" spans="1:7">
      <c r="A2032" s="3">
        <v>38996</v>
      </c>
      <c r="B2032" s="4">
        <v>11690.89</v>
      </c>
      <c r="C2032" s="2">
        <v>2333.3000000000002</v>
      </c>
      <c r="D2032" s="2">
        <v>1783</v>
      </c>
      <c r="E2032" s="2">
        <v>657</v>
      </c>
      <c r="F2032" s="2">
        <v>327.8</v>
      </c>
      <c r="G2032" s="2">
        <v>1725.9</v>
      </c>
    </row>
    <row r="2033" spans="1:7">
      <c r="A2033" s="3">
        <v>38999</v>
      </c>
      <c r="B2033" s="4">
        <v>11690.89</v>
      </c>
      <c r="C2033" s="2">
        <v>2333.3000000000002</v>
      </c>
      <c r="D2033" s="2">
        <v>1783</v>
      </c>
      <c r="E2033" s="2">
        <v>657</v>
      </c>
      <c r="F2033" s="2">
        <v>327.8</v>
      </c>
      <c r="G2033" s="2">
        <v>1725.9</v>
      </c>
    </row>
    <row r="2034" spans="1:7">
      <c r="A2034" s="3">
        <v>39000</v>
      </c>
      <c r="B2034" s="4">
        <v>11755.15</v>
      </c>
      <c r="C2034" s="2">
        <v>2360</v>
      </c>
      <c r="D2034" s="2">
        <v>1766.1000000000001</v>
      </c>
      <c r="E2034" s="2">
        <v>660</v>
      </c>
      <c r="F2034" s="2">
        <v>328.40000000000003</v>
      </c>
      <c r="G2034" s="2">
        <v>1736.4</v>
      </c>
    </row>
    <row r="2035" spans="1:7">
      <c r="A2035" s="3">
        <v>39001</v>
      </c>
      <c r="B2035" s="4">
        <v>11619.14</v>
      </c>
      <c r="C2035" s="2">
        <v>2360</v>
      </c>
      <c r="D2035" s="2">
        <v>1766.1000000000001</v>
      </c>
      <c r="E2035" s="2">
        <v>660</v>
      </c>
      <c r="F2035" s="2">
        <v>328.70000000000005</v>
      </c>
      <c r="G2035" s="2">
        <v>1811.8000000000002</v>
      </c>
    </row>
    <row r="2036" spans="1:7">
      <c r="A2036" s="3">
        <v>39002</v>
      </c>
      <c r="B2036" s="4">
        <v>11719.09</v>
      </c>
      <c r="C2036" s="2">
        <v>2366.7000000000003</v>
      </c>
      <c r="D2036" s="2">
        <v>1715.7</v>
      </c>
      <c r="E2036" s="2">
        <v>650</v>
      </c>
      <c r="F2036" s="2">
        <v>332.20000000000005</v>
      </c>
      <c r="G2036" s="2">
        <v>1750.7</v>
      </c>
    </row>
    <row r="2037" spans="1:7">
      <c r="A2037" s="3">
        <v>39003</v>
      </c>
      <c r="B2037" s="4">
        <v>11908.57</v>
      </c>
      <c r="C2037" s="2">
        <v>2377.3000000000002</v>
      </c>
      <c r="D2037" s="2">
        <v>1715.7</v>
      </c>
      <c r="E2037" s="2">
        <v>660</v>
      </c>
      <c r="F2037" s="2">
        <v>329.8</v>
      </c>
      <c r="G2037" s="2">
        <v>1802.4</v>
      </c>
    </row>
    <row r="2038" spans="1:7">
      <c r="A2038" s="3">
        <v>39006</v>
      </c>
      <c r="B2038" s="4">
        <v>12061.54</v>
      </c>
      <c r="C2038" s="2">
        <v>2384</v>
      </c>
      <c r="D2038" s="2">
        <v>1724.1000000000001</v>
      </c>
      <c r="E2038" s="2">
        <v>650</v>
      </c>
      <c r="F2038" s="2">
        <v>332.40000000000003</v>
      </c>
      <c r="G2038" s="2">
        <v>1785.9</v>
      </c>
    </row>
    <row r="2039" spans="1:7">
      <c r="A2039" s="3">
        <v>39007</v>
      </c>
      <c r="B2039" s="4">
        <v>11996.630000000001</v>
      </c>
      <c r="C2039" s="2">
        <v>2500</v>
      </c>
      <c r="D2039" s="2">
        <v>1724.1000000000001</v>
      </c>
      <c r="E2039" s="2">
        <v>660</v>
      </c>
      <c r="F2039" s="2">
        <v>327.40000000000003</v>
      </c>
      <c r="G2039" s="2">
        <v>1764.5</v>
      </c>
    </row>
    <row r="2040" spans="1:7">
      <c r="A2040" s="3">
        <v>39008</v>
      </c>
      <c r="B2040" s="4">
        <v>11966</v>
      </c>
      <c r="C2040" s="2">
        <v>2485.3000000000002</v>
      </c>
      <c r="D2040" s="2">
        <v>1766.1000000000001</v>
      </c>
      <c r="E2040" s="2">
        <v>654.80000000000007</v>
      </c>
      <c r="F2040" s="2">
        <v>328.40000000000003</v>
      </c>
      <c r="G2040" s="2">
        <v>1733.6000000000001</v>
      </c>
    </row>
    <row r="2041" spans="1:7">
      <c r="A2041" s="3">
        <v>39009</v>
      </c>
      <c r="B2041" s="4">
        <v>12060.62</v>
      </c>
      <c r="C2041" s="2">
        <v>2462.7000000000003</v>
      </c>
      <c r="D2041" s="2">
        <v>1783</v>
      </c>
      <c r="E2041" s="2">
        <v>650</v>
      </c>
      <c r="F2041" s="2">
        <v>322.90000000000003</v>
      </c>
      <c r="G2041" s="2">
        <v>1708.9</v>
      </c>
    </row>
    <row r="2042" spans="1:7">
      <c r="A2042" s="3">
        <v>39010</v>
      </c>
      <c r="B2042" s="4">
        <v>12035.57</v>
      </c>
      <c r="C2042" s="2">
        <v>2488</v>
      </c>
      <c r="D2042" s="2">
        <v>1766.1000000000001</v>
      </c>
      <c r="E2042" s="2">
        <v>650</v>
      </c>
      <c r="F2042" s="2">
        <v>327</v>
      </c>
      <c r="G2042" s="2">
        <v>1712.2</v>
      </c>
    </row>
    <row r="2043" spans="1:7">
      <c r="A2043" s="3">
        <v>39013</v>
      </c>
      <c r="B2043" s="4">
        <v>12119.15</v>
      </c>
      <c r="C2043" s="2">
        <v>2433.3000000000002</v>
      </c>
      <c r="D2043" s="2">
        <v>1690.6000000000001</v>
      </c>
      <c r="E2043" s="2">
        <v>650</v>
      </c>
      <c r="F2043" s="2">
        <v>327.40000000000003</v>
      </c>
      <c r="G2043" s="2">
        <v>1722.6000000000001</v>
      </c>
    </row>
    <row r="2044" spans="1:7">
      <c r="A2044" s="3">
        <v>39014</v>
      </c>
      <c r="B2044" s="4">
        <v>12195.54</v>
      </c>
      <c r="C2044" s="2">
        <v>2433.3000000000002</v>
      </c>
      <c r="D2044" s="2">
        <v>1690.6000000000001</v>
      </c>
      <c r="E2044" s="2">
        <v>635</v>
      </c>
      <c r="F2044" s="2">
        <v>326.5</v>
      </c>
      <c r="G2044" s="2">
        <v>1744.7</v>
      </c>
    </row>
    <row r="2045" spans="1:7">
      <c r="A2045" s="3">
        <v>39015</v>
      </c>
      <c r="B2045" s="4">
        <v>12341.65</v>
      </c>
      <c r="C2045" s="2">
        <v>2433.3000000000002</v>
      </c>
      <c r="D2045" s="2">
        <v>1732.5</v>
      </c>
      <c r="E2045" s="2">
        <v>650</v>
      </c>
      <c r="F2045" s="2">
        <v>324.8</v>
      </c>
      <c r="G2045" s="2">
        <v>1739.2</v>
      </c>
    </row>
    <row r="2046" spans="1:7">
      <c r="A2046" s="3">
        <v>39016</v>
      </c>
      <c r="B2046" s="4">
        <v>12335.68</v>
      </c>
      <c r="C2046" s="2">
        <v>2400</v>
      </c>
      <c r="D2046" s="2">
        <v>1742.9</v>
      </c>
      <c r="E2046" s="2">
        <v>678</v>
      </c>
      <c r="F2046" s="2">
        <v>325.5</v>
      </c>
      <c r="G2046" s="2">
        <v>1749.1000000000001</v>
      </c>
    </row>
    <row r="2047" spans="1:7">
      <c r="A2047" s="3">
        <v>39017</v>
      </c>
      <c r="B2047" s="4">
        <v>12268.86</v>
      </c>
      <c r="C2047" s="2">
        <v>2393.3000000000002</v>
      </c>
      <c r="D2047" s="2">
        <v>1742.9</v>
      </c>
      <c r="E2047" s="2">
        <v>690</v>
      </c>
      <c r="F2047" s="2">
        <v>320.90000000000003</v>
      </c>
      <c r="G2047" s="2">
        <v>1718.2</v>
      </c>
    </row>
    <row r="2048" spans="1:7">
      <c r="A2048" s="3">
        <v>39020</v>
      </c>
      <c r="B2048" s="4">
        <v>12274.4</v>
      </c>
      <c r="C2048" s="2">
        <v>2386.7000000000003</v>
      </c>
      <c r="D2048" s="2">
        <v>1742.9</v>
      </c>
      <c r="E2048" s="2">
        <v>726</v>
      </c>
      <c r="F2048" s="2">
        <v>320.60000000000002</v>
      </c>
      <c r="G2048" s="2">
        <v>1743</v>
      </c>
    </row>
    <row r="2049" spans="1:7">
      <c r="A2049" s="3">
        <v>39021</v>
      </c>
      <c r="B2049" s="4">
        <v>12344.59</v>
      </c>
      <c r="C2049" s="2">
        <v>2373.3000000000002</v>
      </c>
      <c r="D2049" s="2">
        <v>1728.3000000000002</v>
      </c>
      <c r="E2049" s="2">
        <v>736.80000000000007</v>
      </c>
      <c r="F2049" s="2">
        <v>316.40000000000003</v>
      </c>
      <c r="G2049" s="2">
        <v>1744.7</v>
      </c>
    </row>
    <row r="2050" spans="1:7">
      <c r="A2050" s="3">
        <v>39022</v>
      </c>
      <c r="B2050" s="4">
        <v>12050.39</v>
      </c>
      <c r="C2050" s="2">
        <v>2390.7000000000003</v>
      </c>
      <c r="D2050" s="2">
        <v>1728.3000000000002</v>
      </c>
      <c r="E2050" s="2">
        <v>756</v>
      </c>
      <c r="F2050" s="2">
        <v>317.3</v>
      </c>
      <c r="G2050" s="2">
        <v>1546.5</v>
      </c>
    </row>
    <row r="2051" spans="1:7">
      <c r="A2051" s="3">
        <v>39023</v>
      </c>
      <c r="B2051" s="4">
        <v>12130.73</v>
      </c>
      <c r="C2051" s="2">
        <v>2286.7000000000003</v>
      </c>
      <c r="D2051" s="2">
        <v>1728.3000000000002</v>
      </c>
      <c r="E2051" s="2">
        <v>756</v>
      </c>
      <c r="F2051" s="2">
        <v>316.3</v>
      </c>
      <c r="G2051" s="2">
        <v>1520.7</v>
      </c>
    </row>
    <row r="2052" spans="1:7">
      <c r="A2052" s="3">
        <v>39024</v>
      </c>
      <c r="B2052" s="4">
        <v>12239.04</v>
      </c>
      <c r="C2052" s="2">
        <v>2280</v>
      </c>
      <c r="D2052" s="2">
        <v>1728.3000000000002</v>
      </c>
      <c r="E2052" s="2">
        <v>774</v>
      </c>
      <c r="F2052" s="2">
        <v>319.10000000000002</v>
      </c>
      <c r="G2052" s="2">
        <v>1520.7</v>
      </c>
    </row>
    <row r="2053" spans="1:7">
      <c r="A2053" s="3">
        <v>39027</v>
      </c>
      <c r="B2053" s="4">
        <v>12333.28</v>
      </c>
      <c r="C2053" s="2">
        <v>2266.7000000000003</v>
      </c>
      <c r="D2053" s="2">
        <v>1728.3000000000002</v>
      </c>
      <c r="E2053" s="2">
        <v>759</v>
      </c>
      <c r="F2053" s="2">
        <v>318</v>
      </c>
      <c r="G2053" s="2">
        <v>1529.5</v>
      </c>
    </row>
    <row r="2054" spans="1:7">
      <c r="A2054" s="3">
        <v>39028</v>
      </c>
      <c r="B2054" s="4">
        <v>12310.210000000001</v>
      </c>
      <c r="C2054" s="2">
        <v>2266.7000000000003</v>
      </c>
      <c r="D2054" s="2">
        <v>1732.5</v>
      </c>
      <c r="E2054" s="2">
        <v>753</v>
      </c>
      <c r="F2054" s="2">
        <v>310.70000000000005</v>
      </c>
      <c r="G2054" s="2">
        <v>1533.9</v>
      </c>
    </row>
    <row r="2055" spans="1:7">
      <c r="A2055" s="3">
        <v>39029</v>
      </c>
      <c r="B2055" s="4">
        <v>12378.2</v>
      </c>
      <c r="C2055" s="2">
        <v>2324</v>
      </c>
      <c r="D2055" s="2">
        <v>1766.1000000000001</v>
      </c>
      <c r="E2055" s="2">
        <v>738</v>
      </c>
      <c r="F2055" s="2">
        <v>315.5</v>
      </c>
      <c r="G2055" s="2">
        <v>1535.5</v>
      </c>
    </row>
    <row r="2056" spans="1:7">
      <c r="A2056" s="3">
        <v>39030</v>
      </c>
      <c r="B2056" s="4">
        <v>12410.23</v>
      </c>
      <c r="C2056" s="2">
        <v>2268</v>
      </c>
      <c r="D2056" s="2">
        <v>1766.1000000000001</v>
      </c>
      <c r="E2056" s="2">
        <v>731.40000000000009</v>
      </c>
      <c r="F2056" s="2">
        <v>314.10000000000002</v>
      </c>
      <c r="G2056" s="2">
        <v>1521.8000000000002</v>
      </c>
    </row>
    <row r="2057" spans="1:7">
      <c r="A2057" s="3">
        <v>39031</v>
      </c>
      <c r="B2057" s="4">
        <v>12340.470000000001</v>
      </c>
      <c r="C2057" s="2">
        <v>2324</v>
      </c>
      <c r="D2057" s="2">
        <v>1766.1000000000001</v>
      </c>
      <c r="E2057" s="2">
        <v>759.6</v>
      </c>
      <c r="F2057" s="2">
        <v>315.60000000000002</v>
      </c>
      <c r="G2057" s="2">
        <v>1511.3000000000002</v>
      </c>
    </row>
    <row r="2058" spans="1:7">
      <c r="A2058" s="3">
        <v>39034</v>
      </c>
      <c r="B2058" s="4">
        <v>12309.4</v>
      </c>
      <c r="C2058" s="2">
        <v>2326.7000000000003</v>
      </c>
      <c r="D2058" s="2">
        <v>1766.1000000000001</v>
      </c>
      <c r="E2058" s="2">
        <v>742.80000000000007</v>
      </c>
      <c r="F2058" s="2">
        <v>313.60000000000002</v>
      </c>
      <c r="G2058" s="2">
        <v>1498.6000000000001</v>
      </c>
    </row>
    <row r="2059" spans="1:7">
      <c r="A2059" s="3">
        <v>39035</v>
      </c>
      <c r="B2059" s="4">
        <v>12279.59</v>
      </c>
      <c r="C2059" s="2">
        <v>2300</v>
      </c>
      <c r="D2059" s="2">
        <v>1753.5</v>
      </c>
      <c r="E2059" s="2">
        <v>738</v>
      </c>
      <c r="F2059" s="2">
        <v>313.10000000000002</v>
      </c>
      <c r="G2059" s="2">
        <v>1485.4</v>
      </c>
    </row>
    <row r="2060" spans="1:7">
      <c r="A2060" s="3">
        <v>39036</v>
      </c>
      <c r="B2060" s="4">
        <v>12425.37</v>
      </c>
      <c r="C2060" s="2">
        <v>2268</v>
      </c>
      <c r="D2060" s="2">
        <v>1766.1000000000001</v>
      </c>
      <c r="E2060" s="2">
        <v>720</v>
      </c>
      <c r="F2060" s="2">
        <v>315.40000000000003</v>
      </c>
      <c r="G2060" s="2">
        <v>1486.5</v>
      </c>
    </row>
    <row r="2061" spans="1:7">
      <c r="A2061" s="3">
        <v>39037</v>
      </c>
      <c r="B2061" s="4">
        <v>12365.85</v>
      </c>
      <c r="C2061" s="2">
        <v>2280</v>
      </c>
      <c r="D2061" s="2">
        <v>1766.1000000000001</v>
      </c>
      <c r="E2061" s="2">
        <v>667.80000000000007</v>
      </c>
      <c r="F2061" s="2">
        <v>316.70000000000005</v>
      </c>
      <c r="G2061" s="2">
        <v>1505.2</v>
      </c>
    </row>
    <row r="2062" spans="1:7">
      <c r="A2062" s="3">
        <v>39038</v>
      </c>
      <c r="B2062" s="4">
        <v>12372.87</v>
      </c>
      <c r="C2062" s="2">
        <v>2296</v>
      </c>
      <c r="D2062" s="2">
        <v>1732.5</v>
      </c>
      <c r="E2062" s="2">
        <v>664.2</v>
      </c>
      <c r="F2062" s="2">
        <v>316.60000000000002</v>
      </c>
      <c r="G2062" s="2">
        <v>1499.7</v>
      </c>
    </row>
    <row r="2063" spans="1:7">
      <c r="A2063" s="3">
        <v>39041</v>
      </c>
      <c r="B2063" s="4">
        <v>12416.630000000001</v>
      </c>
      <c r="C2063" s="2">
        <v>2248</v>
      </c>
      <c r="D2063" s="2">
        <v>1766.1000000000001</v>
      </c>
      <c r="E2063" s="2">
        <v>657</v>
      </c>
      <c r="F2063" s="2">
        <v>315.70000000000005</v>
      </c>
      <c r="G2063" s="2">
        <v>1503</v>
      </c>
    </row>
    <row r="2064" spans="1:7">
      <c r="A2064" s="3">
        <v>39042</v>
      </c>
      <c r="B2064" s="4">
        <v>12602.300000000001</v>
      </c>
      <c r="C2064" s="2">
        <v>2246.7000000000003</v>
      </c>
      <c r="D2064" s="2">
        <v>1766.1000000000001</v>
      </c>
      <c r="E2064" s="2">
        <v>663</v>
      </c>
      <c r="F2064" s="2">
        <v>323.10000000000002</v>
      </c>
      <c r="G2064" s="2">
        <v>1505.8000000000002</v>
      </c>
    </row>
    <row r="2065" spans="1:7">
      <c r="A2065" s="3">
        <v>39043</v>
      </c>
      <c r="B2065" s="4">
        <v>12556.98</v>
      </c>
      <c r="C2065" s="2">
        <v>2174.7000000000003</v>
      </c>
      <c r="D2065" s="2">
        <v>1766.1000000000001</v>
      </c>
      <c r="E2065" s="2">
        <v>675</v>
      </c>
      <c r="F2065" s="2">
        <v>325.10000000000002</v>
      </c>
      <c r="G2065" s="2">
        <v>1499.7</v>
      </c>
    </row>
    <row r="2066" spans="1:7">
      <c r="A2066" s="3">
        <v>39044</v>
      </c>
      <c r="B2066" s="4">
        <v>12644.9</v>
      </c>
      <c r="C2066" s="2">
        <v>2180</v>
      </c>
      <c r="D2066" s="2">
        <v>1766.1000000000001</v>
      </c>
      <c r="E2066" s="2">
        <v>690</v>
      </c>
      <c r="F2066" s="2">
        <v>332.40000000000003</v>
      </c>
      <c r="G2066" s="2">
        <v>1506.9</v>
      </c>
    </row>
    <row r="2067" spans="1:7">
      <c r="A2067" s="3">
        <v>39045</v>
      </c>
      <c r="B2067" s="4">
        <v>12631.08</v>
      </c>
      <c r="C2067" s="2">
        <v>2180</v>
      </c>
      <c r="D2067" s="2">
        <v>1728.3000000000002</v>
      </c>
      <c r="E2067" s="2">
        <v>661.2</v>
      </c>
      <c r="F2067" s="2">
        <v>332.5</v>
      </c>
      <c r="G2067" s="2">
        <v>1524.5</v>
      </c>
    </row>
    <row r="2068" spans="1:7">
      <c r="A2068" s="3">
        <v>39048</v>
      </c>
      <c r="B2068" s="4">
        <v>12542.45</v>
      </c>
      <c r="C2068" s="2">
        <v>2228</v>
      </c>
      <c r="D2068" s="2">
        <v>1728.3000000000002</v>
      </c>
      <c r="E2068" s="2">
        <v>675</v>
      </c>
      <c r="F2068" s="2">
        <v>346.8</v>
      </c>
      <c r="G2068" s="2">
        <v>1540.5</v>
      </c>
    </row>
    <row r="2069" spans="1:7">
      <c r="A2069" s="3">
        <v>39049</v>
      </c>
      <c r="B2069" s="4">
        <v>12530.87</v>
      </c>
      <c r="C2069" s="2">
        <v>2246.7000000000003</v>
      </c>
      <c r="D2069" s="2">
        <v>1740.1000000000001</v>
      </c>
      <c r="E2069" s="2">
        <v>690.6</v>
      </c>
      <c r="F2069" s="2">
        <v>352.5</v>
      </c>
      <c r="G2069" s="2">
        <v>1539.9</v>
      </c>
    </row>
    <row r="2070" spans="1:7">
      <c r="A2070" s="3">
        <v>39050</v>
      </c>
      <c r="B2070" s="4">
        <v>12668.16</v>
      </c>
      <c r="C2070" s="2">
        <v>2253.3000000000002</v>
      </c>
      <c r="D2070" s="2">
        <v>1783</v>
      </c>
      <c r="E2070" s="2">
        <v>690.6</v>
      </c>
      <c r="F2070" s="2">
        <v>361.6</v>
      </c>
      <c r="G2070" s="2">
        <v>1549.8000000000002</v>
      </c>
    </row>
    <row r="2071" spans="1:7">
      <c r="A2071" s="3">
        <v>39051</v>
      </c>
      <c r="B2071" s="4">
        <v>12752.380000000001</v>
      </c>
      <c r="C2071" s="2">
        <v>2253.3000000000002</v>
      </c>
      <c r="D2071" s="2">
        <v>1791.4</v>
      </c>
      <c r="E2071" s="2">
        <v>696</v>
      </c>
      <c r="F2071" s="2">
        <v>356</v>
      </c>
      <c r="G2071" s="2">
        <v>1543.8000000000002</v>
      </c>
    </row>
    <row r="2072" spans="1:7">
      <c r="A2072" s="3">
        <v>39052</v>
      </c>
      <c r="B2072" s="4">
        <v>12754.75</v>
      </c>
      <c r="C2072" s="2">
        <v>2273.3000000000002</v>
      </c>
      <c r="D2072" s="2">
        <v>1791.4</v>
      </c>
      <c r="E2072" s="2">
        <v>709.2</v>
      </c>
      <c r="F2072" s="2">
        <v>356.90000000000003</v>
      </c>
      <c r="G2072" s="2">
        <v>1539.4</v>
      </c>
    </row>
    <row r="2073" spans="1:7">
      <c r="A2073" s="3">
        <v>39055</v>
      </c>
      <c r="B2073" s="4">
        <v>12848.67</v>
      </c>
      <c r="C2073" s="2">
        <v>2269.3000000000002</v>
      </c>
      <c r="D2073" s="2">
        <v>1791.4</v>
      </c>
      <c r="E2073" s="2">
        <v>708</v>
      </c>
      <c r="F2073" s="2">
        <v>360.8</v>
      </c>
      <c r="G2073" s="2">
        <v>1547.6000000000001</v>
      </c>
    </row>
    <row r="2074" spans="1:7">
      <c r="A2074" s="3">
        <v>39056</v>
      </c>
      <c r="B2074" s="4">
        <v>12895.9</v>
      </c>
      <c r="C2074" s="2">
        <v>2280</v>
      </c>
      <c r="D2074" s="2">
        <v>1783</v>
      </c>
      <c r="E2074" s="2">
        <v>708</v>
      </c>
      <c r="F2074" s="2">
        <v>372.40000000000003</v>
      </c>
      <c r="G2074" s="2">
        <v>1560.8000000000002</v>
      </c>
    </row>
    <row r="2075" spans="1:7">
      <c r="A2075" s="3">
        <v>39057</v>
      </c>
      <c r="B2075" s="4">
        <v>12889.84</v>
      </c>
      <c r="C2075" s="2">
        <v>2326.7000000000003</v>
      </c>
      <c r="D2075" s="2">
        <v>1883.9</v>
      </c>
      <c r="E2075" s="2">
        <v>719.40000000000009</v>
      </c>
      <c r="F2075" s="2">
        <v>373.90000000000003</v>
      </c>
      <c r="G2075" s="2">
        <v>1575.1000000000001</v>
      </c>
    </row>
    <row r="2076" spans="1:7">
      <c r="A2076" s="3">
        <v>39058</v>
      </c>
      <c r="B2076" s="4">
        <v>12915.720000000001</v>
      </c>
      <c r="C2076" s="2">
        <v>2310.7000000000003</v>
      </c>
      <c r="D2076" s="2">
        <v>1917.5</v>
      </c>
      <c r="E2076" s="2">
        <v>708</v>
      </c>
      <c r="F2076" s="2">
        <v>380.20000000000005</v>
      </c>
      <c r="G2076" s="2">
        <v>1593.9</v>
      </c>
    </row>
    <row r="2077" spans="1:7">
      <c r="A2077" s="3">
        <v>39059</v>
      </c>
      <c r="B2077" s="4">
        <v>12899.58</v>
      </c>
      <c r="C2077" s="2">
        <v>2321.3000000000002</v>
      </c>
      <c r="D2077" s="2">
        <v>1932.2</v>
      </c>
      <c r="E2077" s="2">
        <v>696</v>
      </c>
      <c r="F2077" s="2">
        <v>379.8</v>
      </c>
      <c r="G2077" s="2">
        <v>1585.6000000000001</v>
      </c>
    </row>
    <row r="2078" spans="1:7">
      <c r="A2078" s="3">
        <v>39062</v>
      </c>
      <c r="B2078" s="4">
        <v>12878.18</v>
      </c>
      <c r="C2078" s="2">
        <v>2313.3000000000002</v>
      </c>
      <c r="D2078" s="2">
        <v>1951.2</v>
      </c>
      <c r="E2078" s="2">
        <v>702</v>
      </c>
      <c r="F2078" s="2">
        <v>380.1</v>
      </c>
      <c r="G2078" s="2">
        <v>1589.5</v>
      </c>
    </row>
    <row r="2079" spans="1:7">
      <c r="A2079" s="3">
        <v>39063</v>
      </c>
      <c r="B2079" s="4">
        <v>12858.48</v>
      </c>
      <c r="C2079" s="2">
        <v>2310.7000000000003</v>
      </c>
      <c r="D2079" s="2">
        <v>1968</v>
      </c>
      <c r="E2079" s="2">
        <v>702</v>
      </c>
      <c r="F2079" s="2">
        <v>389.6</v>
      </c>
      <c r="G2079" s="2">
        <v>1669.3000000000002</v>
      </c>
    </row>
    <row r="2080" spans="1:7">
      <c r="A2080" s="3">
        <v>39064</v>
      </c>
      <c r="B2080" s="4">
        <v>12910.32</v>
      </c>
      <c r="C2080" s="2">
        <v>2282.7000000000003</v>
      </c>
      <c r="D2080" s="2">
        <v>1968</v>
      </c>
      <c r="E2080" s="2">
        <v>699</v>
      </c>
      <c r="F2080" s="2">
        <v>385</v>
      </c>
      <c r="G2080" s="2">
        <v>1636.2</v>
      </c>
    </row>
    <row r="2081" spans="1:7">
      <c r="A2081" s="3">
        <v>39065</v>
      </c>
      <c r="B2081" s="4">
        <v>13021.77</v>
      </c>
      <c r="C2081" s="2">
        <v>2277.3000000000002</v>
      </c>
      <c r="D2081" s="2">
        <v>1959.6000000000001</v>
      </c>
      <c r="E2081" s="2">
        <v>708</v>
      </c>
      <c r="F2081" s="2">
        <v>384.40000000000003</v>
      </c>
      <c r="G2081" s="2">
        <v>1652.7</v>
      </c>
    </row>
    <row r="2082" spans="1:7">
      <c r="A2082" s="3">
        <v>39066</v>
      </c>
      <c r="B2082" s="4">
        <v>12866.27</v>
      </c>
      <c r="C2082" s="2">
        <v>2254.7000000000003</v>
      </c>
      <c r="D2082" s="2">
        <v>2014.3000000000002</v>
      </c>
      <c r="E2082" s="2">
        <v>723</v>
      </c>
      <c r="F2082" s="2">
        <v>374</v>
      </c>
      <c r="G2082" s="2">
        <v>1646.1000000000001</v>
      </c>
    </row>
    <row r="2083" spans="1:7">
      <c r="A2083" s="3">
        <v>39069</v>
      </c>
      <c r="B2083" s="4">
        <v>12785.2</v>
      </c>
      <c r="C2083" s="2">
        <v>2266.7000000000003</v>
      </c>
      <c r="D2083" s="2">
        <v>1934.4</v>
      </c>
      <c r="E2083" s="2">
        <v>719.40000000000009</v>
      </c>
      <c r="F2083" s="2">
        <v>382.1</v>
      </c>
      <c r="G2083" s="2">
        <v>1689.1000000000001</v>
      </c>
    </row>
    <row r="2084" spans="1:7">
      <c r="A2084" s="3">
        <v>39070</v>
      </c>
      <c r="B2084" s="4">
        <v>12781.54</v>
      </c>
      <c r="C2084" s="2">
        <v>2245.3000000000002</v>
      </c>
      <c r="D2084" s="2">
        <v>2018.5</v>
      </c>
      <c r="E2084" s="2">
        <v>749.40000000000009</v>
      </c>
      <c r="F2084" s="2">
        <v>379.20000000000005</v>
      </c>
      <c r="G2084" s="2">
        <v>1691.8000000000002</v>
      </c>
    </row>
    <row r="2085" spans="1:7">
      <c r="A2085" s="3">
        <v>39071</v>
      </c>
      <c r="B2085" s="4">
        <v>12782.99</v>
      </c>
      <c r="C2085" s="2">
        <v>2266.7000000000003</v>
      </c>
      <c r="D2085" s="2">
        <v>2102.6</v>
      </c>
      <c r="E2085" s="2">
        <v>717</v>
      </c>
      <c r="F2085" s="2">
        <v>378.3</v>
      </c>
      <c r="G2085" s="2">
        <v>1703.4</v>
      </c>
    </row>
    <row r="2086" spans="1:7">
      <c r="A2086" s="3">
        <v>39072</v>
      </c>
      <c r="B2086" s="4">
        <v>12737.210000000001</v>
      </c>
      <c r="C2086" s="2">
        <v>2266.7000000000003</v>
      </c>
      <c r="D2086" s="2">
        <v>2094.1</v>
      </c>
      <c r="E2086" s="2">
        <v>750</v>
      </c>
      <c r="F2086" s="2">
        <v>373.70000000000005</v>
      </c>
      <c r="G2086" s="2">
        <v>1664.9</v>
      </c>
    </row>
    <row r="2087" spans="1:7">
      <c r="A2087" s="3">
        <v>39073</v>
      </c>
      <c r="B2087" s="4">
        <v>12718.17</v>
      </c>
      <c r="C2087" s="2">
        <v>2253.3000000000002</v>
      </c>
      <c r="D2087" s="2">
        <v>2085.7000000000003</v>
      </c>
      <c r="E2087" s="2">
        <v>738</v>
      </c>
      <c r="F2087" s="2">
        <v>378.8</v>
      </c>
      <c r="G2087" s="2">
        <v>1679.2</v>
      </c>
    </row>
    <row r="2088" spans="1:7">
      <c r="A2088" s="3">
        <v>39076</v>
      </c>
      <c r="B2088" s="4">
        <v>12718.17</v>
      </c>
      <c r="C2088" s="2">
        <v>2253.3000000000002</v>
      </c>
      <c r="D2088" s="2">
        <v>2085.7000000000003</v>
      </c>
      <c r="E2088" s="2">
        <v>738</v>
      </c>
      <c r="F2088" s="2">
        <v>378.8</v>
      </c>
      <c r="G2088" s="2">
        <v>1679.2</v>
      </c>
    </row>
    <row r="2089" spans="1:7">
      <c r="A2089" s="3">
        <v>39077</v>
      </c>
      <c r="B2089" s="4">
        <v>12718.17</v>
      </c>
      <c r="C2089" s="2">
        <v>2253.3000000000002</v>
      </c>
      <c r="D2089" s="2">
        <v>2085.7000000000003</v>
      </c>
      <c r="E2089" s="2">
        <v>738</v>
      </c>
      <c r="F2089" s="2">
        <v>378.8</v>
      </c>
      <c r="G2089" s="2">
        <v>1679.2</v>
      </c>
    </row>
    <row r="2090" spans="1:7">
      <c r="A2090" s="3">
        <v>39078</v>
      </c>
      <c r="B2090" s="4">
        <v>12852.59</v>
      </c>
      <c r="C2090" s="2">
        <v>2252</v>
      </c>
      <c r="D2090" s="2">
        <v>2085.7000000000003</v>
      </c>
      <c r="E2090" s="2">
        <v>717.6</v>
      </c>
      <c r="F2090" s="2">
        <v>384</v>
      </c>
      <c r="G2090" s="2">
        <v>1700.6000000000001</v>
      </c>
    </row>
    <row r="2091" spans="1:7">
      <c r="A2091" s="3">
        <v>39079</v>
      </c>
      <c r="B2091" s="4">
        <v>12909.54</v>
      </c>
      <c r="C2091" s="2">
        <v>2253.3000000000002</v>
      </c>
      <c r="D2091" s="2">
        <v>2117</v>
      </c>
      <c r="E2091" s="2">
        <v>732</v>
      </c>
      <c r="F2091" s="2">
        <v>383.40000000000003</v>
      </c>
      <c r="G2091" s="2">
        <v>1723.7</v>
      </c>
    </row>
    <row r="2092" spans="1:7">
      <c r="A2092" s="3">
        <v>39080</v>
      </c>
      <c r="B2092" s="4">
        <v>12908.39</v>
      </c>
      <c r="C2092" s="2">
        <v>2220</v>
      </c>
      <c r="D2092" s="2">
        <v>2144.6</v>
      </c>
      <c r="E2092" s="2">
        <v>717</v>
      </c>
      <c r="F2092" s="2">
        <v>384.6</v>
      </c>
      <c r="G2092" s="2">
        <v>1728.1000000000001</v>
      </c>
    </row>
    <row r="2093" spans="1:7">
      <c r="A2093" s="3">
        <v>39083</v>
      </c>
      <c r="B2093" s="4">
        <v>12908.39</v>
      </c>
      <c r="C2093" s="2">
        <v>2220</v>
      </c>
      <c r="D2093" s="2">
        <v>2144.6</v>
      </c>
      <c r="E2093" s="2">
        <v>717</v>
      </c>
      <c r="F2093" s="2">
        <v>384.6</v>
      </c>
      <c r="G2093" s="2">
        <v>1728.1000000000001</v>
      </c>
    </row>
    <row r="2094" spans="1:7">
      <c r="A2094" s="3">
        <v>39084</v>
      </c>
      <c r="B2094" s="4">
        <v>12923.66</v>
      </c>
      <c r="C2094" s="2">
        <v>2233.3000000000002</v>
      </c>
      <c r="D2094" s="2">
        <v>2211.9</v>
      </c>
      <c r="E2094" s="2">
        <v>734.40000000000009</v>
      </c>
      <c r="F2094" s="2">
        <v>381.8</v>
      </c>
      <c r="G2094" s="2">
        <v>1724.3000000000002</v>
      </c>
    </row>
    <row r="2095" spans="1:7">
      <c r="A2095" s="3">
        <v>39085</v>
      </c>
      <c r="B2095" s="4">
        <v>12701.44</v>
      </c>
      <c r="C2095" s="2">
        <v>2226.7000000000003</v>
      </c>
      <c r="D2095" s="2">
        <v>2211.9</v>
      </c>
      <c r="E2095" s="2">
        <v>711</v>
      </c>
      <c r="F2095" s="2">
        <v>376.90000000000003</v>
      </c>
      <c r="G2095" s="2">
        <v>1705</v>
      </c>
    </row>
    <row r="2096" spans="1:7">
      <c r="A2096" s="3">
        <v>39086</v>
      </c>
      <c r="B2096" s="4">
        <v>12553.6</v>
      </c>
      <c r="C2096" s="2">
        <v>2220</v>
      </c>
      <c r="D2096" s="2">
        <v>2220.3000000000002</v>
      </c>
      <c r="E2096" s="2">
        <v>720</v>
      </c>
      <c r="F2096" s="2">
        <v>355.90000000000003</v>
      </c>
      <c r="G2096" s="2">
        <v>1708.3000000000002</v>
      </c>
    </row>
    <row r="2097" spans="1:7">
      <c r="A2097" s="3">
        <v>39087</v>
      </c>
      <c r="B2097" s="4">
        <v>12477.970000000001</v>
      </c>
      <c r="C2097" s="2">
        <v>2228</v>
      </c>
      <c r="D2097" s="2">
        <v>2203.5</v>
      </c>
      <c r="E2097" s="2">
        <v>720</v>
      </c>
      <c r="F2097" s="2">
        <v>357.1</v>
      </c>
      <c r="G2097" s="2">
        <v>1661.5</v>
      </c>
    </row>
    <row r="2098" spans="1:7">
      <c r="A2098" s="3">
        <v>39090</v>
      </c>
      <c r="B2098" s="4">
        <v>12553.09</v>
      </c>
      <c r="C2098" s="2">
        <v>2253.3000000000002</v>
      </c>
      <c r="D2098" s="2">
        <v>2186.7000000000003</v>
      </c>
      <c r="E2098" s="2">
        <v>696</v>
      </c>
      <c r="F2098" s="2">
        <v>356.20000000000005</v>
      </c>
      <c r="G2098" s="2">
        <v>1657.1000000000001</v>
      </c>
    </row>
    <row r="2099" spans="1:7">
      <c r="A2099" s="3">
        <v>39091</v>
      </c>
      <c r="B2099" s="4">
        <v>12467.99</v>
      </c>
      <c r="C2099" s="2">
        <v>2241.3000000000002</v>
      </c>
      <c r="D2099" s="2">
        <v>2127.8000000000002</v>
      </c>
      <c r="E2099" s="2">
        <v>715.80000000000007</v>
      </c>
      <c r="F2099" s="2">
        <v>354.6</v>
      </c>
      <c r="G2099" s="2">
        <v>1661</v>
      </c>
    </row>
    <row r="2100" spans="1:7">
      <c r="A2100" s="3">
        <v>39092</v>
      </c>
      <c r="B2100" s="4">
        <v>12457.550000000001</v>
      </c>
      <c r="C2100" s="2">
        <v>2253.3000000000002</v>
      </c>
      <c r="D2100" s="2">
        <v>2127.8000000000002</v>
      </c>
      <c r="E2100" s="2">
        <v>705</v>
      </c>
      <c r="F2100" s="2">
        <v>354.6</v>
      </c>
      <c r="G2100" s="2">
        <v>1657.1000000000001</v>
      </c>
    </row>
    <row r="2101" spans="1:7">
      <c r="A2101" s="3">
        <v>39093</v>
      </c>
      <c r="B2101" s="4">
        <v>12519.9</v>
      </c>
      <c r="C2101" s="2">
        <v>2265.3000000000002</v>
      </c>
      <c r="D2101" s="2">
        <v>2068.9</v>
      </c>
      <c r="E2101" s="2">
        <v>714</v>
      </c>
      <c r="F2101" s="2">
        <v>355.20000000000005</v>
      </c>
      <c r="G2101" s="2">
        <v>1650.5</v>
      </c>
    </row>
    <row r="2102" spans="1:7">
      <c r="A2102" s="3">
        <v>39094</v>
      </c>
      <c r="B2102" s="4">
        <v>12678.81</v>
      </c>
      <c r="C2102" s="2">
        <v>2266.7000000000003</v>
      </c>
      <c r="D2102" s="2">
        <v>2052.1</v>
      </c>
      <c r="E2102" s="2">
        <v>709.80000000000007</v>
      </c>
      <c r="F2102" s="2">
        <v>350</v>
      </c>
      <c r="G2102" s="2">
        <v>1641.7</v>
      </c>
    </row>
    <row r="2103" spans="1:7">
      <c r="A2103" s="3">
        <v>39097</v>
      </c>
      <c r="B2103" s="4">
        <v>12755.36</v>
      </c>
      <c r="C2103" s="2">
        <v>2246.7000000000003</v>
      </c>
      <c r="D2103" s="2">
        <v>2052.9</v>
      </c>
      <c r="E2103" s="2">
        <v>726</v>
      </c>
      <c r="F2103" s="2">
        <v>344.6</v>
      </c>
      <c r="G2103" s="2">
        <v>1638.4</v>
      </c>
    </row>
    <row r="2104" spans="1:7">
      <c r="A2104" s="3">
        <v>39098</v>
      </c>
      <c r="B2104" s="4">
        <v>12720.32</v>
      </c>
      <c r="C2104" s="2">
        <v>2266.7000000000003</v>
      </c>
      <c r="D2104" s="2">
        <v>2102.6</v>
      </c>
      <c r="E2104" s="2">
        <v>705</v>
      </c>
      <c r="F2104" s="2">
        <v>350</v>
      </c>
      <c r="G2104" s="2">
        <v>1640.6000000000001</v>
      </c>
    </row>
    <row r="2105" spans="1:7">
      <c r="A2105" s="3">
        <v>39099</v>
      </c>
      <c r="B2105" s="4">
        <v>12730.41</v>
      </c>
      <c r="C2105" s="2">
        <v>2266.7000000000003</v>
      </c>
      <c r="D2105" s="2">
        <v>2102.6</v>
      </c>
      <c r="E2105" s="2">
        <v>705</v>
      </c>
      <c r="F2105" s="2">
        <v>355.3</v>
      </c>
      <c r="G2105" s="2">
        <v>1632.4</v>
      </c>
    </row>
    <row r="2106" spans="1:7">
      <c r="A2106" s="3">
        <v>39100</v>
      </c>
      <c r="B2106" s="4">
        <v>12640.68</v>
      </c>
      <c r="C2106" s="2">
        <v>2253.3000000000002</v>
      </c>
      <c r="D2106" s="2">
        <v>2085.7000000000003</v>
      </c>
      <c r="E2106" s="2">
        <v>720</v>
      </c>
      <c r="F2106" s="2">
        <v>356.20000000000005</v>
      </c>
      <c r="G2106" s="2">
        <v>1607.1000000000001</v>
      </c>
    </row>
    <row r="2107" spans="1:7">
      <c r="A2107" s="3">
        <v>39101</v>
      </c>
      <c r="B2107" s="4">
        <v>12718.99</v>
      </c>
      <c r="C2107" s="2">
        <v>2266.7000000000003</v>
      </c>
      <c r="D2107" s="2">
        <v>2136.2000000000003</v>
      </c>
      <c r="E2107" s="2">
        <v>678</v>
      </c>
      <c r="F2107" s="2">
        <v>351.1</v>
      </c>
      <c r="G2107" s="2">
        <v>1610.4</v>
      </c>
    </row>
    <row r="2108" spans="1:7">
      <c r="A2108" s="3">
        <v>39104</v>
      </c>
      <c r="B2108" s="4">
        <v>12705.77</v>
      </c>
      <c r="C2108" s="2">
        <v>2266.7000000000003</v>
      </c>
      <c r="D2108" s="2">
        <v>2186.7000000000003</v>
      </c>
      <c r="E2108" s="2">
        <v>699</v>
      </c>
      <c r="F2108" s="2">
        <v>351.40000000000003</v>
      </c>
      <c r="G2108" s="2">
        <v>1604.3000000000002</v>
      </c>
    </row>
    <row r="2109" spans="1:7">
      <c r="A2109" s="3">
        <v>39105</v>
      </c>
      <c r="B2109" s="4">
        <v>12910.87</v>
      </c>
      <c r="C2109" s="2">
        <v>2266.7000000000003</v>
      </c>
      <c r="D2109" s="2">
        <v>2119.4</v>
      </c>
      <c r="E2109" s="2">
        <v>717</v>
      </c>
      <c r="F2109" s="2">
        <v>350.3</v>
      </c>
      <c r="G2109" s="2">
        <v>1603.2</v>
      </c>
    </row>
    <row r="2110" spans="1:7">
      <c r="A2110" s="3">
        <v>39106</v>
      </c>
      <c r="B2110" s="4">
        <v>13010.73</v>
      </c>
      <c r="C2110" s="2">
        <v>2265.3000000000002</v>
      </c>
      <c r="D2110" s="2">
        <v>2148.8000000000002</v>
      </c>
      <c r="E2110" s="2">
        <v>717</v>
      </c>
      <c r="F2110" s="2">
        <v>363</v>
      </c>
      <c r="G2110" s="2">
        <v>1637.3000000000002</v>
      </c>
    </row>
    <row r="2111" spans="1:7">
      <c r="A2111" s="3">
        <v>39107</v>
      </c>
      <c r="B2111" s="4">
        <v>12927.28</v>
      </c>
      <c r="C2111" s="2">
        <v>2248</v>
      </c>
      <c r="D2111" s="2">
        <v>2186.7000000000003</v>
      </c>
      <c r="E2111" s="2">
        <v>679.2</v>
      </c>
      <c r="F2111" s="2">
        <v>366.6</v>
      </c>
      <c r="G2111" s="2">
        <v>1659.3000000000002</v>
      </c>
    </row>
    <row r="2112" spans="1:7">
      <c r="A2112" s="3">
        <v>39108</v>
      </c>
      <c r="B2112" s="4">
        <v>12979.26</v>
      </c>
      <c r="C2112" s="2">
        <v>2264</v>
      </c>
      <c r="D2112" s="2">
        <v>2148.8000000000002</v>
      </c>
      <c r="E2112" s="2">
        <v>681</v>
      </c>
      <c r="F2112" s="2">
        <v>362.5</v>
      </c>
      <c r="G2112" s="2">
        <v>1677</v>
      </c>
    </row>
    <row r="2113" spans="1:7">
      <c r="A2113" s="3">
        <v>39111</v>
      </c>
      <c r="B2113" s="4">
        <v>12945.960000000001</v>
      </c>
      <c r="C2113" s="2">
        <v>2266.7000000000003</v>
      </c>
      <c r="D2113" s="2">
        <v>2148.8000000000002</v>
      </c>
      <c r="E2113" s="2">
        <v>690</v>
      </c>
      <c r="F2113" s="2">
        <v>359.90000000000003</v>
      </c>
      <c r="G2113" s="2">
        <v>1668.2</v>
      </c>
    </row>
    <row r="2114" spans="1:7">
      <c r="A2114" s="3">
        <v>39112</v>
      </c>
      <c r="B2114" s="4">
        <v>13014.6</v>
      </c>
      <c r="C2114" s="2">
        <v>2230.7000000000003</v>
      </c>
      <c r="D2114" s="2">
        <v>2186.7000000000003</v>
      </c>
      <c r="E2114" s="2">
        <v>696</v>
      </c>
      <c r="F2114" s="2">
        <v>364.1</v>
      </c>
      <c r="G2114" s="2">
        <v>1694</v>
      </c>
    </row>
    <row r="2115" spans="1:7">
      <c r="A2115" s="3">
        <v>39113</v>
      </c>
      <c r="B2115" s="4">
        <v>13034.12</v>
      </c>
      <c r="C2115" s="2">
        <v>2230.7000000000003</v>
      </c>
      <c r="D2115" s="2">
        <v>2219.5</v>
      </c>
      <c r="E2115" s="2">
        <v>696</v>
      </c>
      <c r="F2115" s="2">
        <v>355.6</v>
      </c>
      <c r="G2115" s="2">
        <v>1702.8000000000002</v>
      </c>
    </row>
    <row r="2116" spans="1:7">
      <c r="A2116" s="3">
        <v>39114</v>
      </c>
      <c r="B2116" s="4">
        <v>13144.74</v>
      </c>
      <c r="C2116" s="2">
        <v>2220</v>
      </c>
      <c r="D2116" s="2">
        <v>2186.7000000000003</v>
      </c>
      <c r="E2116" s="2">
        <v>714</v>
      </c>
      <c r="F2116" s="2">
        <v>354.3</v>
      </c>
      <c r="G2116" s="2">
        <v>1717.1000000000001</v>
      </c>
    </row>
    <row r="2117" spans="1:7">
      <c r="A2117" s="3">
        <v>39115</v>
      </c>
      <c r="B2117" s="4">
        <v>13111.57</v>
      </c>
      <c r="C2117" s="2">
        <v>2233.3000000000002</v>
      </c>
      <c r="D2117" s="2">
        <v>2219.3000000000002</v>
      </c>
      <c r="E2117" s="2">
        <v>713.40000000000009</v>
      </c>
      <c r="F2117" s="2">
        <v>360.70000000000005</v>
      </c>
      <c r="G2117" s="2">
        <v>1692.4</v>
      </c>
    </row>
    <row r="2118" spans="1:7">
      <c r="A2118" s="3">
        <v>39118</v>
      </c>
      <c r="B2118" s="4">
        <v>13166.69</v>
      </c>
      <c r="C2118" s="2">
        <v>2233.3000000000002</v>
      </c>
      <c r="D2118" s="2">
        <v>2219.5</v>
      </c>
      <c r="E2118" s="2">
        <v>699</v>
      </c>
      <c r="F2118" s="2">
        <v>370.5</v>
      </c>
      <c r="G2118" s="2">
        <v>1696.2</v>
      </c>
    </row>
    <row r="2119" spans="1:7">
      <c r="A2119" s="3">
        <v>39119</v>
      </c>
      <c r="B2119" s="4">
        <v>13183.33</v>
      </c>
      <c r="C2119" s="2">
        <v>2220</v>
      </c>
      <c r="D2119" s="2">
        <v>2219.5</v>
      </c>
      <c r="E2119" s="2">
        <v>711</v>
      </c>
      <c r="F2119" s="2">
        <v>373</v>
      </c>
      <c r="G2119" s="2">
        <v>1722.6000000000001</v>
      </c>
    </row>
    <row r="2120" spans="1:7">
      <c r="A2120" s="3">
        <v>39120</v>
      </c>
      <c r="B2120" s="4">
        <v>13142.25</v>
      </c>
      <c r="C2120" s="2">
        <v>2226.7000000000003</v>
      </c>
      <c r="D2120" s="2">
        <v>2111</v>
      </c>
      <c r="E2120" s="2">
        <v>708</v>
      </c>
      <c r="F2120" s="2">
        <v>366.70000000000005</v>
      </c>
      <c r="G2120" s="2">
        <v>1667.1000000000001</v>
      </c>
    </row>
    <row r="2121" spans="1:7">
      <c r="A2121" s="3">
        <v>39121</v>
      </c>
      <c r="B2121" s="4">
        <v>13184.300000000001</v>
      </c>
      <c r="C2121" s="2">
        <v>2226.7000000000003</v>
      </c>
      <c r="D2121" s="2">
        <v>2111</v>
      </c>
      <c r="E2121" s="2">
        <v>710.40000000000009</v>
      </c>
      <c r="F2121" s="2">
        <v>363.90000000000003</v>
      </c>
      <c r="G2121" s="2">
        <v>1659.3000000000002</v>
      </c>
    </row>
    <row r="2122" spans="1:7">
      <c r="A2122" s="3">
        <v>39122</v>
      </c>
      <c r="B2122" s="4">
        <v>13083.95</v>
      </c>
      <c r="C2122" s="2">
        <v>2240</v>
      </c>
      <c r="D2122" s="2">
        <v>2111</v>
      </c>
      <c r="E2122" s="2">
        <v>690.6</v>
      </c>
      <c r="F2122" s="2">
        <v>364.3</v>
      </c>
      <c r="G2122" s="2">
        <v>1666.5</v>
      </c>
    </row>
    <row r="2123" spans="1:7">
      <c r="A2123" s="3">
        <v>39125</v>
      </c>
      <c r="B2123" s="4">
        <v>13040.54</v>
      </c>
      <c r="C2123" s="2">
        <v>2229.3000000000002</v>
      </c>
      <c r="D2123" s="2">
        <v>2111</v>
      </c>
      <c r="E2123" s="2">
        <v>714</v>
      </c>
      <c r="F2123" s="2">
        <v>368.3</v>
      </c>
      <c r="G2123" s="2">
        <v>1663.2</v>
      </c>
    </row>
    <row r="2124" spans="1:7">
      <c r="A2124" s="3">
        <v>39126</v>
      </c>
      <c r="B2124" s="4">
        <v>13171.76</v>
      </c>
      <c r="C2124" s="2">
        <v>2229.3000000000002</v>
      </c>
      <c r="D2124" s="2">
        <v>2111</v>
      </c>
      <c r="E2124" s="2">
        <v>717</v>
      </c>
      <c r="F2124" s="2">
        <v>368.6</v>
      </c>
      <c r="G2124" s="2">
        <v>1684.1000000000001</v>
      </c>
    </row>
    <row r="2125" spans="1:7">
      <c r="A2125" s="3">
        <v>39127</v>
      </c>
      <c r="B2125" s="4">
        <v>13204.460000000001</v>
      </c>
      <c r="C2125" s="2">
        <v>2226.7000000000003</v>
      </c>
      <c r="D2125" s="2">
        <v>2153</v>
      </c>
      <c r="E2125" s="2">
        <v>720</v>
      </c>
      <c r="F2125" s="2">
        <v>363.70000000000005</v>
      </c>
      <c r="G2125" s="2">
        <v>1717.1000000000001</v>
      </c>
    </row>
    <row r="2126" spans="1:7">
      <c r="A2126" s="3">
        <v>39128</v>
      </c>
      <c r="B2126" s="4">
        <v>13288.16</v>
      </c>
      <c r="C2126" s="2">
        <v>2206.7000000000003</v>
      </c>
      <c r="D2126" s="2">
        <v>2153</v>
      </c>
      <c r="E2126" s="2">
        <v>723</v>
      </c>
      <c r="F2126" s="2">
        <v>365.3</v>
      </c>
      <c r="G2126" s="2">
        <v>1742.5</v>
      </c>
    </row>
    <row r="2127" spans="1:7">
      <c r="A2127" s="3">
        <v>39129</v>
      </c>
      <c r="B2127" s="4">
        <v>13311.95</v>
      </c>
      <c r="C2127" s="2">
        <v>2206.7000000000003</v>
      </c>
      <c r="D2127" s="2">
        <v>2144.6</v>
      </c>
      <c r="E2127" s="2">
        <v>720</v>
      </c>
      <c r="F2127" s="2">
        <v>364.5</v>
      </c>
      <c r="G2127" s="2">
        <v>1748.5</v>
      </c>
    </row>
    <row r="2128" spans="1:7">
      <c r="A2128" s="3">
        <v>39132</v>
      </c>
      <c r="B2128" s="4">
        <v>13291.550000000001</v>
      </c>
      <c r="C2128" s="2">
        <v>2206.7000000000003</v>
      </c>
      <c r="D2128" s="2">
        <v>2144.6</v>
      </c>
      <c r="E2128" s="2">
        <v>720</v>
      </c>
      <c r="F2128" s="2">
        <v>362.40000000000003</v>
      </c>
      <c r="G2128" s="2">
        <v>1741.9</v>
      </c>
    </row>
    <row r="2129" spans="1:7">
      <c r="A2129" s="3">
        <v>39133</v>
      </c>
      <c r="B2129" s="4">
        <v>13319.65</v>
      </c>
      <c r="C2129" s="2">
        <v>2206.7000000000003</v>
      </c>
      <c r="D2129" s="2">
        <v>2144.6</v>
      </c>
      <c r="E2129" s="2">
        <v>699</v>
      </c>
      <c r="F2129" s="2">
        <v>355.3</v>
      </c>
      <c r="G2129" s="2">
        <v>1750.2</v>
      </c>
    </row>
    <row r="2130" spans="1:7">
      <c r="A2130" s="3">
        <v>39134</v>
      </c>
      <c r="B2130" s="4">
        <v>13330.28</v>
      </c>
      <c r="C2130" s="2">
        <v>2240</v>
      </c>
      <c r="D2130" s="2">
        <v>2169.8000000000002</v>
      </c>
      <c r="E2130" s="2">
        <v>699</v>
      </c>
      <c r="F2130" s="2">
        <v>361.8</v>
      </c>
      <c r="G2130" s="2">
        <v>1738</v>
      </c>
    </row>
    <row r="2131" spans="1:7">
      <c r="A2131" s="3">
        <v>39135</v>
      </c>
      <c r="B2131" s="4">
        <v>13317.98</v>
      </c>
      <c r="C2131" s="2">
        <v>2266.7000000000003</v>
      </c>
      <c r="D2131" s="2">
        <v>2144.6</v>
      </c>
      <c r="E2131" s="2">
        <v>696</v>
      </c>
      <c r="F2131" s="2">
        <v>350.8</v>
      </c>
      <c r="G2131" s="2">
        <v>1717.1000000000001</v>
      </c>
    </row>
    <row r="2132" spans="1:7">
      <c r="A2132" s="3">
        <v>39136</v>
      </c>
      <c r="B2132" s="4">
        <v>13343.53</v>
      </c>
      <c r="C2132" s="2">
        <v>2280</v>
      </c>
      <c r="D2132" s="2">
        <v>2111</v>
      </c>
      <c r="E2132" s="2">
        <v>690</v>
      </c>
      <c r="F2132" s="2">
        <v>351.5</v>
      </c>
      <c r="G2132" s="2">
        <v>1729.8000000000002</v>
      </c>
    </row>
    <row r="2133" spans="1:7">
      <c r="A2133" s="3">
        <v>39139</v>
      </c>
      <c r="B2133" s="4">
        <v>13404.460000000001</v>
      </c>
      <c r="C2133" s="2">
        <v>2253.3000000000002</v>
      </c>
      <c r="D2133" s="2">
        <v>2165.6</v>
      </c>
      <c r="E2133" s="2">
        <v>699</v>
      </c>
      <c r="F2133" s="2">
        <v>351.5</v>
      </c>
      <c r="G2133" s="2">
        <v>1725.4</v>
      </c>
    </row>
    <row r="2134" spans="1:7">
      <c r="A2134" s="3">
        <v>39140</v>
      </c>
      <c r="B2134" s="4">
        <v>13040.11</v>
      </c>
      <c r="C2134" s="2">
        <v>2200</v>
      </c>
      <c r="D2134" s="2">
        <v>2102.6</v>
      </c>
      <c r="E2134" s="2">
        <v>711</v>
      </c>
      <c r="F2134" s="2">
        <v>338.20000000000005</v>
      </c>
      <c r="G2134" s="2">
        <v>1692.4</v>
      </c>
    </row>
    <row r="2135" spans="1:7">
      <c r="A2135" s="3">
        <v>39141</v>
      </c>
      <c r="B2135" s="4">
        <v>13045.02</v>
      </c>
      <c r="C2135" s="2">
        <v>2202.7000000000003</v>
      </c>
      <c r="D2135" s="2">
        <v>2102.6</v>
      </c>
      <c r="E2135" s="2">
        <v>706.2</v>
      </c>
      <c r="F2135" s="2">
        <v>340</v>
      </c>
      <c r="G2135" s="2">
        <v>1689.6000000000001</v>
      </c>
    </row>
    <row r="2136" spans="1:7">
      <c r="A2136" s="3">
        <v>39142</v>
      </c>
      <c r="B2136" s="4">
        <v>12981.130000000001</v>
      </c>
      <c r="C2136" s="2">
        <v>2218.7000000000003</v>
      </c>
      <c r="D2136" s="2">
        <v>2108.8000000000002</v>
      </c>
      <c r="E2136" s="2">
        <v>684</v>
      </c>
      <c r="F2136" s="2">
        <v>346.20000000000005</v>
      </c>
      <c r="G2136" s="2">
        <v>1664.3000000000002</v>
      </c>
    </row>
    <row r="2137" spans="1:7">
      <c r="A2137" s="3">
        <v>39143</v>
      </c>
      <c r="B2137" s="4">
        <v>12863.27</v>
      </c>
      <c r="C2137" s="2">
        <v>2200</v>
      </c>
      <c r="D2137" s="2">
        <v>2108.8000000000002</v>
      </c>
      <c r="E2137" s="2">
        <v>690</v>
      </c>
      <c r="F2137" s="2">
        <v>344.1</v>
      </c>
      <c r="G2137" s="2">
        <v>1662.1000000000001</v>
      </c>
    </row>
    <row r="2138" spans="1:7">
      <c r="A2138" s="3">
        <v>39146</v>
      </c>
      <c r="B2138" s="4">
        <v>12711.25</v>
      </c>
      <c r="C2138" s="2">
        <v>2213.3000000000002</v>
      </c>
      <c r="D2138" s="2">
        <v>2127.8000000000002</v>
      </c>
      <c r="E2138" s="2">
        <v>684</v>
      </c>
      <c r="F2138" s="2">
        <v>337.70000000000005</v>
      </c>
      <c r="G2138" s="2">
        <v>1659.3000000000002</v>
      </c>
    </row>
    <row r="2139" spans="1:7">
      <c r="A2139" s="3">
        <v>39147</v>
      </c>
      <c r="B2139" s="4">
        <v>12868.19</v>
      </c>
      <c r="C2139" s="2">
        <v>2213.3000000000002</v>
      </c>
      <c r="D2139" s="2">
        <v>2102.6</v>
      </c>
      <c r="E2139" s="2">
        <v>678</v>
      </c>
      <c r="F2139" s="2">
        <v>338.1</v>
      </c>
      <c r="G2139" s="2">
        <v>1686.9</v>
      </c>
    </row>
    <row r="2140" spans="1:7">
      <c r="A2140" s="3">
        <v>39148</v>
      </c>
      <c r="B2140" s="4">
        <v>12989.61</v>
      </c>
      <c r="C2140" s="2">
        <v>2226.7000000000003</v>
      </c>
      <c r="D2140" s="2">
        <v>2102.6</v>
      </c>
      <c r="E2140" s="2">
        <v>690</v>
      </c>
      <c r="F2140" s="2">
        <v>354.90000000000003</v>
      </c>
      <c r="G2140" s="2">
        <v>1699.5</v>
      </c>
    </row>
    <row r="2141" spans="1:7">
      <c r="A2141" s="3">
        <v>39149</v>
      </c>
      <c r="B2141" s="4">
        <v>13050.970000000001</v>
      </c>
      <c r="C2141" s="2">
        <v>2226.7000000000003</v>
      </c>
      <c r="D2141" s="2">
        <v>2102.6</v>
      </c>
      <c r="E2141" s="2">
        <v>675</v>
      </c>
      <c r="F2141" s="2">
        <v>353.40000000000003</v>
      </c>
      <c r="G2141" s="2">
        <v>1687.4</v>
      </c>
    </row>
    <row r="2142" spans="1:7">
      <c r="A2142" s="3">
        <v>39150</v>
      </c>
      <c r="B2142" s="4">
        <v>13057.37</v>
      </c>
      <c r="C2142" s="2">
        <v>2226.7000000000003</v>
      </c>
      <c r="D2142" s="2">
        <v>2102.6</v>
      </c>
      <c r="E2142" s="2">
        <v>669</v>
      </c>
      <c r="F2142" s="2">
        <v>360.3</v>
      </c>
      <c r="G2142" s="2">
        <v>1690.7</v>
      </c>
    </row>
    <row r="2143" spans="1:7">
      <c r="A2143" s="3">
        <v>39153</v>
      </c>
      <c r="B2143" s="4">
        <v>13065.15</v>
      </c>
      <c r="C2143" s="2">
        <v>2220</v>
      </c>
      <c r="D2143" s="2">
        <v>2102.6</v>
      </c>
      <c r="E2143" s="2">
        <v>708</v>
      </c>
      <c r="F2143" s="2">
        <v>363.70000000000005</v>
      </c>
      <c r="G2143" s="2">
        <v>1692.9</v>
      </c>
    </row>
    <row r="2144" spans="1:7">
      <c r="A2144" s="3">
        <v>39154</v>
      </c>
      <c r="B2144" s="4">
        <v>12809.6</v>
      </c>
      <c r="C2144" s="2">
        <v>2220</v>
      </c>
      <c r="D2144" s="2">
        <v>2111</v>
      </c>
      <c r="E2144" s="2">
        <v>669</v>
      </c>
      <c r="F2144" s="2">
        <v>351.70000000000005</v>
      </c>
      <c r="G2144" s="2">
        <v>1652.2</v>
      </c>
    </row>
    <row r="2145" spans="1:7">
      <c r="A2145" s="3">
        <v>39155</v>
      </c>
      <c r="B2145" s="4">
        <v>12808.73</v>
      </c>
      <c r="C2145" s="2">
        <v>2240</v>
      </c>
      <c r="D2145" s="2">
        <v>2148.1</v>
      </c>
      <c r="E2145" s="2">
        <v>669</v>
      </c>
      <c r="F2145" s="2">
        <v>342.5</v>
      </c>
      <c r="G2145" s="2">
        <v>1648.9</v>
      </c>
    </row>
    <row r="2146" spans="1:7">
      <c r="A2146" s="3">
        <v>39156</v>
      </c>
      <c r="B2146" s="4">
        <v>12874.32</v>
      </c>
      <c r="C2146" s="2">
        <v>2240</v>
      </c>
      <c r="D2146" s="2">
        <v>2148.1</v>
      </c>
      <c r="E2146" s="2">
        <v>672</v>
      </c>
      <c r="F2146" s="2">
        <v>340</v>
      </c>
      <c r="G2146" s="2">
        <v>1659.9</v>
      </c>
    </row>
    <row r="2147" spans="1:7">
      <c r="A2147" s="3">
        <v>39157</v>
      </c>
      <c r="B2147" s="4">
        <v>12829.68</v>
      </c>
      <c r="C2147" s="2">
        <v>2213.3000000000002</v>
      </c>
      <c r="D2147" s="2">
        <v>2119.4</v>
      </c>
      <c r="E2147" s="2">
        <v>687</v>
      </c>
      <c r="F2147" s="2">
        <v>340</v>
      </c>
      <c r="G2147" s="2">
        <v>1659.3000000000002</v>
      </c>
    </row>
    <row r="2148" spans="1:7">
      <c r="A2148" s="3">
        <v>39160</v>
      </c>
      <c r="B2148" s="4">
        <v>13011.74</v>
      </c>
      <c r="C2148" s="2">
        <v>2240</v>
      </c>
      <c r="D2148" s="2">
        <v>2119.4</v>
      </c>
      <c r="E2148" s="2">
        <v>690</v>
      </c>
      <c r="F2148" s="2">
        <v>346</v>
      </c>
      <c r="G2148" s="2">
        <v>1683.6000000000001</v>
      </c>
    </row>
    <row r="2149" spans="1:7">
      <c r="A2149" s="3">
        <v>39161</v>
      </c>
      <c r="B2149" s="4">
        <v>12977.41</v>
      </c>
      <c r="C2149" s="2">
        <v>2220</v>
      </c>
      <c r="D2149" s="2">
        <v>2119.4</v>
      </c>
      <c r="E2149" s="2">
        <v>672.6</v>
      </c>
      <c r="F2149" s="2">
        <v>350.70000000000005</v>
      </c>
      <c r="G2149" s="2">
        <v>1687.4</v>
      </c>
    </row>
    <row r="2150" spans="1:7">
      <c r="A2150" s="3">
        <v>39162</v>
      </c>
      <c r="B2150" s="4">
        <v>13155.550000000001</v>
      </c>
      <c r="C2150" s="2">
        <v>2222.7000000000003</v>
      </c>
      <c r="D2150" s="2">
        <v>2119.4</v>
      </c>
      <c r="E2150" s="2">
        <v>672</v>
      </c>
      <c r="F2150" s="2">
        <v>362.20000000000005</v>
      </c>
      <c r="G2150" s="2">
        <v>1698.4</v>
      </c>
    </row>
    <row r="2151" spans="1:7">
      <c r="A2151" s="3">
        <v>39163</v>
      </c>
      <c r="B2151" s="4">
        <v>13139.64</v>
      </c>
      <c r="C2151" s="2">
        <v>2222.7000000000003</v>
      </c>
      <c r="D2151" s="2">
        <v>2119.4</v>
      </c>
      <c r="E2151" s="2">
        <v>675</v>
      </c>
      <c r="F2151" s="2">
        <v>367.5</v>
      </c>
      <c r="G2151" s="2">
        <v>1675.9</v>
      </c>
    </row>
    <row r="2152" spans="1:7">
      <c r="A2152" s="3">
        <v>39164</v>
      </c>
      <c r="B2152" s="4">
        <v>13237.66</v>
      </c>
      <c r="C2152" s="2">
        <v>2206.7000000000003</v>
      </c>
      <c r="D2152" s="2">
        <v>2127.8000000000002</v>
      </c>
      <c r="E2152" s="2">
        <v>684</v>
      </c>
      <c r="F2152" s="2">
        <v>368.6</v>
      </c>
      <c r="G2152" s="2">
        <v>1670.4</v>
      </c>
    </row>
    <row r="2153" spans="1:7">
      <c r="A2153" s="3">
        <v>39167</v>
      </c>
      <c r="B2153" s="4">
        <v>13302.880000000001</v>
      </c>
      <c r="C2153" s="2">
        <v>2206.7000000000003</v>
      </c>
      <c r="D2153" s="2">
        <v>2127.8000000000002</v>
      </c>
      <c r="E2153" s="2">
        <v>690</v>
      </c>
      <c r="F2153" s="2">
        <v>368.8</v>
      </c>
      <c r="G2153" s="2">
        <v>1656</v>
      </c>
    </row>
    <row r="2154" spans="1:7">
      <c r="A2154" s="3">
        <v>39168</v>
      </c>
      <c r="B2154" s="4">
        <v>13218.76</v>
      </c>
      <c r="C2154" s="2">
        <v>2250.7000000000003</v>
      </c>
      <c r="D2154" s="2">
        <v>2125.3000000000002</v>
      </c>
      <c r="E2154" s="2">
        <v>695.40000000000009</v>
      </c>
      <c r="F2154" s="2">
        <v>363.1</v>
      </c>
      <c r="G2154" s="2">
        <v>1654.9</v>
      </c>
    </row>
    <row r="2155" spans="1:7">
      <c r="A2155" s="3">
        <v>39169</v>
      </c>
      <c r="B2155" s="4">
        <v>13197.15</v>
      </c>
      <c r="C2155" s="2">
        <v>2258.7000000000003</v>
      </c>
      <c r="D2155" s="2">
        <v>2126.1</v>
      </c>
      <c r="E2155" s="2">
        <v>693</v>
      </c>
      <c r="F2155" s="2">
        <v>350.40000000000003</v>
      </c>
      <c r="G2155" s="2">
        <v>1658.2</v>
      </c>
    </row>
    <row r="2156" spans="1:7">
      <c r="A2156" s="3">
        <v>39170</v>
      </c>
      <c r="B2156" s="4">
        <v>13258.02</v>
      </c>
      <c r="C2156" s="2">
        <v>2250.7000000000003</v>
      </c>
      <c r="D2156" s="2">
        <v>2153</v>
      </c>
      <c r="E2156" s="2">
        <v>672</v>
      </c>
      <c r="F2156" s="2">
        <v>362.6</v>
      </c>
      <c r="G2156" s="2">
        <v>1763.9</v>
      </c>
    </row>
    <row r="2157" spans="1:7">
      <c r="A2157" s="3">
        <v>39171</v>
      </c>
      <c r="B2157" s="4">
        <v>13165.5</v>
      </c>
      <c r="C2157" s="2">
        <v>2265.3000000000002</v>
      </c>
      <c r="D2157" s="2">
        <v>2177.4</v>
      </c>
      <c r="E2157" s="2">
        <v>675</v>
      </c>
      <c r="F2157" s="2">
        <v>359.1</v>
      </c>
      <c r="G2157" s="2">
        <v>1796.9</v>
      </c>
    </row>
    <row r="2158" spans="1:7">
      <c r="A2158" s="3">
        <v>39174</v>
      </c>
      <c r="B2158" s="4">
        <v>13265.800000000001</v>
      </c>
      <c r="C2158" s="2">
        <v>2253.3000000000002</v>
      </c>
      <c r="D2158" s="2">
        <v>2153</v>
      </c>
      <c r="E2158" s="2">
        <v>675</v>
      </c>
      <c r="F2158" s="2">
        <v>368.6</v>
      </c>
      <c r="G2158" s="2">
        <v>1789.2</v>
      </c>
    </row>
    <row r="2159" spans="1:7">
      <c r="A2159" s="3">
        <v>39175</v>
      </c>
      <c r="B2159" s="4">
        <v>13361.23</v>
      </c>
      <c r="C2159" s="2">
        <v>2266.7000000000003</v>
      </c>
      <c r="D2159" s="2">
        <v>2153</v>
      </c>
      <c r="E2159" s="2">
        <v>660</v>
      </c>
      <c r="F2159" s="2">
        <v>369.5</v>
      </c>
      <c r="G2159" s="2">
        <v>1798.6000000000001</v>
      </c>
    </row>
    <row r="2160" spans="1:7">
      <c r="A2160" s="3">
        <v>39176</v>
      </c>
      <c r="B2160" s="4">
        <v>13448.31</v>
      </c>
      <c r="C2160" s="2">
        <v>2250.7000000000003</v>
      </c>
      <c r="D2160" s="2">
        <v>2146.3000000000002</v>
      </c>
      <c r="E2160" s="2">
        <v>646.20000000000005</v>
      </c>
      <c r="F2160" s="2">
        <v>369.5</v>
      </c>
      <c r="G2160" s="2">
        <v>1807.9</v>
      </c>
    </row>
    <row r="2161" spans="1:7">
      <c r="A2161" s="3">
        <v>39177</v>
      </c>
      <c r="B2161" s="4">
        <v>13425.02</v>
      </c>
      <c r="C2161" s="2">
        <v>2266.7000000000003</v>
      </c>
      <c r="D2161" s="2">
        <v>2146.3000000000002</v>
      </c>
      <c r="E2161" s="2">
        <v>642</v>
      </c>
      <c r="F2161" s="2">
        <v>369.5</v>
      </c>
      <c r="G2161" s="2">
        <v>1812.9</v>
      </c>
    </row>
    <row r="2162" spans="1:7">
      <c r="A2162" s="3">
        <v>39178</v>
      </c>
      <c r="B2162" s="4">
        <v>13425.02</v>
      </c>
      <c r="C2162" s="2">
        <v>2266.7000000000003</v>
      </c>
      <c r="D2162" s="2">
        <v>2146.3000000000002</v>
      </c>
      <c r="E2162" s="2">
        <v>642</v>
      </c>
      <c r="F2162" s="2">
        <v>369.5</v>
      </c>
      <c r="G2162" s="2">
        <v>1812.9</v>
      </c>
    </row>
    <row r="2163" spans="1:7">
      <c r="A2163" s="3">
        <v>39181</v>
      </c>
      <c r="B2163" s="4">
        <v>13482.33</v>
      </c>
      <c r="C2163" s="2">
        <v>2262.7000000000003</v>
      </c>
      <c r="D2163" s="2">
        <v>2146.3000000000002</v>
      </c>
      <c r="E2163" s="2">
        <v>645</v>
      </c>
      <c r="F2163" s="2">
        <v>368.6</v>
      </c>
      <c r="G2163" s="2">
        <v>1796.4</v>
      </c>
    </row>
    <row r="2164" spans="1:7">
      <c r="A2164" s="3">
        <v>39182</v>
      </c>
      <c r="B2164" s="4">
        <v>13431.300000000001</v>
      </c>
      <c r="C2164" s="2">
        <v>2244</v>
      </c>
      <c r="D2164" s="2">
        <v>2146.3000000000002</v>
      </c>
      <c r="E2164" s="2">
        <v>645</v>
      </c>
      <c r="F2164" s="2">
        <v>370.20000000000005</v>
      </c>
      <c r="G2164" s="2">
        <v>1883.9</v>
      </c>
    </row>
    <row r="2165" spans="1:7">
      <c r="A2165" s="3">
        <v>39183</v>
      </c>
      <c r="B2165" s="4">
        <v>13400.99</v>
      </c>
      <c r="C2165" s="2">
        <v>2245.3000000000002</v>
      </c>
      <c r="D2165" s="2">
        <v>2146.3000000000002</v>
      </c>
      <c r="E2165" s="2">
        <v>648</v>
      </c>
      <c r="F2165" s="2">
        <v>368.20000000000005</v>
      </c>
      <c r="G2165" s="2">
        <v>1908.7</v>
      </c>
    </row>
    <row r="2166" spans="1:7">
      <c r="A2166" s="3">
        <v>39184</v>
      </c>
      <c r="B2166" s="4">
        <v>13499.65</v>
      </c>
      <c r="C2166" s="2">
        <v>2266.7000000000003</v>
      </c>
      <c r="D2166" s="2">
        <v>2216.9</v>
      </c>
      <c r="E2166" s="2">
        <v>642</v>
      </c>
      <c r="F2166" s="2">
        <v>363.70000000000005</v>
      </c>
      <c r="G2166" s="2">
        <v>1915.3000000000002</v>
      </c>
    </row>
    <row r="2167" spans="1:7">
      <c r="A2167" s="3">
        <v>39185</v>
      </c>
      <c r="B2167" s="4">
        <v>13578.62</v>
      </c>
      <c r="C2167" s="2">
        <v>2240</v>
      </c>
      <c r="D2167" s="2">
        <v>2191</v>
      </c>
      <c r="E2167" s="2">
        <v>642</v>
      </c>
      <c r="F2167" s="2">
        <v>366.3</v>
      </c>
      <c r="G2167" s="2">
        <v>1917.5</v>
      </c>
    </row>
    <row r="2168" spans="1:7">
      <c r="A2168" s="3">
        <v>39188</v>
      </c>
      <c r="B2168" s="4">
        <v>13659.98</v>
      </c>
      <c r="C2168" s="2">
        <v>2269.3000000000002</v>
      </c>
      <c r="D2168" s="2">
        <v>2218.6</v>
      </c>
      <c r="E2168" s="2">
        <v>642.6</v>
      </c>
      <c r="F2168" s="2">
        <v>369.5</v>
      </c>
      <c r="G2168" s="2">
        <v>1995.6000000000001</v>
      </c>
    </row>
    <row r="2169" spans="1:7">
      <c r="A2169" s="3">
        <v>39189</v>
      </c>
      <c r="B2169" s="4">
        <v>13657.95</v>
      </c>
      <c r="C2169" s="2">
        <v>2268</v>
      </c>
      <c r="D2169" s="2">
        <v>2220.3000000000002</v>
      </c>
      <c r="E2169" s="2">
        <v>645</v>
      </c>
      <c r="F2169" s="2">
        <v>365.6</v>
      </c>
      <c r="G2169" s="2">
        <v>2124.4</v>
      </c>
    </row>
    <row r="2170" spans="1:7">
      <c r="A2170" s="3">
        <v>39190</v>
      </c>
      <c r="B2170" s="4">
        <v>13711.960000000001</v>
      </c>
      <c r="C2170" s="2">
        <v>2280</v>
      </c>
      <c r="D2170" s="2">
        <v>2207.7000000000003</v>
      </c>
      <c r="E2170" s="2">
        <v>639</v>
      </c>
      <c r="F2170" s="2">
        <v>367.20000000000005</v>
      </c>
      <c r="G2170" s="2">
        <v>2110.6</v>
      </c>
    </row>
    <row r="2171" spans="1:7">
      <c r="A2171" s="3">
        <v>39191</v>
      </c>
      <c r="B2171" s="4">
        <v>13574.7</v>
      </c>
      <c r="C2171" s="2">
        <v>2277.3000000000002</v>
      </c>
      <c r="D2171" s="2">
        <v>2220.3000000000002</v>
      </c>
      <c r="E2171" s="2">
        <v>618.6</v>
      </c>
      <c r="F2171" s="2">
        <v>366.8</v>
      </c>
      <c r="G2171" s="2">
        <v>2115.6</v>
      </c>
    </row>
    <row r="2172" spans="1:7">
      <c r="A2172" s="3">
        <v>39192</v>
      </c>
      <c r="B2172" s="4">
        <v>13664.710000000001</v>
      </c>
      <c r="C2172" s="2">
        <v>2260</v>
      </c>
      <c r="D2172" s="2">
        <v>2220.3000000000002</v>
      </c>
      <c r="E2172" s="2">
        <v>642</v>
      </c>
      <c r="F2172" s="2">
        <v>366.70000000000005</v>
      </c>
      <c r="G2172" s="2">
        <v>2187.7000000000003</v>
      </c>
    </row>
    <row r="2173" spans="1:7">
      <c r="A2173" s="3">
        <v>39195</v>
      </c>
      <c r="B2173" s="4">
        <v>13628.970000000001</v>
      </c>
      <c r="C2173" s="2">
        <v>2253.3000000000002</v>
      </c>
      <c r="D2173" s="2">
        <v>2203.5</v>
      </c>
      <c r="E2173" s="2">
        <v>630</v>
      </c>
      <c r="F2173" s="2">
        <v>371.90000000000003</v>
      </c>
      <c r="G2173" s="2">
        <v>2175</v>
      </c>
    </row>
    <row r="2174" spans="1:7">
      <c r="A2174" s="3">
        <v>39196</v>
      </c>
      <c r="B2174" s="4">
        <v>13590.33</v>
      </c>
      <c r="C2174" s="2">
        <v>2253.3000000000002</v>
      </c>
      <c r="D2174" s="2">
        <v>2207.7000000000003</v>
      </c>
      <c r="E2174" s="2">
        <v>645</v>
      </c>
      <c r="F2174" s="2">
        <v>371.1</v>
      </c>
      <c r="G2174" s="2">
        <v>2166.2000000000003</v>
      </c>
    </row>
    <row r="2175" spans="1:7">
      <c r="A2175" s="3">
        <v>39197</v>
      </c>
      <c r="B2175" s="4">
        <v>13672.85</v>
      </c>
      <c r="C2175" s="2">
        <v>2266.7000000000003</v>
      </c>
      <c r="D2175" s="2">
        <v>2207.7000000000003</v>
      </c>
      <c r="E2175" s="2">
        <v>648</v>
      </c>
      <c r="F2175" s="2">
        <v>376.90000000000003</v>
      </c>
      <c r="G2175" s="2">
        <v>2150.3000000000002</v>
      </c>
    </row>
    <row r="2176" spans="1:7">
      <c r="A2176" s="3">
        <v>39198</v>
      </c>
      <c r="B2176" s="4">
        <v>13597.52</v>
      </c>
      <c r="C2176" s="2">
        <v>2233.3000000000002</v>
      </c>
      <c r="D2176" s="2">
        <v>2190.9</v>
      </c>
      <c r="E2176" s="2">
        <v>642</v>
      </c>
      <c r="F2176" s="2">
        <v>372.70000000000005</v>
      </c>
      <c r="G2176" s="2">
        <v>2127.2000000000003</v>
      </c>
    </row>
    <row r="2177" spans="1:7">
      <c r="A2177" s="3">
        <v>39199</v>
      </c>
      <c r="B2177" s="4">
        <v>13632.01</v>
      </c>
      <c r="C2177" s="2">
        <v>2240</v>
      </c>
      <c r="D2177" s="2">
        <v>2186.7000000000003</v>
      </c>
      <c r="E2177" s="2">
        <v>639</v>
      </c>
      <c r="F2177" s="2">
        <v>373</v>
      </c>
      <c r="G2177" s="2">
        <v>2132.7000000000003</v>
      </c>
    </row>
    <row r="2178" spans="1:7">
      <c r="A2178" s="3">
        <v>39202</v>
      </c>
      <c r="B2178" s="4">
        <v>13416.68</v>
      </c>
      <c r="C2178" s="2">
        <v>2240</v>
      </c>
      <c r="D2178" s="2">
        <v>2186.7000000000003</v>
      </c>
      <c r="E2178" s="2">
        <v>639</v>
      </c>
      <c r="F2178" s="2">
        <v>375.1</v>
      </c>
      <c r="G2178" s="2">
        <v>2057.8000000000002</v>
      </c>
    </row>
    <row r="2179" spans="1:7">
      <c r="A2179" s="3">
        <v>39203</v>
      </c>
      <c r="B2179" s="4">
        <v>13406.33</v>
      </c>
      <c r="C2179" s="2">
        <v>2226.7000000000003</v>
      </c>
      <c r="D2179" s="2">
        <v>2186.7000000000003</v>
      </c>
      <c r="E2179" s="2">
        <v>649.20000000000005</v>
      </c>
      <c r="F2179" s="2">
        <v>379.20000000000005</v>
      </c>
      <c r="G2179" s="2">
        <v>2052.9</v>
      </c>
    </row>
    <row r="2180" spans="1:7">
      <c r="A2180" s="3">
        <v>39204</v>
      </c>
      <c r="B2180" s="4">
        <v>13578.74</v>
      </c>
      <c r="C2180" s="2">
        <v>2250.7000000000003</v>
      </c>
      <c r="D2180" s="2">
        <v>2186.7000000000003</v>
      </c>
      <c r="E2180" s="2">
        <v>648</v>
      </c>
      <c r="F2180" s="2">
        <v>378.6</v>
      </c>
      <c r="G2180" s="2">
        <v>2068.8000000000002</v>
      </c>
    </row>
    <row r="2181" spans="1:7">
      <c r="A2181" s="3">
        <v>39205</v>
      </c>
      <c r="B2181" s="4">
        <v>13687</v>
      </c>
      <c r="C2181" s="2">
        <v>2266.7000000000003</v>
      </c>
      <c r="D2181" s="2">
        <v>2186.7000000000003</v>
      </c>
      <c r="E2181" s="2">
        <v>645</v>
      </c>
      <c r="F2181" s="2">
        <v>392.8</v>
      </c>
      <c r="G2181" s="2">
        <v>2058.4</v>
      </c>
    </row>
    <row r="2182" spans="1:7">
      <c r="A2182" s="3">
        <v>39206</v>
      </c>
      <c r="B2182" s="4">
        <v>13769.89</v>
      </c>
      <c r="C2182" s="2">
        <v>2266.7000000000003</v>
      </c>
      <c r="D2182" s="2">
        <v>2186.7000000000003</v>
      </c>
      <c r="E2182" s="2">
        <v>651</v>
      </c>
      <c r="F2182" s="2">
        <v>396.70000000000005</v>
      </c>
      <c r="G2182" s="2">
        <v>2069.4</v>
      </c>
    </row>
    <row r="2183" spans="1:7">
      <c r="A2183" s="3">
        <v>39209</v>
      </c>
      <c r="B2183" s="4">
        <v>13865.51</v>
      </c>
      <c r="C2183" s="2">
        <v>2266.7000000000003</v>
      </c>
      <c r="D2183" s="2">
        <v>2165.6</v>
      </c>
      <c r="E2183" s="2">
        <v>648</v>
      </c>
      <c r="F2183" s="2">
        <v>412.3</v>
      </c>
      <c r="G2183" s="2">
        <v>2058.4</v>
      </c>
    </row>
    <row r="2184" spans="1:7">
      <c r="A2184" s="3">
        <v>39210</v>
      </c>
      <c r="B2184" s="4">
        <v>13915.36</v>
      </c>
      <c r="C2184" s="2">
        <v>2258.7000000000003</v>
      </c>
      <c r="D2184" s="2">
        <v>2165.6</v>
      </c>
      <c r="E2184" s="2">
        <v>651</v>
      </c>
      <c r="F2184" s="2">
        <v>404.5</v>
      </c>
      <c r="G2184" s="2">
        <v>2063.9</v>
      </c>
    </row>
    <row r="2185" spans="1:7">
      <c r="A2185" s="3">
        <v>39211</v>
      </c>
      <c r="B2185" s="4">
        <v>13895.16</v>
      </c>
      <c r="C2185" s="2">
        <v>2237.3000000000002</v>
      </c>
      <c r="D2185" s="2">
        <v>2186.7000000000003</v>
      </c>
      <c r="E2185" s="2">
        <v>645.6</v>
      </c>
      <c r="F2185" s="2">
        <v>394.90000000000003</v>
      </c>
      <c r="G2185" s="2">
        <v>2048.5</v>
      </c>
    </row>
    <row r="2186" spans="1:7">
      <c r="A2186" s="3">
        <v>39212</v>
      </c>
      <c r="B2186" s="4">
        <v>13853.130000000001</v>
      </c>
      <c r="C2186" s="2">
        <v>2265.3000000000002</v>
      </c>
      <c r="D2186" s="2">
        <v>2203.5</v>
      </c>
      <c r="E2186" s="2">
        <v>659.40000000000009</v>
      </c>
      <c r="F2186" s="2">
        <v>399.5</v>
      </c>
      <c r="G2186" s="2">
        <v>2056.2000000000003</v>
      </c>
    </row>
    <row r="2187" spans="1:7">
      <c r="A2187" s="3">
        <v>39213</v>
      </c>
      <c r="B2187" s="4">
        <v>14003.82</v>
      </c>
      <c r="C2187" s="2">
        <v>2258.7000000000003</v>
      </c>
      <c r="D2187" s="2">
        <v>2203.5</v>
      </c>
      <c r="E2187" s="2">
        <v>645</v>
      </c>
      <c r="F2187" s="2">
        <v>406.90000000000003</v>
      </c>
      <c r="G2187" s="2">
        <v>2047.4</v>
      </c>
    </row>
    <row r="2188" spans="1:7">
      <c r="A2188" s="3">
        <v>39216</v>
      </c>
      <c r="B2188" s="4">
        <v>13903.28</v>
      </c>
      <c r="C2188" s="2">
        <v>2248</v>
      </c>
      <c r="D2188" s="2">
        <v>2170</v>
      </c>
      <c r="E2188" s="2">
        <v>645</v>
      </c>
      <c r="F2188" s="2">
        <v>407.3</v>
      </c>
      <c r="G2188" s="2">
        <v>2038.5</v>
      </c>
    </row>
    <row r="2189" spans="1:7">
      <c r="A2189" s="3">
        <v>39217</v>
      </c>
      <c r="B2189" s="4">
        <v>13934.64</v>
      </c>
      <c r="C2189" s="2">
        <v>2260</v>
      </c>
      <c r="D2189" s="2">
        <v>2170</v>
      </c>
      <c r="E2189" s="2">
        <v>654</v>
      </c>
      <c r="F2189" s="2">
        <v>414.90000000000003</v>
      </c>
      <c r="G2189" s="2">
        <v>2044.6000000000001</v>
      </c>
    </row>
    <row r="2190" spans="1:7">
      <c r="A2190" s="3">
        <v>39218</v>
      </c>
      <c r="B2190" s="4">
        <v>14025.03</v>
      </c>
      <c r="C2190" s="2">
        <v>2253.3000000000002</v>
      </c>
      <c r="D2190" s="2">
        <v>2203.5</v>
      </c>
      <c r="E2190" s="2">
        <v>646.80000000000007</v>
      </c>
      <c r="F2190" s="2">
        <v>421</v>
      </c>
      <c r="G2190" s="2">
        <v>2041.3000000000002</v>
      </c>
    </row>
    <row r="2191" spans="1:7">
      <c r="A2191" s="3">
        <v>39219</v>
      </c>
      <c r="B2191" s="4">
        <v>14100.710000000001</v>
      </c>
      <c r="C2191" s="2">
        <v>2262.7000000000003</v>
      </c>
      <c r="D2191" s="2">
        <v>2203.5</v>
      </c>
      <c r="E2191" s="2">
        <v>634.20000000000005</v>
      </c>
      <c r="F2191" s="2">
        <v>429.6</v>
      </c>
      <c r="G2191" s="2">
        <v>2084.8000000000002</v>
      </c>
    </row>
    <row r="2192" spans="1:7">
      <c r="A2192" s="3">
        <v>39220</v>
      </c>
      <c r="B2192" s="4">
        <v>14105.34</v>
      </c>
      <c r="C2192" s="2">
        <v>2256</v>
      </c>
      <c r="D2192" s="2">
        <v>2203.5</v>
      </c>
      <c r="E2192" s="2">
        <v>642</v>
      </c>
      <c r="F2192" s="2">
        <v>422.3</v>
      </c>
      <c r="G2192" s="2">
        <v>2131</v>
      </c>
    </row>
    <row r="2193" spans="1:7">
      <c r="A2193" s="3">
        <v>39223</v>
      </c>
      <c r="B2193" s="4">
        <v>14105.34</v>
      </c>
      <c r="C2193" s="2">
        <v>2256</v>
      </c>
      <c r="D2193" s="2">
        <v>2203.5</v>
      </c>
      <c r="E2193" s="2">
        <v>642</v>
      </c>
      <c r="F2193" s="2">
        <v>422.3</v>
      </c>
      <c r="G2193" s="2">
        <v>2131</v>
      </c>
    </row>
    <row r="2194" spans="1:7">
      <c r="A2194" s="3">
        <v>39224</v>
      </c>
      <c r="B2194" s="4">
        <v>14112.19</v>
      </c>
      <c r="C2194" s="2">
        <v>2280</v>
      </c>
      <c r="D2194" s="2">
        <v>2203.5</v>
      </c>
      <c r="E2194" s="2">
        <v>630</v>
      </c>
      <c r="F2194" s="2">
        <v>431</v>
      </c>
      <c r="G2194" s="2">
        <v>2132.7000000000003</v>
      </c>
    </row>
    <row r="2195" spans="1:7">
      <c r="A2195" s="3">
        <v>39225</v>
      </c>
      <c r="B2195" s="4">
        <v>14142.51</v>
      </c>
      <c r="C2195" s="2">
        <v>2400</v>
      </c>
      <c r="D2195" s="2">
        <v>2187.7000000000003</v>
      </c>
      <c r="E2195" s="2">
        <v>633</v>
      </c>
      <c r="F2195" s="2">
        <v>426.20000000000005</v>
      </c>
      <c r="G2195" s="2">
        <v>2160.7000000000003</v>
      </c>
    </row>
    <row r="2196" spans="1:7">
      <c r="A2196" s="3">
        <v>39226</v>
      </c>
      <c r="B2196" s="4">
        <v>13946.27</v>
      </c>
      <c r="C2196" s="2">
        <v>2372</v>
      </c>
      <c r="D2196" s="2">
        <v>2228.7000000000003</v>
      </c>
      <c r="E2196" s="2">
        <v>636</v>
      </c>
      <c r="F2196" s="2">
        <v>423.1</v>
      </c>
      <c r="G2196" s="2">
        <v>2164.6</v>
      </c>
    </row>
    <row r="2197" spans="1:7">
      <c r="A2197" s="3">
        <v>39227</v>
      </c>
      <c r="B2197" s="4">
        <v>14024.07</v>
      </c>
      <c r="C2197" s="2">
        <v>2340</v>
      </c>
      <c r="D2197" s="2">
        <v>2228.7000000000003</v>
      </c>
      <c r="E2197" s="2">
        <v>642</v>
      </c>
      <c r="F2197" s="2">
        <v>406.90000000000003</v>
      </c>
      <c r="G2197" s="2">
        <v>2169</v>
      </c>
    </row>
    <row r="2198" spans="1:7">
      <c r="A2198" s="3">
        <v>39230</v>
      </c>
      <c r="B2198" s="4">
        <v>14073.74</v>
      </c>
      <c r="C2198" s="2">
        <v>2446.7000000000003</v>
      </c>
      <c r="D2198" s="2">
        <v>2279.2000000000003</v>
      </c>
      <c r="E2198" s="2">
        <v>648</v>
      </c>
      <c r="F2198" s="2">
        <v>409</v>
      </c>
      <c r="G2198" s="2">
        <v>2173.4</v>
      </c>
    </row>
    <row r="2199" spans="1:7">
      <c r="A2199" s="3">
        <v>39231</v>
      </c>
      <c r="B2199" s="4">
        <v>13962.720000000001</v>
      </c>
      <c r="C2199" s="2">
        <v>2469.3000000000002</v>
      </c>
      <c r="D2199" s="2">
        <v>2220.3000000000002</v>
      </c>
      <c r="E2199" s="2">
        <v>647.40000000000009</v>
      </c>
      <c r="F2199" s="2">
        <v>414.1</v>
      </c>
      <c r="G2199" s="2">
        <v>2172.3000000000002</v>
      </c>
    </row>
    <row r="2200" spans="1:7">
      <c r="A2200" s="3">
        <v>39232</v>
      </c>
      <c r="B2200" s="4">
        <v>14081.710000000001</v>
      </c>
      <c r="C2200" s="2">
        <v>2466.7000000000003</v>
      </c>
      <c r="D2200" s="2">
        <v>2220.3000000000002</v>
      </c>
      <c r="E2200" s="2">
        <v>645</v>
      </c>
      <c r="F2200" s="2">
        <v>416.3</v>
      </c>
      <c r="G2200" s="2">
        <v>2180</v>
      </c>
    </row>
    <row r="2201" spans="1:7">
      <c r="A2201" s="3">
        <v>39233</v>
      </c>
      <c r="B2201" s="4">
        <v>14056.78</v>
      </c>
      <c r="C2201" s="2">
        <v>2466.7000000000003</v>
      </c>
      <c r="D2201" s="2">
        <v>2241.3000000000002</v>
      </c>
      <c r="E2201" s="2">
        <v>642</v>
      </c>
      <c r="F2201" s="2">
        <v>422.5</v>
      </c>
      <c r="G2201" s="2">
        <v>2172.3000000000002</v>
      </c>
    </row>
    <row r="2202" spans="1:7">
      <c r="A2202" s="3">
        <v>39234</v>
      </c>
      <c r="B2202" s="4">
        <v>14119.37</v>
      </c>
      <c r="C2202" s="2">
        <v>2438.7000000000003</v>
      </c>
      <c r="D2202" s="2">
        <v>2266.6</v>
      </c>
      <c r="E2202" s="2">
        <v>642</v>
      </c>
      <c r="F2202" s="2">
        <v>421.1</v>
      </c>
      <c r="G2202" s="2">
        <v>2188.8000000000002</v>
      </c>
    </row>
    <row r="2203" spans="1:7">
      <c r="A2203" s="3">
        <v>39237</v>
      </c>
      <c r="B2203" s="4">
        <v>14146.74</v>
      </c>
      <c r="C2203" s="2">
        <v>2465.3000000000002</v>
      </c>
      <c r="D2203" s="2">
        <v>2253.9</v>
      </c>
      <c r="E2203" s="2">
        <v>645</v>
      </c>
      <c r="F2203" s="2">
        <v>419</v>
      </c>
      <c r="G2203" s="2">
        <v>2146.4</v>
      </c>
    </row>
    <row r="2204" spans="1:7">
      <c r="A2204" s="3">
        <v>39238</v>
      </c>
      <c r="B2204" s="4">
        <v>14141.69</v>
      </c>
      <c r="C2204" s="2">
        <v>2457.3000000000002</v>
      </c>
      <c r="D2204" s="2">
        <v>2287.6</v>
      </c>
      <c r="E2204" s="2">
        <v>645</v>
      </c>
      <c r="F2204" s="2">
        <v>426.1</v>
      </c>
      <c r="G2204" s="2">
        <v>2157.4</v>
      </c>
    </row>
    <row r="2205" spans="1:7">
      <c r="A2205" s="3">
        <v>39239</v>
      </c>
      <c r="B2205" s="4">
        <v>13941.59</v>
      </c>
      <c r="C2205" s="2">
        <v>2446.7000000000003</v>
      </c>
      <c r="D2205" s="2">
        <v>2270.8000000000002</v>
      </c>
      <c r="E2205" s="2">
        <v>658.2</v>
      </c>
      <c r="F2205" s="2">
        <v>424.1</v>
      </c>
      <c r="G2205" s="2">
        <v>2178.3000000000002</v>
      </c>
    </row>
    <row r="2206" spans="1:7">
      <c r="A2206" s="3">
        <v>39240</v>
      </c>
      <c r="B2206" s="4">
        <v>13703.880000000001</v>
      </c>
      <c r="C2206" s="2">
        <v>2433.3000000000002</v>
      </c>
      <c r="D2206" s="2">
        <v>2270.8000000000002</v>
      </c>
      <c r="E2206" s="2">
        <v>642</v>
      </c>
      <c r="F2206" s="2">
        <v>406.70000000000005</v>
      </c>
      <c r="G2206" s="2">
        <v>2168.4</v>
      </c>
    </row>
    <row r="2207" spans="1:7">
      <c r="A2207" s="3">
        <v>39241</v>
      </c>
      <c r="B2207" s="4">
        <v>13798.5</v>
      </c>
      <c r="C2207" s="2">
        <v>2446.7000000000003</v>
      </c>
      <c r="D2207" s="2">
        <v>2255.6</v>
      </c>
      <c r="E2207" s="2">
        <v>636</v>
      </c>
      <c r="F2207" s="2">
        <v>410.5</v>
      </c>
      <c r="G2207" s="2">
        <v>2181.1</v>
      </c>
    </row>
    <row r="2208" spans="1:7">
      <c r="A2208" s="3">
        <v>39244</v>
      </c>
      <c r="B2208" s="4">
        <v>13832.82</v>
      </c>
      <c r="C2208" s="2">
        <v>2456</v>
      </c>
      <c r="D2208" s="2">
        <v>2255.6</v>
      </c>
      <c r="E2208" s="2">
        <v>660</v>
      </c>
      <c r="F2208" s="2">
        <v>409.3</v>
      </c>
      <c r="G2208" s="2">
        <v>2192.1</v>
      </c>
    </row>
    <row r="2209" spans="1:7">
      <c r="A2209" s="3">
        <v>39245</v>
      </c>
      <c r="B2209" s="4">
        <v>13724.33</v>
      </c>
      <c r="C2209" s="2">
        <v>2426.7000000000003</v>
      </c>
      <c r="D2209" s="2">
        <v>2255.6</v>
      </c>
      <c r="E2209" s="2">
        <v>672</v>
      </c>
      <c r="F2209" s="2">
        <v>402.20000000000005</v>
      </c>
      <c r="G2209" s="2">
        <v>2177.8000000000002</v>
      </c>
    </row>
    <row r="2210" spans="1:7">
      <c r="A2210" s="3">
        <v>39246</v>
      </c>
      <c r="B2210" s="4">
        <v>13859.52</v>
      </c>
      <c r="C2210" s="2">
        <v>2422.7000000000003</v>
      </c>
      <c r="D2210" s="2">
        <v>2255.6</v>
      </c>
      <c r="E2210" s="2">
        <v>678</v>
      </c>
      <c r="F2210" s="2">
        <v>403.90000000000003</v>
      </c>
      <c r="G2210" s="2">
        <v>2161.8000000000002</v>
      </c>
    </row>
    <row r="2211" spans="1:7">
      <c r="A2211" s="3">
        <v>39247</v>
      </c>
      <c r="B2211" s="4">
        <v>14001.99</v>
      </c>
      <c r="C2211" s="2">
        <v>2445.3000000000002</v>
      </c>
      <c r="D2211" s="2">
        <v>2255.6</v>
      </c>
      <c r="E2211" s="2">
        <v>687</v>
      </c>
      <c r="F2211" s="2">
        <v>405</v>
      </c>
      <c r="G2211" s="2">
        <v>2138.2000000000003</v>
      </c>
    </row>
    <row r="2212" spans="1:7">
      <c r="A2212" s="3">
        <v>39248</v>
      </c>
      <c r="B2212" s="4">
        <v>14137.41</v>
      </c>
      <c r="C2212" s="2">
        <v>2446.7000000000003</v>
      </c>
      <c r="D2212" s="2">
        <v>2255.6</v>
      </c>
      <c r="E2212" s="2">
        <v>666</v>
      </c>
      <c r="F2212" s="2">
        <v>413.20000000000005</v>
      </c>
      <c r="G2212" s="2">
        <v>2156.9</v>
      </c>
    </row>
    <row r="2213" spans="1:7">
      <c r="A2213" s="3">
        <v>39251</v>
      </c>
      <c r="B2213" s="4">
        <v>14176.42</v>
      </c>
      <c r="C2213" s="2">
        <v>2413.3000000000002</v>
      </c>
      <c r="D2213" s="2">
        <v>2255.6</v>
      </c>
      <c r="E2213" s="2">
        <v>693</v>
      </c>
      <c r="F2213" s="2">
        <v>418.8</v>
      </c>
      <c r="G2213" s="2">
        <v>2167.3000000000002</v>
      </c>
    </row>
    <row r="2214" spans="1:7">
      <c r="A2214" s="3">
        <v>39252</v>
      </c>
      <c r="B2214" s="4">
        <v>14119.49</v>
      </c>
      <c r="C2214" s="2">
        <v>2392</v>
      </c>
      <c r="D2214" s="2">
        <v>2304.4</v>
      </c>
      <c r="E2214" s="2">
        <v>708</v>
      </c>
      <c r="F2214" s="2">
        <v>418.3</v>
      </c>
      <c r="G2214" s="2">
        <v>2165.7000000000003</v>
      </c>
    </row>
    <row r="2215" spans="1:7">
      <c r="A2215" s="3">
        <v>39253</v>
      </c>
      <c r="B2215" s="4">
        <v>13978.16</v>
      </c>
      <c r="C2215" s="2">
        <v>2378.7000000000003</v>
      </c>
      <c r="D2215" s="2">
        <v>2312.8000000000002</v>
      </c>
      <c r="E2215" s="2">
        <v>687</v>
      </c>
      <c r="F2215" s="2">
        <v>418.70000000000005</v>
      </c>
      <c r="G2215" s="2">
        <v>2155.8000000000002</v>
      </c>
    </row>
    <row r="2216" spans="1:7">
      <c r="A2216" s="3">
        <v>39254</v>
      </c>
      <c r="B2216" s="4">
        <v>14095.73</v>
      </c>
      <c r="C2216" s="2">
        <v>2333.3000000000002</v>
      </c>
      <c r="D2216" s="2">
        <v>2312.8000000000002</v>
      </c>
      <c r="E2216" s="2">
        <v>708</v>
      </c>
      <c r="F2216" s="2">
        <v>425.90000000000003</v>
      </c>
      <c r="G2216" s="2">
        <v>2242.2000000000003</v>
      </c>
    </row>
    <row r="2217" spans="1:7">
      <c r="A2217" s="3">
        <v>39255</v>
      </c>
      <c r="B2217" s="4">
        <v>13986.03</v>
      </c>
      <c r="C2217" s="2">
        <v>2333.3000000000002</v>
      </c>
      <c r="D2217" s="2">
        <v>2312.8000000000002</v>
      </c>
      <c r="E2217" s="2">
        <v>684</v>
      </c>
      <c r="F2217" s="2">
        <v>419.40000000000003</v>
      </c>
      <c r="G2217" s="2">
        <v>2210.3000000000002</v>
      </c>
    </row>
    <row r="2218" spans="1:7">
      <c r="A2218" s="3">
        <v>39258</v>
      </c>
      <c r="B2218" s="4">
        <v>13841.86</v>
      </c>
      <c r="C2218" s="2">
        <v>2350.7000000000003</v>
      </c>
      <c r="D2218" s="2">
        <v>2312.8000000000002</v>
      </c>
      <c r="E2218" s="2">
        <v>690</v>
      </c>
      <c r="F2218" s="2">
        <v>422.1</v>
      </c>
      <c r="G2218" s="2">
        <v>2241.1</v>
      </c>
    </row>
    <row r="2219" spans="1:7">
      <c r="A2219" s="3">
        <v>39259</v>
      </c>
      <c r="B2219" s="4">
        <v>13663.880000000001</v>
      </c>
      <c r="C2219" s="2">
        <v>2326.7000000000003</v>
      </c>
      <c r="D2219" s="2">
        <v>2321.2000000000003</v>
      </c>
      <c r="E2219" s="2">
        <v>678</v>
      </c>
      <c r="F2219" s="2">
        <v>422.6</v>
      </c>
      <c r="G2219" s="2">
        <v>2173.4</v>
      </c>
    </row>
    <row r="2220" spans="1:7">
      <c r="A2220" s="3">
        <v>39260</v>
      </c>
      <c r="B2220" s="4">
        <v>13741.92</v>
      </c>
      <c r="C2220" s="2">
        <v>2326.7000000000003</v>
      </c>
      <c r="D2220" s="2">
        <v>2321.2000000000003</v>
      </c>
      <c r="E2220" s="2">
        <v>673.80000000000007</v>
      </c>
      <c r="F2220" s="2">
        <v>417.70000000000005</v>
      </c>
      <c r="G2220" s="2">
        <v>2182.2000000000003</v>
      </c>
    </row>
    <row r="2221" spans="1:7">
      <c r="A2221" s="3">
        <v>39261</v>
      </c>
      <c r="B2221" s="4">
        <v>13715.67</v>
      </c>
      <c r="C2221" s="2">
        <v>2348</v>
      </c>
      <c r="D2221" s="2">
        <v>2237.1</v>
      </c>
      <c r="E2221" s="2">
        <v>673.80000000000007</v>
      </c>
      <c r="F2221" s="2">
        <v>422.6</v>
      </c>
      <c r="G2221" s="2">
        <v>2178.9</v>
      </c>
    </row>
    <row r="2222" spans="1:7">
      <c r="A2222" s="3">
        <v>39262</v>
      </c>
      <c r="B2222" s="4">
        <v>13906.57</v>
      </c>
      <c r="C2222" s="2">
        <v>2341.3000000000002</v>
      </c>
      <c r="D2222" s="2">
        <v>2320.7000000000003</v>
      </c>
      <c r="E2222" s="2">
        <v>686.40000000000009</v>
      </c>
      <c r="F2222" s="2">
        <v>426.90000000000003</v>
      </c>
      <c r="G2222" s="2">
        <v>2220.2000000000003</v>
      </c>
    </row>
    <row r="2223" spans="1:7">
      <c r="A2223" s="3">
        <v>39265</v>
      </c>
      <c r="B2223" s="4">
        <v>13906.57</v>
      </c>
      <c r="C2223" s="2">
        <v>2341.3000000000002</v>
      </c>
      <c r="D2223" s="2">
        <v>2320.7000000000003</v>
      </c>
      <c r="E2223" s="2">
        <v>686.40000000000009</v>
      </c>
      <c r="F2223" s="2">
        <v>426.90000000000003</v>
      </c>
      <c r="G2223" s="2">
        <v>2220.2000000000003</v>
      </c>
    </row>
    <row r="2224" spans="1:7">
      <c r="A2224" s="3">
        <v>39266</v>
      </c>
      <c r="B2224" s="4">
        <v>14064.74</v>
      </c>
      <c r="C2224" s="2">
        <v>2326.7000000000003</v>
      </c>
      <c r="D2224" s="2">
        <v>2338</v>
      </c>
      <c r="E2224" s="2">
        <v>675</v>
      </c>
      <c r="F2224" s="2">
        <v>432.3</v>
      </c>
      <c r="G2224" s="2">
        <v>2270.3000000000002</v>
      </c>
    </row>
    <row r="2225" spans="1:7">
      <c r="A2225" s="3">
        <v>39267</v>
      </c>
      <c r="B2225" s="4">
        <v>14060.39</v>
      </c>
      <c r="C2225" s="2">
        <v>2333.3000000000002</v>
      </c>
      <c r="D2225" s="2">
        <v>2338</v>
      </c>
      <c r="E2225" s="2">
        <v>684</v>
      </c>
      <c r="F2225" s="2">
        <v>439.1</v>
      </c>
      <c r="G2225" s="2">
        <v>2274.1</v>
      </c>
    </row>
    <row r="2226" spans="1:7">
      <c r="A2226" s="3">
        <v>39268</v>
      </c>
      <c r="B2226" s="4">
        <v>14079.41</v>
      </c>
      <c r="C2226" s="2">
        <v>2336</v>
      </c>
      <c r="D2226" s="2">
        <v>2338</v>
      </c>
      <c r="E2226" s="2">
        <v>678</v>
      </c>
      <c r="F2226" s="2">
        <v>437.70000000000005</v>
      </c>
      <c r="G2226" s="2">
        <v>2288.4</v>
      </c>
    </row>
    <row r="2227" spans="1:7">
      <c r="A2227" s="3">
        <v>39269</v>
      </c>
      <c r="B2227" s="4">
        <v>14118.7</v>
      </c>
      <c r="C2227" s="2">
        <v>2321.3000000000002</v>
      </c>
      <c r="D2227" s="2">
        <v>2287.8000000000002</v>
      </c>
      <c r="E2227" s="2">
        <v>666</v>
      </c>
      <c r="F2227" s="2">
        <v>438.8</v>
      </c>
      <c r="G2227" s="2">
        <v>2297.2000000000003</v>
      </c>
    </row>
    <row r="2228" spans="1:7">
      <c r="A2228" s="3">
        <v>39272</v>
      </c>
      <c r="B2228" s="4">
        <v>14177.52</v>
      </c>
      <c r="C2228" s="2">
        <v>2301.3000000000002</v>
      </c>
      <c r="D2228" s="2">
        <v>2371.7000000000003</v>
      </c>
      <c r="E2228" s="2">
        <v>675</v>
      </c>
      <c r="F2228" s="2">
        <v>442.5</v>
      </c>
      <c r="G2228" s="2">
        <v>2293.4</v>
      </c>
    </row>
    <row r="2229" spans="1:7">
      <c r="A2229" s="3">
        <v>39273</v>
      </c>
      <c r="B2229" s="4">
        <v>14131.93</v>
      </c>
      <c r="C2229" s="2">
        <v>2272</v>
      </c>
      <c r="D2229" s="2">
        <v>2354.9</v>
      </c>
      <c r="E2229" s="2">
        <v>674.40000000000009</v>
      </c>
      <c r="F2229" s="2">
        <v>443.70000000000005</v>
      </c>
      <c r="G2229" s="2">
        <v>2275.8000000000002</v>
      </c>
    </row>
    <row r="2230" spans="1:7">
      <c r="A2230" s="3">
        <v>39274</v>
      </c>
      <c r="B2230" s="4">
        <v>14166.09</v>
      </c>
      <c r="C2230" s="2">
        <v>2213.3000000000002</v>
      </c>
      <c r="D2230" s="2">
        <v>2354.9</v>
      </c>
      <c r="E2230" s="2">
        <v>675</v>
      </c>
      <c r="F2230" s="2">
        <v>435.20000000000005</v>
      </c>
      <c r="G2230" s="2">
        <v>2273.6</v>
      </c>
    </row>
    <row r="2231" spans="1:7">
      <c r="A2231" s="3">
        <v>39275</v>
      </c>
      <c r="B2231" s="4">
        <v>14356</v>
      </c>
      <c r="C2231" s="2">
        <v>2240</v>
      </c>
      <c r="D2231" s="2">
        <v>2354.9</v>
      </c>
      <c r="E2231" s="2">
        <v>675</v>
      </c>
      <c r="F2231" s="2">
        <v>441.1</v>
      </c>
      <c r="G2231" s="2">
        <v>2265.3000000000002</v>
      </c>
    </row>
    <row r="2232" spans="1:7">
      <c r="A2232" s="3">
        <v>39276</v>
      </c>
      <c r="B2232" s="4">
        <v>14496.5</v>
      </c>
      <c r="C2232" s="2">
        <v>2254.7000000000003</v>
      </c>
      <c r="D2232" s="2">
        <v>2354.9</v>
      </c>
      <c r="E2232" s="2">
        <v>672</v>
      </c>
      <c r="F2232" s="2">
        <v>442.70000000000005</v>
      </c>
      <c r="G2232" s="2">
        <v>2267.5</v>
      </c>
    </row>
    <row r="2233" spans="1:7">
      <c r="A2233" s="3">
        <v>39279</v>
      </c>
      <c r="B2233" s="4">
        <v>14338.25</v>
      </c>
      <c r="C2233" s="2">
        <v>2212</v>
      </c>
      <c r="D2233" s="2">
        <v>2354.9</v>
      </c>
      <c r="E2233" s="2">
        <v>666.6</v>
      </c>
      <c r="F2233" s="2">
        <v>441.90000000000003</v>
      </c>
      <c r="G2233" s="2">
        <v>2240</v>
      </c>
    </row>
    <row r="2234" spans="1:7">
      <c r="A2234" s="3">
        <v>39280</v>
      </c>
      <c r="B2234" s="4">
        <v>14382.01</v>
      </c>
      <c r="C2234" s="2">
        <v>2300</v>
      </c>
      <c r="D2234" s="2">
        <v>2405.2000000000003</v>
      </c>
      <c r="E2234" s="2">
        <v>675</v>
      </c>
      <c r="F2234" s="2">
        <v>445</v>
      </c>
      <c r="G2234" s="2">
        <v>2260.3000000000002</v>
      </c>
    </row>
    <row r="2235" spans="1:7">
      <c r="A2235" s="3">
        <v>39281</v>
      </c>
      <c r="B2235" s="4">
        <v>14583.66</v>
      </c>
      <c r="C2235" s="2">
        <v>2300</v>
      </c>
      <c r="D2235" s="2">
        <v>2304.4</v>
      </c>
      <c r="E2235" s="2">
        <v>690</v>
      </c>
      <c r="F2235" s="2">
        <v>465.70000000000005</v>
      </c>
      <c r="G2235" s="2">
        <v>2274.7000000000003</v>
      </c>
    </row>
    <row r="2236" spans="1:7">
      <c r="A2236" s="3">
        <v>39282</v>
      </c>
      <c r="B2236" s="4">
        <v>14625.76</v>
      </c>
      <c r="C2236" s="2">
        <v>2306.7000000000003</v>
      </c>
      <c r="D2236" s="2">
        <v>2355</v>
      </c>
      <c r="E2236" s="2">
        <v>676.2</v>
      </c>
      <c r="F2236" s="2">
        <v>456.6</v>
      </c>
      <c r="G2236" s="2">
        <v>2269.1</v>
      </c>
    </row>
    <row r="2237" spans="1:7">
      <c r="A2237" s="3">
        <v>39283</v>
      </c>
      <c r="B2237" s="4">
        <v>14582.87</v>
      </c>
      <c r="C2237" s="2">
        <v>2241.3000000000002</v>
      </c>
      <c r="D2237" s="2">
        <v>2355</v>
      </c>
      <c r="E2237" s="2">
        <v>690</v>
      </c>
      <c r="F2237" s="2">
        <v>445.3</v>
      </c>
      <c r="G2237" s="2">
        <v>2265.8000000000002</v>
      </c>
    </row>
    <row r="2238" spans="1:7">
      <c r="A2238" s="3">
        <v>39286</v>
      </c>
      <c r="B2238" s="4">
        <v>14468.33</v>
      </c>
      <c r="C2238" s="2">
        <v>2286.7000000000003</v>
      </c>
      <c r="D2238" s="2">
        <v>2359.1</v>
      </c>
      <c r="E2238" s="2">
        <v>681</v>
      </c>
      <c r="F2238" s="2">
        <v>449.1</v>
      </c>
      <c r="G2238" s="2">
        <v>2258.7000000000003</v>
      </c>
    </row>
    <row r="2239" spans="1:7">
      <c r="A2239" s="3">
        <v>39287</v>
      </c>
      <c r="B2239" s="4">
        <v>14068.16</v>
      </c>
      <c r="C2239" s="2">
        <v>2272</v>
      </c>
      <c r="D2239" s="2">
        <v>2359.1</v>
      </c>
      <c r="E2239" s="2">
        <v>675</v>
      </c>
      <c r="F2239" s="2">
        <v>451.8</v>
      </c>
      <c r="G2239" s="2">
        <v>2218</v>
      </c>
    </row>
    <row r="2240" spans="1:7">
      <c r="A2240" s="3">
        <v>39288</v>
      </c>
      <c r="B2240" s="4">
        <v>14105.32</v>
      </c>
      <c r="C2240" s="2">
        <v>2253.3000000000002</v>
      </c>
      <c r="D2240" s="2">
        <v>2359.1</v>
      </c>
      <c r="E2240" s="2">
        <v>672</v>
      </c>
      <c r="F2240" s="2">
        <v>435.6</v>
      </c>
      <c r="G2240" s="2">
        <v>2221.3000000000002</v>
      </c>
    </row>
    <row r="2241" spans="1:7">
      <c r="A2241" s="3">
        <v>39289</v>
      </c>
      <c r="B2241" s="4">
        <v>13844.6</v>
      </c>
      <c r="C2241" s="2">
        <v>2233.3000000000002</v>
      </c>
      <c r="D2241" s="2">
        <v>2359.1</v>
      </c>
      <c r="E2241" s="2">
        <v>660</v>
      </c>
      <c r="F2241" s="2">
        <v>439.40000000000003</v>
      </c>
      <c r="G2241" s="2">
        <v>2226.2000000000003</v>
      </c>
    </row>
    <row r="2242" spans="1:7">
      <c r="A2242" s="3">
        <v>39290</v>
      </c>
      <c r="B2242" s="4">
        <v>13748.53</v>
      </c>
      <c r="C2242" s="2">
        <v>2233.3000000000002</v>
      </c>
      <c r="D2242" s="2">
        <v>2359.1</v>
      </c>
      <c r="E2242" s="2">
        <v>651.6</v>
      </c>
      <c r="F2242" s="2">
        <v>431.70000000000005</v>
      </c>
      <c r="G2242" s="2">
        <v>2201.5</v>
      </c>
    </row>
    <row r="2243" spans="1:7">
      <c r="A2243" s="3">
        <v>39293</v>
      </c>
      <c r="B2243" s="4">
        <v>13864.720000000001</v>
      </c>
      <c r="C2243" s="2">
        <v>2200</v>
      </c>
      <c r="D2243" s="2">
        <v>2359.1</v>
      </c>
      <c r="E2243" s="2">
        <v>660</v>
      </c>
      <c r="F2243" s="2">
        <v>443.20000000000005</v>
      </c>
      <c r="G2243" s="2">
        <v>2210.8000000000002</v>
      </c>
    </row>
    <row r="2244" spans="1:7">
      <c r="A2244" s="3">
        <v>39294</v>
      </c>
      <c r="B2244" s="4">
        <v>13868.630000000001</v>
      </c>
      <c r="C2244" s="2">
        <v>2104</v>
      </c>
      <c r="D2244" s="2">
        <v>2439</v>
      </c>
      <c r="E2244" s="2">
        <v>674.40000000000009</v>
      </c>
      <c r="F2244" s="2">
        <v>443.20000000000005</v>
      </c>
      <c r="G2244" s="2">
        <v>2216.9</v>
      </c>
    </row>
    <row r="2245" spans="1:7">
      <c r="A2245" s="3">
        <v>39295</v>
      </c>
      <c r="B2245" s="4">
        <v>13654.74</v>
      </c>
      <c r="C2245" s="2">
        <v>2034.7</v>
      </c>
      <c r="D2245" s="2">
        <v>2439</v>
      </c>
      <c r="E2245" s="2">
        <v>648</v>
      </c>
      <c r="F2245" s="2">
        <v>444.70000000000005</v>
      </c>
      <c r="G2245" s="2">
        <v>2195.4</v>
      </c>
    </row>
    <row r="2246" spans="1:7">
      <c r="A2246" s="3">
        <v>39296</v>
      </c>
      <c r="B2246" s="4">
        <v>13813.62</v>
      </c>
      <c r="C2246" s="2">
        <v>2046.7</v>
      </c>
      <c r="D2246" s="2">
        <v>2439</v>
      </c>
      <c r="E2246" s="2">
        <v>660</v>
      </c>
      <c r="F2246" s="2">
        <v>448.20000000000005</v>
      </c>
      <c r="G2246" s="2">
        <v>2227.9</v>
      </c>
    </row>
    <row r="2247" spans="1:7">
      <c r="A2247" s="3">
        <v>39297</v>
      </c>
      <c r="B2247" s="4">
        <v>13565.24</v>
      </c>
      <c r="C2247" s="2">
        <v>2066.7000000000003</v>
      </c>
      <c r="D2247" s="2">
        <v>2439</v>
      </c>
      <c r="E2247" s="2">
        <v>654</v>
      </c>
      <c r="F2247" s="2">
        <v>443.5</v>
      </c>
      <c r="G2247" s="2">
        <v>2170.1</v>
      </c>
    </row>
    <row r="2248" spans="1:7">
      <c r="A2248" s="3">
        <v>39300</v>
      </c>
      <c r="B2248" s="4">
        <v>13565.24</v>
      </c>
      <c r="C2248" s="2">
        <v>2066.7000000000003</v>
      </c>
      <c r="D2248" s="2">
        <v>2439</v>
      </c>
      <c r="E2248" s="2">
        <v>654</v>
      </c>
      <c r="F2248" s="2">
        <v>443.5</v>
      </c>
      <c r="G2248" s="2">
        <v>2170.1</v>
      </c>
    </row>
    <row r="2249" spans="1:7">
      <c r="A2249" s="3">
        <v>39301</v>
      </c>
      <c r="B2249" s="4">
        <v>13560.57</v>
      </c>
      <c r="C2249" s="2">
        <v>2126.7000000000003</v>
      </c>
      <c r="D2249" s="2">
        <v>2439</v>
      </c>
      <c r="E2249" s="2">
        <v>651</v>
      </c>
      <c r="F2249" s="2">
        <v>446.6</v>
      </c>
      <c r="G2249" s="2">
        <v>2149.2000000000003</v>
      </c>
    </row>
    <row r="2250" spans="1:7">
      <c r="A2250" s="3">
        <v>39302</v>
      </c>
      <c r="B2250" s="4">
        <v>13758.19</v>
      </c>
      <c r="C2250" s="2">
        <v>2020</v>
      </c>
      <c r="D2250" s="2">
        <v>2489.4</v>
      </c>
      <c r="E2250" s="2">
        <v>651</v>
      </c>
      <c r="F2250" s="2">
        <v>439.5</v>
      </c>
      <c r="G2250" s="2">
        <v>2173.9</v>
      </c>
    </row>
    <row r="2251" spans="1:7">
      <c r="A2251" s="3">
        <v>39303</v>
      </c>
      <c r="B2251" s="4">
        <v>13478.01</v>
      </c>
      <c r="C2251" s="2">
        <v>2062.7000000000003</v>
      </c>
      <c r="D2251" s="2">
        <v>2439</v>
      </c>
      <c r="E2251" s="2">
        <v>648</v>
      </c>
      <c r="F2251" s="2">
        <v>425.40000000000003</v>
      </c>
      <c r="G2251" s="2">
        <v>2151.9</v>
      </c>
    </row>
    <row r="2252" spans="1:7">
      <c r="A2252" s="3">
        <v>39304</v>
      </c>
      <c r="B2252" s="4">
        <v>13466.28</v>
      </c>
      <c r="C2252" s="2">
        <v>2000</v>
      </c>
      <c r="D2252" s="2">
        <v>2439</v>
      </c>
      <c r="E2252" s="2">
        <v>660</v>
      </c>
      <c r="F2252" s="2">
        <v>406</v>
      </c>
      <c r="G2252" s="2">
        <v>2138.2000000000003</v>
      </c>
    </row>
    <row r="2253" spans="1:7">
      <c r="A2253" s="3">
        <v>39307</v>
      </c>
      <c r="B2253" s="4">
        <v>13427.45</v>
      </c>
      <c r="C2253" s="2">
        <v>1990.7</v>
      </c>
      <c r="D2253" s="2">
        <v>2439</v>
      </c>
      <c r="E2253" s="2">
        <v>645</v>
      </c>
      <c r="F2253" s="2">
        <v>428.70000000000005</v>
      </c>
      <c r="G2253" s="2">
        <v>2147.5</v>
      </c>
    </row>
    <row r="2254" spans="1:7">
      <c r="A2254" s="3">
        <v>39308</v>
      </c>
      <c r="B2254" s="4">
        <v>13242.62</v>
      </c>
      <c r="C2254" s="2">
        <v>1956</v>
      </c>
      <c r="D2254" s="2">
        <v>2422.1</v>
      </c>
      <c r="E2254" s="2">
        <v>633</v>
      </c>
      <c r="F2254" s="2">
        <v>419.90000000000003</v>
      </c>
      <c r="G2254" s="2">
        <v>2138.2000000000003</v>
      </c>
    </row>
    <row r="2255" spans="1:7">
      <c r="A2255" s="3">
        <v>39309</v>
      </c>
      <c r="B2255" s="4">
        <v>13048.76</v>
      </c>
      <c r="C2255" s="2">
        <v>1984</v>
      </c>
      <c r="D2255" s="2">
        <v>2422.1</v>
      </c>
      <c r="E2255" s="2">
        <v>609</v>
      </c>
      <c r="F2255" s="2">
        <v>421</v>
      </c>
      <c r="G2255" s="2">
        <v>2140.9</v>
      </c>
    </row>
    <row r="2256" spans="1:7">
      <c r="A2256" s="3">
        <v>39310</v>
      </c>
      <c r="B2256" s="4">
        <v>12848.7</v>
      </c>
      <c r="C2256" s="2">
        <v>1833.3000000000002</v>
      </c>
      <c r="D2256" s="2">
        <v>2422.1</v>
      </c>
      <c r="E2256" s="2">
        <v>600.6</v>
      </c>
      <c r="F2256" s="2">
        <v>397.5</v>
      </c>
      <c r="G2256" s="2">
        <v>2091.4</v>
      </c>
    </row>
    <row r="2257" spans="1:7">
      <c r="A2257" s="3">
        <v>39311</v>
      </c>
      <c r="B2257" s="4">
        <v>13049.58</v>
      </c>
      <c r="C2257" s="2">
        <v>1878.7</v>
      </c>
      <c r="D2257" s="2">
        <v>2237.5</v>
      </c>
      <c r="E2257" s="2">
        <v>648</v>
      </c>
      <c r="F2257" s="2">
        <v>412.6</v>
      </c>
      <c r="G2257" s="2">
        <v>2124.4</v>
      </c>
    </row>
    <row r="2258" spans="1:7">
      <c r="A2258" s="3">
        <v>39314</v>
      </c>
      <c r="B2258" s="4">
        <v>13110.34</v>
      </c>
      <c r="C2258" s="2">
        <v>1920</v>
      </c>
      <c r="D2258" s="2">
        <v>2238</v>
      </c>
      <c r="E2258" s="2">
        <v>635.40000000000009</v>
      </c>
      <c r="F2258" s="2">
        <v>415.70000000000005</v>
      </c>
      <c r="G2258" s="2">
        <v>2150.3000000000002</v>
      </c>
    </row>
    <row r="2259" spans="1:7">
      <c r="A2259" s="3">
        <v>39315</v>
      </c>
      <c r="B2259" s="4">
        <v>13238.710000000001</v>
      </c>
      <c r="C2259" s="2">
        <v>1920</v>
      </c>
      <c r="D2259" s="2">
        <v>2238</v>
      </c>
      <c r="E2259" s="2">
        <v>645.6</v>
      </c>
      <c r="F2259" s="2">
        <v>415</v>
      </c>
      <c r="G2259" s="2">
        <v>2195.4</v>
      </c>
    </row>
    <row r="2260" spans="1:7">
      <c r="A2260" s="3">
        <v>39316</v>
      </c>
      <c r="B2260" s="4">
        <v>13463.14</v>
      </c>
      <c r="C2260" s="2">
        <v>1942.7</v>
      </c>
      <c r="D2260" s="2">
        <v>2304.4</v>
      </c>
      <c r="E2260" s="2">
        <v>633</v>
      </c>
      <c r="F2260" s="2">
        <v>416.90000000000003</v>
      </c>
      <c r="G2260" s="2">
        <v>2198.7000000000003</v>
      </c>
    </row>
    <row r="2261" spans="1:7">
      <c r="A2261" s="3">
        <v>39317</v>
      </c>
      <c r="B2261" s="4">
        <v>13451.11</v>
      </c>
      <c r="C2261" s="2">
        <v>1942.7</v>
      </c>
      <c r="D2261" s="2">
        <v>2354.9</v>
      </c>
      <c r="E2261" s="2">
        <v>622.20000000000005</v>
      </c>
      <c r="F2261" s="2">
        <v>420.20000000000005</v>
      </c>
      <c r="G2261" s="2">
        <v>2183.3000000000002</v>
      </c>
    </row>
    <row r="2262" spans="1:7">
      <c r="A2262" s="3">
        <v>39318</v>
      </c>
      <c r="B2262" s="4">
        <v>13520.33</v>
      </c>
      <c r="C2262" s="2">
        <v>1924</v>
      </c>
      <c r="D2262" s="2">
        <v>2354.9</v>
      </c>
      <c r="E2262" s="2">
        <v>622.20000000000005</v>
      </c>
      <c r="F2262" s="2">
        <v>418.40000000000003</v>
      </c>
      <c r="G2262" s="2">
        <v>2199.8000000000002</v>
      </c>
    </row>
    <row r="2263" spans="1:7">
      <c r="A2263" s="3">
        <v>39321</v>
      </c>
      <c r="B2263" s="4">
        <v>13487.43</v>
      </c>
      <c r="C2263" s="2">
        <v>1922.7</v>
      </c>
      <c r="D2263" s="2">
        <v>2321.2000000000003</v>
      </c>
      <c r="E2263" s="2">
        <v>639</v>
      </c>
      <c r="F2263" s="2">
        <v>425.70000000000005</v>
      </c>
      <c r="G2263" s="2">
        <v>2193.8000000000002</v>
      </c>
    </row>
    <row r="2264" spans="1:7">
      <c r="A2264" s="3">
        <v>39322</v>
      </c>
      <c r="B2264" s="4">
        <v>13264.87</v>
      </c>
      <c r="C2264" s="2">
        <v>1932</v>
      </c>
      <c r="D2264" s="2">
        <v>2321.2000000000003</v>
      </c>
      <c r="E2264" s="2">
        <v>630</v>
      </c>
      <c r="F2264" s="2">
        <v>413.5</v>
      </c>
      <c r="G2264" s="2">
        <v>2189.3000000000002</v>
      </c>
    </row>
    <row r="2265" spans="1:7">
      <c r="A2265" s="3">
        <v>39323</v>
      </c>
      <c r="B2265" s="4">
        <v>13490.12</v>
      </c>
      <c r="C2265" s="2">
        <v>1960</v>
      </c>
      <c r="D2265" s="2">
        <v>2321.2000000000003</v>
      </c>
      <c r="E2265" s="2">
        <v>630</v>
      </c>
      <c r="F2265" s="2">
        <v>415</v>
      </c>
      <c r="G2265" s="2">
        <v>2210.3000000000002</v>
      </c>
    </row>
    <row r="2266" spans="1:7">
      <c r="A2266" s="3">
        <v>39324</v>
      </c>
      <c r="B2266" s="4">
        <v>13444.630000000001</v>
      </c>
      <c r="C2266" s="2">
        <v>1969.3000000000002</v>
      </c>
      <c r="D2266" s="2">
        <v>2321.2000000000003</v>
      </c>
      <c r="E2266" s="2">
        <v>616.20000000000005</v>
      </c>
      <c r="F2266" s="2">
        <v>422.20000000000005</v>
      </c>
      <c r="G2266" s="2">
        <v>2207</v>
      </c>
    </row>
    <row r="2267" spans="1:7">
      <c r="A2267" s="3">
        <v>39325</v>
      </c>
      <c r="B2267" s="4">
        <v>13660.48</v>
      </c>
      <c r="C2267" s="2">
        <v>1946.7</v>
      </c>
      <c r="D2267" s="2">
        <v>2321.2000000000003</v>
      </c>
      <c r="E2267" s="2">
        <v>630</v>
      </c>
      <c r="F2267" s="2">
        <v>429.1</v>
      </c>
      <c r="G2267" s="2">
        <v>2222.9</v>
      </c>
    </row>
    <row r="2268" spans="1:7">
      <c r="A2268" s="3">
        <v>39328</v>
      </c>
      <c r="B2268" s="4">
        <v>13660.48</v>
      </c>
      <c r="C2268" s="2">
        <v>1946.7</v>
      </c>
      <c r="D2268" s="2">
        <v>2321.2000000000003</v>
      </c>
      <c r="E2268" s="2">
        <v>630</v>
      </c>
      <c r="F2268" s="2">
        <v>429.1</v>
      </c>
      <c r="G2268" s="2">
        <v>2222.9</v>
      </c>
    </row>
    <row r="2269" spans="1:7">
      <c r="A2269" s="3">
        <v>39329</v>
      </c>
      <c r="B2269" s="4">
        <v>13755.23</v>
      </c>
      <c r="C2269" s="2">
        <v>1980</v>
      </c>
      <c r="D2269" s="2">
        <v>2321.2000000000003</v>
      </c>
      <c r="E2269" s="2">
        <v>618</v>
      </c>
      <c r="F2269" s="2">
        <v>428.5</v>
      </c>
      <c r="G2269" s="2">
        <v>2220.7000000000003</v>
      </c>
    </row>
    <row r="2270" spans="1:7">
      <c r="A2270" s="3">
        <v>39330</v>
      </c>
      <c r="B2270" s="4">
        <v>13683.28</v>
      </c>
      <c r="C2270" s="2">
        <v>2065.3000000000002</v>
      </c>
      <c r="D2270" s="2">
        <v>2321.2000000000003</v>
      </c>
      <c r="E2270" s="2">
        <v>618</v>
      </c>
      <c r="F2270" s="2">
        <v>427.90000000000003</v>
      </c>
      <c r="G2270" s="2">
        <v>2226.8000000000002</v>
      </c>
    </row>
    <row r="2271" spans="1:7">
      <c r="A2271" s="3">
        <v>39331</v>
      </c>
      <c r="B2271" s="4">
        <v>13795.69</v>
      </c>
      <c r="C2271" s="2">
        <v>2062.7000000000003</v>
      </c>
      <c r="D2271" s="2">
        <v>2321.2000000000003</v>
      </c>
      <c r="E2271" s="2">
        <v>618</v>
      </c>
      <c r="F2271" s="2">
        <v>427.40000000000003</v>
      </c>
      <c r="G2271" s="2">
        <v>2245.5</v>
      </c>
    </row>
    <row r="2272" spans="1:7">
      <c r="A2272" s="3">
        <v>39332</v>
      </c>
      <c r="B2272" s="4">
        <v>13651.210000000001</v>
      </c>
      <c r="C2272" s="2">
        <v>2062.7000000000003</v>
      </c>
      <c r="D2272" s="2">
        <v>2321.2000000000003</v>
      </c>
      <c r="E2272" s="2">
        <v>618</v>
      </c>
      <c r="F2272" s="2">
        <v>424.5</v>
      </c>
      <c r="G2272" s="2">
        <v>2248.2000000000003</v>
      </c>
    </row>
    <row r="2273" spans="1:7">
      <c r="A2273" s="3">
        <v>39335</v>
      </c>
      <c r="B2273" s="4">
        <v>13625.49</v>
      </c>
      <c r="C2273" s="2">
        <v>2057.3000000000002</v>
      </c>
      <c r="D2273" s="2">
        <v>2321.2000000000003</v>
      </c>
      <c r="E2273" s="2">
        <v>618</v>
      </c>
      <c r="F2273" s="2">
        <v>428.5</v>
      </c>
      <c r="G2273" s="2">
        <v>2251.5</v>
      </c>
    </row>
    <row r="2274" spans="1:7">
      <c r="A2274" s="3">
        <v>39336</v>
      </c>
      <c r="B2274" s="4">
        <v>13704.28</v>
      </c>
      <c r="C2274" s="2">
        <v>2052</v>
      </c>
      <c r="D2274" s="2">
        <v>2338</v>
      </c>
      <c r="E2274" s="2">
        <v>603</v>
      </c>
      <c r="F2274" s="2">
        <v>428.8</v>
      </c>
      <c r="G2274" s="2">
        <v>2248.8000000000002</v>
      </c>
    </row>
    <row r="2275" spans="1:7">
      <c r="A2275" s="3">
        <v>39337</v>
      </c>
      <c r="B2275" s="4">
        <v>13756.720000000001</v>
      </c>
      <c r="C2275" s="2">
        <v>2020</v>
      </c>
      <c r="D2275" s="2">
        <v>2371.7000000000003</v>
      </c>
      <c r="E2275" s="2">
        <v>603</v>
      </c>
      <c r="F2275" s="2">
        <v>428.6</v>
      </c>
      <c r="G2275" s="2">
        <v>2231.7000000000003</v>
      </c>
    </row>
    <row r="2276" spans="1:7">
      <c r="A2276" s="3">
        <v>39338</v>
      </c>
      <c r="B2276" s="4">
        <v>13843.2</v>
      </c>
      <c r="C2276" s="2">
        <v>2018.7</v>
      </c>
      <c r="D2276" s="2">
        <v>2371.7000000000003</v>
      </c>
      <c r="E2276" s="2">
        <v>618</v>
      </c>
      <c r="F2276" s="2">
        <v>429.1</v>
      </c>
      <c r="G2276" s="2">
        <v>2226.2000000000003</v>
      </c>
    </row>
    <row r="2277" spans="1:7">
      <c r="A2277" s="3">
        <v>39339</v>
      </c>
      <c r="B2277" s="4">
        <v>13846.41</v>
      </c>
      <c r="C2277" s="2">
        <v>2172</v>
      </c>
      <c r="D2277" s="2">
        <v>2371.7000000000003</v>
      </c>
      <c r="E2277" s="2">
        <v>618</v>
      </c>
      <c r="F2277" s="2">
        <v>427.3</v>
      </c>
      <c r="G2277" s="2">
        <v>2211.9</v>
      </c>
    </row>
    <row r="2278" spans="1:7">
      <c r="A2278" s="3">
        <v>39342</v>
      </c>
      <c r="B2278" s="4">
        <v>13809.86</v>
      </c>
      <c r="C2278" s="2">
        <v>2146.7000000000003</v>
      </c>
      <c r="D2278" s="2">
        <v>2372.5</v>
      </c>
      <c r="E2278" s="2">
        <v>618</v>
      </c>
      <c r="F2278" s="2">
        <v>432.5</v>
      </c>
      <c r="G2278" s="2">
        <v>2207</v>
      </c>
    </row>
    <row r="2279" spans="1:7">
      <c r="A2279" s="3">
        <v>39343</v>
      </c>
      <c r="B2279" s="4">
        <v>14005.4</v>
      </c>
      <c r="C2279" s="2">
        <v>2068</v>
      </c>
      <c r="D2279" s="2">
        <v>2372.5</v>
      </c>
      <c r="E2279" s="2">
        <v>615</v>
      </c>
      <c r="F2279" s="2">
        <v>434.70000000000005</v>
      </c>
      <c r="G2279" s="2">
        <v>2225.1</v>
      </c>
    </row>
    <row r="2280" spans="1:7">
      <c r="A2280" s="3">
        <v>39344</v>
      </c>
      <c r="B2280" s="4">
        <v>13939.78</v>
      </c>
      <c r="C2280" s="2">
        <v>1934.7</v>
      </c>
      <c r="D2280" s="2">
        <v>2400.8000000000002</v>
      </c>
      <c r="E2280" s="2">
        <v>615</v>
      </c>
      <c r="F2280" s="2">
        <v>442</v>
      </c>
      <c r="G2280" s="2">
        <v>2234.5</v>
      </c>
    </row>
    <row r="2281" spans="1:7">
      <c r="A2281" s="3">
        <v>39345</v>
      </c>
      <c r="B2281" s="4">
        <v>13838.43</v>
      </c>
      <c r="C2281" s="2">
        <v>2000</v>
      </c>
      <c r="D2281" s="2">
        <v>2400.8000000000002</v>
      </c>
      <c r="E2281" s="2">
        <v>603</v>
      </c>
      <c r="F2281" s="2">
        <v>447.5</v>
      </c>
      <c r="G2281" s="2">
        <v>2205.3000000000002</v>
      </c>
    </row>
    <row r="2282" spans="1:7">
      <c r="A2282" s="3">
        <v>39346</v>
      </c>
      <c r="B2282" s="4">
        <v>13940.07</v>
      </c>
      <c r="C2282" s="2">
        <v>1934.7</v>
      </c>
      <c r="D2282" s="2">
        <v>2400.8000000000002</v>
      </c>
      <c r="E2282" s="2">
        <v>609</v>
      </c>
      <c r="F2282" s="2">
        <v>453.6</v>
      </c>
      <c r="G2282" s="2">
        <v>2209.7000000000003</v>
      </c>
    </row>
    <row r="2283" spans="1:7">
      <c r="A2283" s="3">
        <v>39349</v>
      </c>
      <c r="B2283" s="4">
        <v>13958.28</v>
      </c>
      <c r="C2283" s="2">
        <v>1934.7</v>
      </c>
      <c r="D2283" s="2">
        <v>2400.8000000000002</v>
      </c>
      <c r="E2283" s="2">
        <v>600.6</v>
      </c>
      <c r="F2283" s="2">
        <v>457.3</v>
      </c>
      <c r="G2283" s="2">
        <v>2211.4</v>
      </c>
    </row>
    <row r="2284" spans="1:7">
      <c r="A2284" s="3">
        <v>39350</v>
      </c>
      <c r="B2284" s="4">
        <v>13997.62</v>
      </c>
      <c r="C2284" s="2">
        <v>1966.7</v>
      </c>
      <c r="D2284" s="2">
        <v>2354.9</v>
      </c>
      <c r="E2284" s="2">
        <v>606</v>
      </c>
      <c r="F2284" s="2">
        <v>457</v>
      </c>
      <c r="G2284" s="2">
        <v>2215.2000000000003</v>
      </c>
    </row>
    <row r="2285" spans="1:7">
      <c r="A2285" s="3">
        <v>39351</v>
      </c>
      <c r="B2285" s="4">
        <v>14034.970000000001</v>
      </c>
      <c r="C2285" s="2">
        <v>2032</v>
      </c>
      <c r="D2285" s="2">
        <v>2325.8000000000002</v>
      </c>
      <c r="E2285" s="2">
        <v>618</v>
      </c>
      <c r="F2285" s="2">
        <v>460.8</v>
      </c>
      <c r="G2285" s="2">
        <v>2208.1</v>
      </c>
    </row>
    <row r="2286" spans="1:7">
      <c r="A2286" s="3">
        <v>39352</v>
      </c>
      <c r="B2286" s="4">
        <v>14129.73</v>
      </c>
      <c r="C2286" s="2">
        <v>2001.3000000000002</v>
      </c>
      <c r="D2286" s="2">
        <v>2304.4</v>
      </c>
      <c r="E2286" s="2">
        <v>606</v>
      </c>
      <c r="F2286" s="2">
        <v>457.70000000000005</v>
      </c>
      <c r="G2286" s="2">
        <v>2204.2000000000003</v>
      </c>
    </row>
    <row r="2287" spans="1:7">
      <c r="A2287" s="3">
        <v>39353</v>
      </c>
      <c r="B2287" s="4">
        <v>14098.89</v>
      </c>
      <c r="C2287" s="2">
        <v>1974.7</v>
      </c>
      <c r="D2287" s="2">
        <v>2304.4</v>
      </c>
      <c r="E2287" s="2">
        <v>606</v>
      </c>
      <c r="F2287" s="2">
        <v>443.90000000000003</v>
      </c>
      <c r="G2287" s="2">
        <v>2196</v>
      </c>
    </row>
    <row r="2288" spans="1:7">
      <c r="A2288" s="3">
        <v>39356</v>
      </c>
      <c r="B2288" s="4">
        <v>14200.58</v>
      </c>
      <c r="C2288" s="2">
        <v>2062.7000000000003</v>
      </c>
      <c r="D2288" s="2">
        <v>2288.8000000000002</v>
      </c>
      <c r="E2288" s="2">
        <v>636</v>
      </c>
      <c r="F2288" s="2">
        <v>441.1</v>
      </c>
      <c r="G2288" s="2">
        <v>2196</v>
      </c>
    </row>
    <row r="2289" spans="1:7">
      <c r="A2289" s="3">
        <v>39357</v>
      </c>
      <c r="B2289" s="4">
        <v>14152.73</v>
      </c>
      <c r="C2289" s="2">
        <v>2012</v>
      </c>
      <c r="D2289" s="2">
        <v>2338</v>
      </c>
      <c r="E2289" s="2">
        <v>630</v>
      </c>
      <c r="F2289" s="2">
        <v>450.8</v>
      </c>
      <c r="G2289" s="2">
        <v>2194.3000000000002</v>
      </c>
    </row>
    <row r="2290" spans="1:7">
      <c r="A2290" s="3">
        <v>39358</v>
      </c>
      <c r="B2290" s="4">
        <v>14020.85</v>
      </c>
      <c r="C2290" s="2">
        <v>2001.3000000000002</v>
      </c>
      <c r="D2290" s="2">
        <v>2338</v>
      </c>
      <c r="E2290" s="2">
        <v>624</v>
      </c>
      <c r="F2290" s="2">
        <v>437.1</v>
      </c>
      <c r="G2290" s="2">
        <v>2198.7000000000003</v>
      </c>
    </row>
    <row r="2291" spans="1:7">
      <c r="A2291" s="3">
        <v>39359</v>
      </c>
      <c r="B2291" s="4">
        <v>14125.11</v>
      </c>
      <c r="C2291" s="2">
        <v>2000</v>
      </c>
      <c r="D2291" s="2">
        <v>2338</v>
      </c>
      <c r="E2291" s="2">
        <v>624</v>
      </c>
      <c r="F2291" s="2">
        <v>440.90000000000003</v>
      </c>
      <c r="G2291" s="2">
        <v>2201.5</v>
      </c>
    </row>
    <row r="2292" spans="1:7">
      <c r="A2292" s="3">
        <v>39360</v>
      </c>
      <c r="B2292" s="4">
        <v>14233.34</v>
      </c>
      <c r="C2292" s="2">
        <v>2065.3000000000002</v>
      </c>
      <c r="D2292" s="2">
        <v>2338</v>
      </c>
      <c r="E2292" s="2">
        <v>627</v>
      </c>
      <c r="F2292" s="2">
        <v>446.6</v>
      </c>
      <c r="G2292" s="2">
        <v>2215.2000000000003</v>
      </c>
    </row>
    <row r="2293" spans="1:7">
      <c r="A2293" s="3">
        <v>39363</v>
      </c>
      <c r="B2293" s="4">
        <v>14233.34</v>
      </c>
      <c r="C2293" s="2">
        <v>2065.3000000000002</v>
      </c>
      <c r="D2293" s="2">
        <v>2338</v>
      </c>
      <c r="E2293" s="2">
        <v>627</v>
      </c>
      <c r="F2293" s="2">
        <v>446.6</v>
      </c>
      <c r="G2293" s="2">
        <v>2215.2000000000003</v>
      </c>
    </row>
    <row r="2294" spans="1:7">
      <c r="A2294" s="3">
        <v>39364</v>
      </c>
      <c r="B2294" s="4">
        <v>14262.19</v>
      </c>
      <c r="C2294" s="2">
        <v>2065.3000000000002</v>
      </c>
      <c r="D2294" s="2">
        <v>2338</v>
      </c>
      <c r="E2294" s="2">
        <v>627</v>
      </c>
      <c r="F2294" s="2">
        <v>445</v>
      </c>
      <c r="G2294" s="2">
        <v>2220.7000000000003</v>
      </c>
    </row>
    <row r="2295" spans="1:7">
      <c r="A2295" s="3">
        <v>39365</v>
      </c>
      <c r="B2295" s="4">
        <v>14276.19</v>
      </c>
      <c r="C2295" s="2">
        <v>1957.3000000000002</v>
      </c>
      <c r="D2295" s="2">
        <v>2354.9</v>
      </c>
      <c r="E2295" s="2">
        <v>615</v>
      </c>
      <c r="F2295" s="2">
        <v>446.90000000000003</v>
      </c>
      <c r="G2295" s="2">
        <v>2234.5</v>
      </c>
    </row>
    <row r="2296" spans="1:7">
      <c r="A2296" s="3">
        <v>39366</v>
      </c>
      <c r="B2296" s="4">
        <v>14229.44</v>
      </c>
      <c r="C2296" s="2">
        <v>1834.7</v>
      </c>
      <c r="D2296" s="2">
        <v>2338</v>
      </c>
      <c r="E2296" s="2">
        <v>618</v>
      </c>
      <c r="F2296" s="2">
        <v>432.5</v>
      </c>
      <c r="G2296" s="2">
        <v>2241.1</v>
      </c>
    </row>
    <row r="2297" spans="1:7">
      <c r="A2297" s="3">
        <v>39367</v>
      </c>
      <c r="B2297" s="4">
        <v>14295.86</v>
      </c>
      <c r="C2297" s="2">
        <v>1866.7</v>
      </c>
      <c r="D2297" s="2">
        <v>2439</v>
      </c>
      <c r="E2297" s="2">
        <v>618</v>
      </c>
      <c r="F2297" s="2">
        <v>430.90000000000003</v>
      </c>
      <c r="G2297" s="2">
        <v>2237.8000000000002</v>
      </c>
    </row>
    <row r="2298" spans="1:7">
      <c r="A2298" s="3">
        <v>39370</v>
      </c>
      <c r="B2298" s="4">
        <v>14231.28</v>
      </c>
      <c r="C2298" s="2">
        <v>1865.3000000000002</v>
      </c>
      <c r="D2298" s="2">
        <v>2413.7000000000003</v>
      </c>
      <c r="E2298" s="2">
        <v>618</v>
      </c>
      <c r="F2298" s="2">
        <v>433.20000000000005</v>
      </c>
      <c r="G2298" s="2">
        <v>2234.5</v>
      </c>
    </row>
    <row r="2299" spans="1:7">
      <c r="A2299" s="3">
        <v>39371</v>
      </c>
      <c r="B2299" s="4">
        <v>14153.03</v>
      </c>
      <c r="C2299" s="2">
        <v>1866.7</v>
      </c>
      <c r="D2299" s="2">
        <v>2413.7000000000003</v>
      </c>
      <c r="E2299" s="2">
        <v>627</v>
      </c>
      <c r="F2299" s="2">
        <v>434.8</v>
      </c>
      <c r="G2299" s="2">
        <v>2236.7000000000003</v>
      </c>
    </row>
    <row r="2300" spans="1:7">
      <c r="A2300" s="3">
        <v>39372</v>
      </c>
      <c r="B2300" s="4">
        <v>14219.5</v>
      </c>
      <c r="C2300" s="2">
        <v>1844</v>
      </c>
      <c r="D2300" s="2">
        <v>2439</v>
      </c>
      <c r="E2300" s="2">
        <v>618</v>
      </c>
      <c r="F2300" s="2">
        <v>437.70000000000005</v>
      </c>
      <c r="G2300" s="2">
        <v>2245.5</v>
      </c>
    </row>
    <row r="2301" spans="1:7">
      <c r="A2301" s="3">
        <v>39373</v>
      </c>
      <c r="B2301" s="4">
        <v>14332.03</v>
      </c>
      <c r="C2301" s="2">
        <v>1820</v>
      </c>
      <c r="D2301" s="2">
        <v>2439</v>
      </c>
      <c r="E2301" s="2">
        <v>615</v>
      </c>
      <c r="F2301" s="2">
        <v>432.3</v>
      </c>
      <c r="G2301" s="2">
        <v>2250.4</v>
      </c>
    </row>
    <row r="2302" spans="1:7">
      <c r="A2302" s="3">
        <v>39374</v>
      </c>
      <c r="B2302" s="4">
        <v>14001.66</v>
      </c>
      <c r="C2302" s="2">
        <v>1833.3000000000002</v>
      </c>
      <c r="D2302" s="2">
        <v>2439</v>
      </c>
      <c r="E2302" s="2">
        <v>612</v>
      </c>
      <c r="F2302" s="2">
        <v>436.20000000000005</v>
      </c>
      <c r="G2302" s="2">
        <v>2237.8000000000002</v>
      </c>
    </row>
    <row r="2303" spans="1:7">
      <c r="A2303" s="3">
        <v>39377</v>
      </c>
      <c r="B2303" s="4">
        <v>14043.6</v>
      </c>
      <c r="C2303" s="2">
        <v>1840</v>
      </c>
      <c r="D2303" s="2">
        <v>2445</v>
      </c>
      <c r="E2303" s="2">
        <v>615</v>
      </c>
      <c r="F2303" s="2">
        <v>436.3</v>
      </c>
      <c r="G2303" s="2">
        <v>2232.3000000000002</v>
      </c>
    </row>
    <row r="2304" spans="1:7">
      <c r="A2304" s="3">
        <v>39378</v>
      </c>
      <c r="B2304" s="4">
        <v>14087.49</v>
      </c>
      <c r="C2304" s="2">
        <v>1898.7</v>
      </c>
      <c r="D2304" s="2">
        <v>2439</v>
      </c>
      <c r="E2304" s="2">
        <v>609</v>
      </c>
      <c r="F2304" s="2">
        <v>441.70000000000005</v>
      </c>
      <c r="G2304" s="2">
        <v>2240.5</v>
      </c>
    </row>
    <row r="2305" spans="1:7">
      <c r="A2305" s="3">
        <v>39379</v>
      </c>
      <c r="B2305" s="4">
        <v>14088.51</v>
      </c>
      <c r="C2305" s="2">
        <v>1902.7</v>
      </c>
      <c r="D2305" s="2">
        <v>2405.3000000000002</v>
      </c>
      <c r="E2305" s="2">
        <v>586.20000000000005</v>
      </c>
      <c r="F2305" s="2">
        <v>443.8</v>
      </c>
      <c r="G2305" s="2">
        <v>2241.1</v>
      </c>
    </row>
    <row r="2306" spans="1:7">
      <c r="A2306" s="3">
        <v>39380</v>
      </c>
      <c r="B2306" s="4">
        <v>14124.94</v>
      </c>
      <c r="C2306" s="2">
        <v>1901.3000000000002</v>
      </c>
      <c r="D2306" s="2">
        <v>2405.3000000000002</v>
      </c>
      <c r="E2306" s="2">
        <v>599.4</v>
      </c>
      <c r="F2306" s="2">
        <v>452.8</v>
      </c>
      <c r="G2306" s="2">
        <v>2247.7000000000003</v>
      </c>
    </row>
    <row r="2307" spans="1:7">
      <c r="A2307" s="3">
        <v>39381</v>
      </c>
      <c r="B2307" s="4">
        <v>14296.43</v>
      </c>
      <c r="C2307" s="2">
        <v>1933.3000000000002</v>
      </c>
      <c r="D2307" s="2">
        <v>2405.3000000000002</v>
      </c>
      <c r="E2307" s="2">
        <v>600</v>
      </c>
      <c r="F2307" s="2">
        <v>451.40000000000003</v>
      </c>
      <c r="G2307" s="2">
        <v>2260.9</v>
      </c>
    </row>
    <row r="2308" spans="1:7">
      <c r="A2308" s="3">
        <v>39384</v>
      </c>
      <c r="B2308" s="4">
        <v>14427.35</v>
      </c>
      <c r="C2308" s="2">
        <v>1853.3000000000002</v>
      </c>
      <c r="D2308" s="2">
        <v>2405.3000000000002</v>
      </c>
      <c r="E2308" s="2">
        <v>609</v>
      </c>
      <c r="F2308" s="2">
        <v>457.90000000000003</v>
      </c>
      <c r="G2308" s="2">
        <v>2259.2000000000003</v>
      </c>
    </row>
    <row r="2309" spans="1:7">
      <c r="A2309" s="3">
        <v>39385</v>
      </c>
      <c r="B2309" s="4">
        <v>14312.08</v>
      </c>
      <c r="C2309" s="2">
        <v>1836</v>
      </c>
      <c r="D2309" s="2">
        <v>2405.3000000000002</v>
      </c>
      <c r="E2309" s="2">
        <v>627</v>
      </c>
      <c r="F2309" s="2">
        <v>463.1</v>
      </c>
      <c r="G2309" s="2">
        <v>2263.6</v>
      </c>
    </row>
    <row r="2310" spans="1:7">
      <c r="A2310" s="3">
        <v>39386</v>
      </c>
      <c r="B2310" s="4">
        <v>14625</v>
      </c>
      <c r="C2310" s="2">
        <v>1668</v>
      </c>
      <c r="D2310" s="2">
        <v>2405.3000000000002</v>
      </c>
      <c r="E2310" s="2">
        <v>627</v>
      </c>
      <c r="F2310" s="2">
        <v>485.20000000000005</v>
      </c>
      <c r="G2310" s="2">
        <v>2270.3000000000002</v>
      </c>
    </row>
    <row r="2311" spans="1:7">
      <c r="A2311" s="3">
        <v>39387</v>
      </c>
      <c r="B2311" s="4">
        <v>14372.54</v>
      </c>
      <c r="C2311" s="2">
        <v>1586.7</v>
      </c>
      <c r="D2311" s="2">
        <v>2405.3000000000002</v>
      </c>
      <c r="E2311" s="2">
        <v>600</v>
      </c>
      <c r="F2311" s="2">
        <v>478.3</v>
      </c>
      <c r="G2311" s="2">
        <v>2255.4</v>
      </c>
    </row>
    <row r="2312" spans="1:7">
      <c r="A2312" s="3">
        <v>39388</v>
      </c>
      <c r="B2312" s="4">
        <v>14363.880000000001</v>
      </c>
      <c r="C2312" s="2">
        <v>1570.7</v>
      </c>
      <c r="D2312" s="2">
        <v>2396.9</v>
      </c>
      <c r="E2312" s="2">
        <v>612</v>
      </c>
      <c r="F2312" s="2">
        <v>485.6</v>
      </c>
      <c r="G2312" s="2">
        <v>2251</v>
      </c>
    </row>
    <row r="2313" spans="1:7">
      <c r="A2313" s="3">
        <v>39391</v>
      </c>
      <c r="B2313" s="4">
        <v>14273.37</v>
      </c>
      <c r="C2313" s="2">
        <v>1540</v>
      </c>
      <c r="D2313" s="2">
        <v>2439</v>
      </c>
      <c r="E2313" s="2">
        <v>606</v>
      </c>
      <c r="F2313" s="2">
        <v>485.5</v>
      </c>
      <c r="G2313" s="2">
        <v>2244.9</v>
      </c>
    </row>
    <row r="2314" spans="1:7">
      <c r="A2314" s="3">
        <v>39392</v>
      </c>
      <c r="B2314" s="4">
        <v>14370.56</v>
      </c>
      <c r="C2314" s="2">
        <v>1538.7</v>
      </c>
      <c r="D2314" s="2">
        <v>2396.9</v>
      </c>
      <c r="E2314" s="2">
        <v>599.4</v>
      </c>
      <c r="F2314" s="2">
        <v>481.1</v>
      </c>
      <c r="G2314" s="2">
        <v>2244.9</v>
      </c>
    </row>
    <row r="2315" spans="1:7">
      <c r="A2315" s="3">
        <v>39393</v>
      </c>
      <c r="B2315" s="4">
        <v>14118.18</v>
      </c>
      <c r="C2315" s="2">
        <v>1485.3000000000002</v>
      </c>
      <c r="D2315" s="2">
        <v>2388.5</v>
      </c>
      <c r="E2315" s="2">
        <v>585.6</v>
      </c>
      <c r="F2315" s="2">
        <v>476.1</v>
      </c>
      <c r="G2315" s="2">
        <v>2231.7000000000003</v>
      </c>
    </row>
    <row r="2316" spans="1:7">
      <c r="A2316" s="3">
        <v>39394</v>
      </c>
      <c r="B2316" s="4">
        <v>14128.59</v>
      </c>
      <c r="C2316" s="2">
        <v>1448</v>
      </c>
      <c r="D2316" s="2">
        <v>2439</v>
      </c>
      <c r="E2316" s="2">
        <v>591</v>
      </c>
      <c r="F2316" s="2">
        <v>473.40000000000003</v>
      </c>
      <c r="G2316" s="2">
        <v>2224</v>
      </c>
    </row>
    <row r="2317" spans="1:7">
      <c r="A2317" s="3">
        <v>39395</v>
      </c>
      <c r="B2317" s="4">
        <v>13869.82</v>
      </c>
      <c r="C2317" s="2">
        <v>1420</v>
      </c>
      <c r="D2317" s="2">
        <v>2439</v>
      </c>
      <c r="E2317" s="2">
        <v>600</v>
      </c>
      <c r="F2317" s="2">
        <v>472.40000000000003</v>
      </c>
      <c r="G2317" s="2">
        <v>2200.9</v>
      </c>
    </row>
    <row r="2318" spans="1:7">
      <c r="A2318" s="3">
        <v>39398</v>
      </c>
      <c r="B2318" s="4">
        <v>13604.960000000001</v>
      </c>
      <c r="C2318" s="2">
        <v>1332</v>
      </c>
      <c r="D2318" s="2">
        <v>2439</v>
      </c>
      <c r="E2318" s="2">
        <v>588</v>
      </c>
      <c r="F2318" s="2">
        <v>475.70000000000005</v>
      </c>
      <c r="G2318" s="2">
        <v>2206.4</v>
      </c>
    </row>
    <row r="2319" spans="1:7">
      <c r="A2319" s="3">
        <v>39399</v>
      </c>
      <c r="B2319" s="4">
        <v>13705.14</v>
      </c>
      <c r="C2319" s="2">
        <v>1325.3000000000002</v>
      </c>
      <c r="D2319" s="2">
        <v>2430.6</v>
      </c>
      <c r="E2319" s="2">
        <v>600</v>
      </c>
      <c r="F2319" s="2">
        <v>481.3</v>
      </c>
      <c r="G2319" s="2">
        <v>2236.1</v>
      </c>
    </row>
    <row r="2320" spans="1:7">
      <c r="A2320" s="3">
        <v>39400</v>
      </c>
      <c r="B2320" s="4">
        <v>13774.54</v>
      </c>
      <c r="C2320" s="2">
        <v>1360</v>
      </c>
      <c r="D2320" s="2">
        <v>2439</v>
      </c>
      <c r="E2320" s="2">
        <v>600</v>
      </c>
      <c r="F2320" s="2">
        <v>490.8</v>
      </c>
      <c r="G2320" s="2">
        <v>2203.1</v>
      </c>
    </row>
    <row r="2321" spans="1:7">
      <c r="A2321" s="3">
        <v>39401</v>
      </c>
      <c r="B2321" s="4">
        <v>13524.43</v>
      </c>
      <c r="C2321" s="2">
        <v>1353.3000000000002</v>
      </c>
      <c r="D2321" s="2">
        <v>2439</v>
      </c>
      <c r="E2321" s="2">
        <v>594.6</v>
      </c>
      <c r="F2321" s="2">
        <v>490.6</v>
      </c>
      <c r="G2321" s="2">
        <v>2199.8000000000002</v>
      </c>
    </row>
    <row r="2322" spans="1:7">
      <c r="A2322" s="3">
        <v>39402</v>
      </c>
      <c r="B2322" s="4">
        <v>13530.36</v>
      </c>
      <c r="C2322" s="2">
        <v>1350.7</v>
      </c>
      <c r="D2322" s="2">
        <v>2447.4</v>
      </c>
      <c r="E2322" s="2">
        <v>603</v>
      </c>
      <c r="F2322" s="2">
        <v>483.70000000000005</v>
      </c>
      <c r="G2322" s="2">
        <v>2205.9</v>
      </c>
    </row>
    <row r="2323" spans="1:7">
      <c r="A2323" s="3">
        <v>39405</v>
      </c>
      <c r="B2323" s="4">
        <v>13348.24</v>
      </c>
      <c r="C2323" s="2">
        <v>1338.7</v>
      </c>
      <c r="D2323" s="2">
        <v>2388.5</v>
      </c>
      <c r="E2323" s="2">
        <v>585</v>
      </c>
      <c r="F2323" s="2">
        <v>479.90000000000003</v>
      </c>
      <c r="G2323" s="2">
        <v>2191.5</v>
      </c>
    </row>
    <row r="2324" spans="1:7">
      <c r="A2324" s="3">
        <v>39406</v>
      </c>
      <c r="B2324" s="4">
        <v>13459.77</v>
      </c>
      <c r="C2324" s="2">
        <v>1368</v>
      </c>
      <c r="D2324" s="2">
        <v>2388.5</v>
      </c>
      <c r="E2324" s="2">
        <v>600</v>
      </c>
      <c r="F2324" s="2">
        <v>484.5</v>
      </c>
      <c r="G2324" s="2">
        <v>2176.7000000000003</v>
      </c>
    </row>
    <row r="2325" spans="1:7">
      <c r="A2325" s="3">
        <v>39407</v>
      </c>
      <c r="B2325" s="4">
        <v>13280.58</v>
      </c>
      <c r="C2325" s="2">
        <v>1360</v>
      </c>
      <c r="D2325" s="2">
        <v>2321.4</v>
      </c>
      <c r="E2325" s="2">
        <v>564</v>
      </c>
      <c r="F2325" s="2">
        <v>476.40000000000003</v>
      </c>
      <c r="G2325" s="2">
        <v>2173.9</v>
      </c>
    </row>
    <row r="2326" spans="1:7">
      <c r="A2326" s="3">
        <v>39408</v>
      </c>
      <c r="B2326" s="4">
        <v>13381</v>
      </c>
      <c r="C2326" s="2">
        <v>1381.3000000000002</v>
      </c>
      <c r="D2326" s="2">
        <v>2321.4</v>
      </c>
      <c r="E2326" s="2">
        <v>552.6</v>
      </c>
      <c r="F2326" s="2">
        <v>475.5</v>
      </c>
      <c r="G2326" s="2">
        <v>2168.4</v>
      </c>
    </row>
    <row r="2327" spans="1:7">
      <c r="A2327" s="3">
        <v>39409</v>
      </c>
      <c r="B2327" s="4">
        <v>13467.2</v>
      </c>
      <c r="C2327" s="2">
        <v>1368</v>
      </c>
      <c r="D2327" s="2">
        <v>2321.4</v>
      </c>
      <c r="E2327" s="2">
        <v>564</v>
      </c>
      <c r="F2327" s="2">
        <v>474.8</v>
      </c>
      <c r="G2327" s="2">
        <v>2181.6</v>
      </c>
    </row>
    <row r="2328" spans="1:7">
      <c r="A2328" s="3">
        <v>39412</v>
      </c>
      <c r="B2328" s="4">
        <v>13321.050000000001</v>
      </c>
      <c r="C2328" s="2">
        <v>1356</v>
      </c>
      <c r="D2328" s="2">
        <v>2292.6</v>
      </c>
      <c r="E2328" s="2">
        <v>563.4</v>
      </c>
      <c r="F2328" s="2">
        <v>469.20000000000005</v>
      </c>
      <c r="G2328" s="2">
        <v>2171.2000000000003</v>
      </c>
    </row>
    <row r="2329" spans="1:7">
      <c r="A2329" s="3">
        <v>39413</v>
      </c>
      <c r="B2329" s="4">
        <v>13369.12</v>
      </c>
      <c r="C2329" s="2">
        <v>1354.7</v>
      </c>
      <c r="D2329" s="2">
        <v>2296</v>
      </c>
      <c r="E2329" s="2">
        <v>590.4</v>
      </c>
      <c r="F2329" s="2">
        <v>458.5</v>
      </c>
      <c r="G2329" s="2">
        <v>2173.9</v>
      </c>
    </row>
    <row r="2330" spans="1:7">
      <c r="A2330" s="3">
        <v>39414</v>
      </c>
      <c r="B2330" s="4">
        <v>13632.15</v>
      </c>
      <c r="C2330" s="2">
        <v>1333.3000000000002</v>
      </c>
      <c r="D2330" s="2">
        <v>2321.2000000000003</v>
      </c>
      <c r="E2330" s="2">
        <v>571.20000000000005</v>
      </c>
      <c r="F2330" s="2">
        <v>461.5</v>
      </c>
      <c r="G2330" s="2">
        <v>2186</v>
      </c>
    </row>
    <row r="2331" spans="1:7">
      <c r="A2331" s="3">
        <v>39415</v>
      </c>
      <c r="B2331" s="4">
        <v>13663.89</v>
      </c>
      <c r="C2331" s="2">
        <v>1346.7</v>
      </c>
      <c r="D2331" s="2">
        <v>2321.2000000000003</v>
      </c>
      <c r="E2331" s="2">
        <v>568.80000000000007</v>
      </c>
      <c r="F2331" s="2">
        <v>462</v>
      </c>
      <c r="G2331" s="2">
        <v>2157.4</v>
      </c>
    </row>
    <row r="2332" spans="1:7">
      <c r="A2332" s="3">
        <v>39416</v>
      </c>
      <c r="B2332" s="4">
        <v>13689.12</v>
      </c>
      <c r="C2332" s="2">
        <v>1366.7</v>
      </c>
      <c r="D2332" s="2">
        <v>2304.4</v>
      </c>
      <c r="E2332" s="2">
        <v>579</v>
      </c>
      <c r="F2332" s="2">
        <v>463.1</v>
      </c>
      <c r="G2332" s="2">
        <v>2163.5</v>
      </c>
    </row>
    <row r="2333" spans="1:7">
      <c r="A2333" s="3">
        <v>39419</v>
      </c>
      <c r="B2333" s="4">
        <v>13657.17</v>
      </c>
      <c r="C2333" s="2">
        <v>1360</v>
      </c>
      <c r="D2333" s="2">
        <v>2328</v>
      </c>
      <c r="E2333" s="2">
        <v>599.4</v>
      </c>
      <c r="F2333" s="2">
        <v>463.8</v>
      </c>
      <c r="G2333" s="2">
        <v>2148.1</v>
      </c>
    </row>
    <row r="2334" spans="1:7">
      <c r="A2334" s="3">
        <v>39420</v>
      </c>
      <c r="B2334" s="4">
        <v>13579.62</v>
      </c>
      <c r="C2334" s="2">
        <v>1356</v>
      </c>
      <c r="D2334" s="2">
        <v>2292.8000000000002</v>
      </c>
      <c r="E2334" s="2">
        <v>593.4</v>
      </c>
      <c r="F2334" s="2">
        <v>441.3</v>
      </c>
      <c r="G2334" s="2">
        <v>2139.8000000000002</v>
      </c>
    </row>
    <row r="2335" spans="1:7">
      <c r="A2335" s="3">
        <v>39421</v>
      </c>
      <c r="B2335" s="4">
        <v>13734.54</v>
      </c>
      <c r="C2335" s="2">
        <v>1360</v>
      </c>
      <c r="D2335" s="2">
        <v>2337.9</v>
      </c>
      <c r="E2335" s="2">
        <v>593.4</v>
      </c>
      <c r="F2335" s="2">
        <v>454.3</v>
      </c>
      <c r="G2335" s="2">
        <v>2146.4</v>
      </c>
    </row>
    <row r="2336" spans="1:7">
      <c r="A2336" s="3">
        <v>39422</v>
      </c>
      <c r="B2336" s="4">
        <v>13849.800000000001</v>
      </c>
      <c r="C2336" s="2">
        <v>1366.7</v>
      </c>
      <c r="D2336" s="2">
        <v>2337.9</v>
      </c>
      <c r="E2336" s="2">
        <v>600</v>
      </c>
      <c r="F2336" s="2">
        <v>453.90000000000003</v>
      </c>
      <c r="G2336" s="2">
        <v>2168.4</v>
      </c>
    </row>
    <row r="2337" spans="1:7">
      <c r="A2337" s="3">
        <v>39423</v>
      </c>
      <c r="B2337" s="4">
        <v>13862.970000000001</v>
      </c>
      <c r="C2337" s="2">
        <v>1353.3000000000002</v>
      </c>
      <c r="D2337" s="2">
        <v>2338</v>
      </c>
      <c r="E2337" s="2">
        <v>594.6</v>
      </c>
      <c r="F2337" s="2">
        <v>455.8</v>
      </c>
      <c r="G2337" s="2">
        <v>2182.2000000000003</v>
      </c>
    </row>
    <row r="2338" spans="1:7">
      <c r="A2338" s="3">
        <v>39426</v>
      </c>
      <c r="B2338" s="4">
        <v>13940.36</v>
      </c>
      <c r="C2338" s="2">
        <v>1353.3000000000002</v>
      </c>
      <c r="D2338" s="2">
        <v>2439</v>
      </c>
      <c r="E2338" s="2">
        <v>594</v>
      </c>
      <c r="F2338" s="2">
        <v>434.70000000000005</v>
      </c>
      <c r="G2338" s="2">
        <v>2185.5</v>
      </c>
    </row>
    <row r="2339" spans="1:7">
      <c r="A2339" s="3">
        <v>39427</v>
      </c>
      <c r="B2339" s="4">
        <v>13723.710000000001</v>
      </c>
      <c r="C2339" s="2">
        <v>1353.3000000000002</v>
      </c>
      <c r="D2339" s="2">
        <v>2455.8000000000002</v>
      </c>
      <c r="E2339" s="2">
        <v>603</v>
      </c>
      <c r="F2339" s="2">
        <v>443</v>
      </c>
      <c r="G2339" s="2">
        <v>2173.4</v>
      </c>
    </row>
    <row r="2340" spans="1:7">
      <c r="A2340" s="3">
        <v>39428</v>
      </c>
      <c r="B2340" s="4">
        <v>13809.380000000001</v>
      </c>
      <c r="C2340" s="2">
        <v>1366.7</v>
      </c>
      <c r="D2340" s="2">
        <v>2405.3000000000002</v>
      </c>
      <c r="E2340" s="2">
        <v>600</v>
      </c>
      <c r="F2340" s="2">
        <v>438.6</v>
      </c>
      <c r="G2340" s="2">
        <v>2140.9</v>
      </c>
    </row>
    <row r="2341" spans="1:7">
      <c r="A2341" s="3">
        <v>39429</v>
      </c>
      <c r="B2341" s="4">
        <v>13747.25</v>
      </c>
      <c r="C2341" s="2">
        <v>1349.3000000000002</v>
      </c>
      <c r="D2341" s="2">
        <v>2338</v>
      </c>
      <c r="E2341" s="2">
        <v>594</v>
      </c>
      <c r="F2341" s="2">
        <v>443</v>
      </c>
      <c r="G2341" s="2">
        <v>2111.2000000000003</v>
      </c>
    </row>
    <row r="2342" spans="1:7">
      <c r="A2342" s="3">
        <v>39430</v>
      </c>
      <c r="B2342" s="4">
        <v>13674.23</v>
      </c>
      <c r="C2342" s="2">
        <v>1349.3000000000002</v>
      </c>
      <c r="D2342" s="2">
        <v>2291.8000000000002</v>
      </c>
      <c r="E2342" s="2">
        <v>600</v>
      </c>
      <c r="F2342" s="2">
        <v>429.70000000000005</v>
      </c>
      <c r="G2342" s="2">
        <v>2124.4</v>
      </c>
    </row>
    <row r="2343" spans="1:7">
      <c r="A2343" s="3">
        <v>39433</v>
      </c>
      <c r="B2343" s="4">
        <v>13387.11</v>
      </c>
      <c r="C2343" s="2">
        <v>1354.7</v>
      </c>
      <c r="D2343" s="2">
        <v>2321.2000000000003</v>
      </c>
      <c r="E2343" s="2">
        <v>593.4</v>
      </c>
      <c r="F2343" s="2">
        <v>435.1</v>
      </c>
      <c r="G2343" s="2">
        <v>2122.2000000000003</v>
      </c>
    </row>
    <row r="2344" spans="1:7">
      <c r="A2344" s="3">
        <v>39434</v>
      </c>
      <c r="B2344" s="4">
        <v>13358.07</v>
      </c>
      <c r="C2344" s="2">
        <v>1353.3000000000002</v>
      </c>
      <c r="D2344" s="2">
        <v>2291.8000000000002</v>
      </c>
      <c r="E2344" s="2">
        <v>585</v>
      </c>
      <c r="F2344" s="2">
        <v>423.40000000000003</v>
      </c>
      <c r="G2344" s="2">
        <v>2121.7000000000003</v>
      </c>
    </row>
    <row r="2345" spans="1:7">
      <c r="A2345" s="3">
        <v>39435</v>
      </c>
      <c r="B2345" s="4">
        <v>13389.82</v>
      </c>
      <c r="C2345" s="2">
        <v>1360</v>
      </c>
      <c r="D2345" s="2">
        <v>2291.8000000000002</v>
      </c>
      <c r="E2345" s="2">
        <v>578.4</v>
      </c>
      <c r="F2345" s="2">
        <v>430.5</v>
      </c>
      <c r="G2345" s="2">
        <v>2129.4</v>
      </c>
    </row>
    <row r="2346" spans="1:7">
      <c r="A2346" s="3">
        <v>39436</v>
      </c>
      <c r="B2346" s="4">
        <v>13407.01</v>
      </c>
      <c r="C2346" s="2">
        <v>1380</v>
      </c>
      <c r="D2346" s="2">
        <v>2287.6</v>
      </c>
      <c r="E2346" s="2">
        <v>573</v>
      </c>
      <c r="F2346" s="2">
        <v>426</v>
      </c>
      <c r="G2346" s="2">
        <v>2134.3000000000002</v>
      </c>
    </row>
    <row r="2347" spans="1:7">
      <c r="A2347" s="3">
        <v>39437</v>
      </c>
      <c r="B2347" s="4">
        <v>13596.09</v>
      </c>
      <c r="C2347" s="2">
        <v>1381.3000000000002</v>
      </c>
      <c r="D2347" s="2">
        <v>2287.6</v>
      </c>
      <c r="E2347" s="2">
        <v>576</v>
      </c>
      <c r="F2347" s="2">
        <v>409.70000000000005</v>
      </c>
      <c r="G2347" s="2">
        <v>2143.1</v>
      </c>
    </row>
    <row r="2348" spans="1:7">
      <c r="A2348" s="3">
        <v>39440</v>
      </c>
      <c r="B2348" s="4">
        <v>13694.84</v>
      </c>
      <c r="C2348" s="2">
        <v>1384</v>
      </c>
      <c r="D2348" s="2">
        <v>2287.6</v>
      </c>
      <c r="E2348" s="2">
        <v>561.6</v>
      </c>
      <c r="F2348" s="2">
        <v>420.3</v>
      </c>
      <c r="G2348" s="2">
        <v>2157.4</v>
      </c>
    </row>
    <row r="2349" spans="1:7">
      <c r="A2349" s="3">
        <v>39441</v>
      </c>
      <c r="B2349" s="4">
        <v>13694.84</v>
      </c>
      <c r="C2349" s="2">
        <v>1384</v>
      </c>
      <c r="D2349" s="2">
        <v>2287.6</v>
      </c>
      <c r="E2349" s="2">
        <v>561.6</v>
      </c>
      <c r="F2349" s="2">
        <v>420.3</v>
      </c>
      <c r="G2349" s="2">
        <v>2157.4</v>
      </c>
    </row>
    <row r="2350" spans="1:7">
      <c r="A2350" s="3">
        <v>39442</v>
      </c>
      <c r="B2350" s="4">
        <v>13694.84</v>
      </c>
      <c r="C2350" s="2">
        <v>1384</v>
      </c>
      <c r="D2350" s="2">
        <v>2287.6</v>
      </c>
      <c r="E2350" s="2">
        <v>561.6</v>
      </c>
      <c r="F2350" s="2">
        <v>420.3</v>
      </c>
      <c r="G2350" s="2">
        <v>2157.4</v>
      </c>
    </row>
    <row r="2351" spans="1:7">
      <c r="A2351" s="3">
        <v>39443</v>
      </c>
      <c r="B2351" s="4">
        <v>13675.57</v>
      </c>
      <c r="C2351" s="2">
        <v>1400</v>
      </c>
      <c r="D2351" s="2">
        <v>2287.6</v>
      </c>
      <c r="E2351" s="2">
        <v>564</v>
      </c>
      <c r="F2351" s="2">
        <v>426.3</v>
      </c>
      <c r="G2351" s="2">
        <v>2166.8000000000002</v>
      </c>
    </row>
    <row r="2352" spans="1:7">
      <c r="A2352" s="3">
        <v>39444</v>
      </c>
      <c r="B2352" s="4">
        <v>13821.34</v>
      </c>
      <c r="C2352" s="2">
        <v>1468</v>
      </c>
      <c r="D2352" s="2">
        <v>2287.6</v>
      </c>
      <c r="E2352" s="2">
        <v>568.80000000000007</v>
      </c>
      <c r="F2352" s="2">
        <v>423.70000000000005</v>
      </c>
      <c r="G2352" s="2">
        <v>2173.9</v>
      </c>
    </row>
    <row r="2353" spans="1:7">
      <c r="A2353" s="3">
        <v>39447</v>
      </c>
      <c r="B2353" s="4">
        <v>13833.06</v>
      </c>
      <c r="C2353" s="2">
        <v>1518.7</v>
      </c>
      <c r="D2353" s="2">
        <v>2287.6</v>
      </c>
      <c r="E2353" s="2">
        <v>563.4</v>
      </c>
      <c r="F2353" s="2">
        <v>421.90000000000003</v>
      </c>
      <c r="G2353" s="2">
        <v>2182.2000000000003</v>
      </c>
    </row>
    <row r="2354" spans="1:7">
      <c r="A2354" s="3">
        <v>39448</v>
      </c>
      <c r="B2354" s="4">
        <v>13833.06</v>
      </c>
      <c r="C2354" s="2">
        <v>1518.7</v>
      </c>
      <c r="D2354" s="2">
        <v>2287.6</v>
      </c>
      <c r="E2354" s="2">
        <v>563.4</v>
      </c>
      <c r="F2354" s="2">
        <v>421.90000000000003</v>
      </c>
      <c r="G2354" s="2">
        <v>2182.2000000000003</v>
      </c>
    </row>
    <row r="2355" spans="1:7">
      <c r="A2355" s="3">
        <v>39449</v>
      </c>
      <c r="B2355" s="4">
        <v>13926.76</v>
      </c>
      <c r="C2355" s="2">
        <v>1496</v>
      </c>
      <c r="D2355" s="2">
        <v>2317</v>
      </c>
      <c r="E2355" s="2">
        <v>579</v>
      </c>
      <c r="F2355" s="2">
        <v>405.8</v>
      </c>
      <c r="G2355" s="2">
        <v>2169.5</v>
      </c>
    </row>
    <row r="2356" spans="1:7">
      <c r="A2356" s="3">
        <v>39450</v>
      </c>
      <c r="B2356" s="4">
        <v>13978.2</v>
      </c>
      <c r="C2356" s="2">
        <v>1541.3000000000002</v>
      </c>
      <c r="D2356" s="2">
        <v>2321.2000000000003</v>
      </c>
      <c r="E2356" s="2">
        <v>594</v>
      </c>
      <c r="F2356" s="2">
        <v>407.20000000000005</v>
      </c>
      <c r="G2356" s="2">
        <v>2157.4</v>
      </c>
    </row>
    <row r="2357" spans="1:7">
      <c r="A2357" s="3">
        <v>39451</v>
      </c>
      <c r="B2357" s="4">
        <v>13778.58</v>
      </c>
      <c r="C2357" s="2">
        <v>1566.7</v>
      </c>
      <c r="D2357" s="2">
        <v>2321.2000000000003</v>
      </c>
      <c r="E2357" s="2">
        <v>567</v>
      </c>
      <c r="F2357" s="2">
        <v>408</v>
      </c>
      <c r="G2357" s="2">
        <v>2148.1</v>
      </c>
    </row>
    <row r="2358" spans="1:7">
      <c r="A2358" s="3">
        <v>39454</v>
      </c>
      <c r="B2358" s="4">
        <v>13618.87</v>
      </c>
      <c r="C2358" s="2">
        <v>1660</v>
      </c>
      <c r="D2358" s="2">
        <v>2425.5</v>
      </c>
      <c r="E2358" s="2">
        <v>549</v>
      </c>
      <c r="F2358" s="2">
        <v>408.90000000000003</v>
      </c>
      <c r="G2358" s="2">
        <v>2142.6</v>
      </c>
    </row>
    <row r="2359" spans="1:7">
      <c r="A2359" s="3">
        <v>39455</v>
      </c>
      <c r="B2359" s="4">
        <v>13541.75</v>
      </c>
      <c r="C2359" s="2">
        <v>1602.7</v>
      </c>
      <c r="D2359" s="2">
        <v>2363.3000000000002</v>
      </c>
      <c r="E2359" s="2">
        <v>544.20000000000005</v>
      </c>
      <c r="F2359" s="2">
        <v>409.40000000000003</v>
      </c>
      <c r="G2359" s="2">
        <v>2111.2000000000003</v>
      </c>
    </row>
    <row r="2360" spans="1:7">
      <c r="A2360" s="3">
        <v>39456</v>
      </c>
      <c r="B2360" s="4">
        <v>13579.94</v>
      </c>
      <c r="C2360" s="2">
        <v>1588</v>
      </c>
      <c r="D2360" s="2">
        <v>2338</v>
      </c>
      <c r="E2360" s="2">
        <v>551.4</v>
      </c>
      <c r="F2360" s="2">
        <v>408.8</v>
      </c>
      <c r="G2360" s="2">
        <v>2107.3000000000002</v>
      </c>
    </row>
    <row r="2361" spans="1:7">
      <c r="A2361" s="3">
        <v>39457</v>
      </c>
      <c r="B2361" s="4">
        <v>13642.65</v>
      </c>
      <c r="C2361" s="2">
        <v>1556</v>
      </c>
      <c r="D2361" s="2">
        <v>2338</v>
      </c>
      <c r="E2361" s="2">
        <v>552</v>
      </c>
      <c r="F2361" s="2">
        <v>416.1</v>
      </c>
      <c r="G2361" s="2">
        <v>2121.1</v>
      </c>
    </row>
    <row r="2362" spans="1:7">
      <c r="A2362" s="3">
        <v>39458</v>
      </c>
      <c r="B2362" s="4">
        <v>13632.57</v>
      </c>
      <c r="C2362" s="2">
        <v>1597.3000000000002</v>
      </c>
      <c r="D2362" s="2">
        <v>2338</v>
      </c>
      <c r="E2362" s="2">
        <v>550.80000000000007</v>
      </c>
      <c r="F2362" s="2">
        <v>410</v>
      </c>
      <c r="G2362" s="2">
        <v>2138.2000000000003</v>
      </c>
    </row>
    <row r="2363" spans="1:7">
      <c r="A2363" s="3">
        <v>39461</v>
      </c>
      <c r="B2363" s="4">
        <v>13698.28</v>
      </c>
      <c r="C2363" s="2">
        <v>1600</v>
      </c>
      <c r="D2363" s="2">
        <v>2338</v>
      </c>
      <c r="E2363" s="2">
        <v>551.4</v>
      </c>
      <c r="F2363" s="2">
        <v>417.6</v>
      </c>
      <c r="G2363" s="2">
        <v>2120.6</v>
      </c>
    </row>
    <row r="2364" spans="1:7">
      <c r="A2364" s="3">
        <v>39462</v>
      </c>
      <c r="B2364" s="4">
        <v>13316.78</v>
      </c>
      <c r="C2364" s="2">
        <v>1586.7</v>
      </c>
      <c r="D2364" s="2">
        <v>2338</v>
      </c>
      <c r="E2364" s="2">
        <v>540</v>
      </c>
      <c r="F2364" s="2">
        <v>410.20000000000005</v>
      </c>
      <c r="G2364" s="2">
        <v>2094.1</v>
      </c>
    </row>
    <row r="2365" spans="1:7">
      <c r="A2365" s="3">
        <v>39463</v>
      </c>
      <c r="B2365" s="4">
        <v>13074.86</v>
      </c>
      <c r="C2365" s="2">
        <v>1568</v>
      </c>
      <c r="D2365" s="2">
        <v>2338</v>
      </c>
      <c r="E2365" s="2">
        <v>540</v>
      </c>
      <c r="F2365" s="2">
        <v>408.8</v>
      </c>
      <c r="G2365" s="2">
        <v>2036.9</v>
      </c>
    </row>
    <row r="2366" spans="1:7">
      <c r="A2366" s="3">
        <v>39464</v>
      </c>
      <c r="B2366" s="4">
        <v>12795.630000000001</v>
      </c>
      <c r="C2366" s="2">
        <v>1585.3000000000002</v>
      </c>
      <c r="D2366" s="2">
        <v>2237.1</v>
      </c>
      <c r="E2366" s="2">
        <v>509.40000000000003</v>
      </c>
      <c r="F2366" s="2">
        <v>395.40000000000003</v>
      </c>
      <c r="G2366" s="2">
        <v>2010.5</v>
      </c>
    </row>
    <row r="2367" spans="1:7">
      <c r="A2367" s="3">
        <v>39465</v>
      </c>
      <c r="B2367" s="4">
        <v>12737.12</v>
      </c>
      <c r="C2367" s="2">
        <v>1566.7</v>
      </c>
      <c r="D2367" s="2">
        <v>2068.9</v>
      </c>
      <c r="E2367" s="2">
        <v>521.4</v>
      </c>
      <c r="F2367" s="2">
        <v>384.6</v>
      </c>
      <c r="G2367" s="2">
        <v>2001.7</v>
      </c>
    </row>
    <row r="2368" spans="1:7">
      <c r="A2368" s="3">
        <v>39468</v>
      </c>
      <c r="B2368" s="4">
        <v>12131.48</v>
      </c>
      <c r="C2368" s="2">
        <v>1420</v>
      </c>
      <c r="D2368" s="2">
        <v>2035.3000000000002</v>
      </c>
      <c r="E2368" s="2">
        <v>495</v>
      </c>
      <c r="F2368" s="2">
        <v>353.8</v>
      </c>
      <c r="G2368" s="2">
        <v>1894.4</v>
      </c>
    </row>
    <row r="2369" spans="1:7">
      <c r="A2369" s="3">
        <v>39469</v>
      </c>
      <c r="B2369" s="4">
        <v>12640.880000000001</v>
      </c>
      <c r="C2369" s="2">
        <v>1408</v>
      </c>
      <c r="D2369" s="2">
        <v>2035.3000000000002</v>
      </c>
      <c r="E2369" s="2">
        <v>495</v>
      </c>
      <c r="F2369" s="2">
        <v>360.70000000000005</v>
      </c>
      <c r="G2369" s="2">
        <v>1926.3000000000002</v>
      </c>
    </row>
    <row r="2370" spans="1:7">
      <c r="A2370" s="3">
        <v>39470</v>
      </c>
      <c r="B2370" s="4">
        <v>12657.4</v>
      </c>
      <c r="C2370" s="2">
        <v>1400</v>
      </c>
      <c r="D2370" s="2">
        <v>2035.3000000000002</v>
      </c>
      <c r="E2370" s="2">
        <v>532.80000000000007</v>
      </c>
      <c r="F2370" s="2">
        <v>365.6</v>
      </c>
      <c r="G2370" s="2">
        <v>1945.5</v>
      </c>
    </row>
    <row r="2371" spans="1:7">
      <c r="A2371" s="3">
        <v>39471</v>
      </c>
      <c r="B2371" s="4">
        <v>12907.27</v>
      </c>
      <c r="C2371" s="2">
        <v>1400</v>
      </c>
      <c r="D2371" s="2">
        <v>2052.1</v>
      </c>
      <c r="E2371" s="2">
        <v>558</v>
      </c>
      <c r="F2371" s="2">
        <v>376.3</v>
      </c>
      <c r="G2371" s="2">
        <v>2023.1000000000001</v>
      </c>
    </row>
    <row r="2372" spans="1:7">
      <c r="A2372" s="3">
        <v>39472</v>
      </c>
      <c r="B2372" s="4">
        <v>12894.83</v>
      </c>
      <c r="C2372" s="2">
        <v>1400</v>
      </c>
      <c r="D2372" s="2">
        <v>2102.6</v>
      </c>
      <c r="E2372" s="2">
        <v>543</v>
      </c>
      <c r="F2372" s="2">
        <v>384.8</v>
      </c>
      <c r="G2372" s="2">
        <v>1997.3000000000002</v>
      </c>
    </row>
    <row r="2373" spans="1:7">
      <c r="A2373" s="3">
        <v>39475</v>
      </c>
      <c r="B2373" s="4">
        <v>12986.9</v>
      </c>
      <c r="C2373" s="2">
        <v>1390.7</v>
      </c>
      <c r="D2373" s="2">
        <v>2018.5</v>
      </c>
      <c r="E2373" s="2">
        <v>544.20000000000005</v>
      </c>
      <c r="F2373" s="2">
        <v>385.40000000000003</v>
      </c>
      <c r="G2373" s="2">
        <v>1923.5</v>
      </c>
    </row>
    <row r="2374" spans="1:7">
      <c r="A2374" s="3">
        <v>39476</v>
      </c>
      <c r="B2374" s="4">
        <v>13046.43</v>
      </c>
      <c r="C2374" s="2">
        <v>1402.7</v>
      </c>
      <c r="D2374" s="2">
        <v>2035.3000000000002</v>
      </c>
      <c r="E2374" s="2">
        <v>525</v>
      </c>
      <c r="F2374" s="2">
        <v>388.90000000000003</v>
      </c>
      <c r="G2374" s="2">
        <v>1895.5</v>
      </c>
    </row>
    <row r="2375" spans="1:7">
      <c r="A2375" s="3">
        <v>39477</v>
      </c>
      <c r="B2375" s="4">
        <v>12998.210000000001</v>
      </c>
      <c r="C2375" s="2">
        <v>1385.3000000000002</v>
      </c>
      <c r="D2375" s="2">
        <v>2052.1</v>
      </c>
      <c r="E2375" s="2">
        <v>510.6</v>
      </c>
      <c r="F2375" s="2">
        <v>390</v>
      </c>
      <c r="G2375" s="2">
        <v>1871.2</v>
      </c>
    </row>
    <row r="2376" spans="1:7">
      <c r="A2376" s="3">
        <v>39478</v>
      </c>
      <c r="B2376" s="4">
        <v>13155.1</v>
      </c>
      <c r="C2376" s="2">
        <v>1413.3000000000002</v>
      </c>
      <c r="D2376" s="2">
        <v>2102.6</v>
      </c>
      <c r="E2376" s="2">
        <v>519.6</v>
      </c>
      <c r="F2376" s="2">
        <v>391.20000000000005</v>
      </c>
      <c r="G2376" s="2">
        <v>1921.3000000000002</v>
      </c>
    </row>
    <row r="2377" spans="1:7">
      <c r="A2377" s="3">
        <v>39479</v>
      </c>
      <c r="B2377" s="4">
        <v>13318.37</v>
      </c>
      <c r="C2377" s="2">
        <v>1393.3000000000002</v>
      </c>
      <c r="D2377" s="2">
        <v>2102.6</v>
      </c>
      <c r="E2377" s="2">
        <v>525</v>
      </c>
      <c r="F2377" s="2">
        <v>397.70000000000005</v>
      </c>
      <c r="G2377" s="2">
        <v>1981.3000000000002</v>
      </c>
    </row>
    <row r="2378" spans="1:7">
      <c r="A2378" s="3">
        <v>39482</v>
      </c>
      <c r="B2378" s="4">
        <v>13258.16</v>
      </c>
      <c r="C2378" s="2">
        <v>1465.3000000000002</v>
      </c>
      <c r="D2378" s="2">
        <v>2136.2000000000003</v>
      </c>
      <c r="E2378" s="2">
        <v>540</v>
      </c>
      <c r="F2378" s="2">
        <v>399.8</v>
      </c>
      <c r="G2378" s="2">
        <v>1967</v>
      </c>
    </row>
    <row r="2379" spans="1:7">
      <c r="A2379" s="3">
        <v>39483</v>
      </c>
      <c r="B2379" s="4">
        <v>12931.95</v>
      </c>
      <c r="C2379" s="2">
        <v>1426.7</v>
      </c>
      <c r="D2379" s="2">
        <v>2136.2000000000003</v>
      </c>
      <c r="E2379" s="2">
        <v>540</v>
      </c>
      <c r="F2379" s="2">
        <v>379.40000000000003</v>
      </c>
      <c r="G2379" s="2">
        <v>1901.5</v>
      </c>
    </row>
    <row r="2380" spans="1:7">
      <c r="A2380" s="3">
        <v>39484</v>
      </c>
      <c r="B2380" s="4">
        <v>12867.2</v>
      </c>
      <c r="C2380" s="2">
        <v>1401.3000000000002</v>
      </c>
      <c r="D2380" s="2">
        <v>2001.6000000000001</v>
      </c>
      <c r="E2380" s="2">
        <v>540</v>
      </c>
      <c r="F2380" s="2">
        <v>385.90000000000003</v>
      </c>
      <c r="G2380" s="2">
        <v>1920.8000000000002</v>
      </c>
    </row>
    <row r="2381" spans="1:7">
      <c r="A2381" s="3">
        <v>39485</v>
      </c>
      <c r="B2381" s="4">
        <v>12925.37</v>
      </c>
      <c r="C2381" s="2">
        <v>1421.3000000000002</v>
      </c>
      <c r="D2381" s="2">
        <v>2001.6000000000001</v>
      </c>
      <c r="E2381" s="2">
        <v>558</v>
      </c>
      <c r="F2381" s="2">
        <v>389.8</v>
      </c>
      <c r="G2381" s="2">
        <v>1910.9</v>
      </c>
    </row>
    <row r="2382" spans="1:7">
      <c r="A2382" s="3">
        <v>39486</v>
      </c>
      <c r="B2382" s="4">
        <v>12989.34</v>
      </c>
      <c r="C2382" s="2">
        <v>1425.3000000000002</v>
      </c>
      <c r="D2382" s="2">
        <v>2001.6000000000001</v>
      </c>
      <c r="E2382" s="2">
        <v>540.6</v>
      </c>
      <c r="F2382" s="2">
        <v>388.20000000000005</v>
      </c>
      <c r="G2382" s="2">
        <v>1962</v>
      </c>
    </row>
    <row r="2383" spans="1:7">
      <c r="A2383" s="3">
        <v>39489</v>
      </c>
      <c r="B2383" s="4">
        <v>13130.92</v>
      </c>
      <c r="C2383" s="2">
        <v>1414.7</v>
      </c>
      <c r="D2383" s="2">
        <v>2001.6000000000001</v>
      </c>
      <c r="E2383" s="2">
        <v>558</v>
      </c>
      <c r="F2383" s="2">
        <v>391.6</v>
      </c>
      <c r="G2383" s="2">
        <v>1960.4</v>
      </c>
    </row>
    <row r="2384" spans="1:7">
      <c r="A2384" s="3">
        <v>39490</v>
      </c>
      <c r="B2384" s="4">
        <v>13087.380000000001</v>
      </c>
      <c r="C2384" s="2">
        <v>1532</v>
      </c>
      <c r="D2384" s="2">
        <v>2001.6000000000001</v>
      </c>
      <c r="E2384" s="2">
        <v>558</v>
      </c>
      <c r="F2384" s="2">
        <v>400</v>
      </c>
      <c r="G2384" s="2">
        <v>1975.8000000000002</v>
      </c>
    </row>
    <row r="2385" spans="1:7">
      <c r="A2385" s="3">
        <v>39491</v>
      </c>
      <c r="B2385" s="4">
        <v>13282.300000000001</v>
      </c>
      <c r="C2385" s="2">
        <v>1608</v>
      </c>
      <c r="D2385" s="2">
        <v>2001.6000000000001</v>
      </c>
      <c r="E2385" s="2">
        <v>543</v>
      </c>
      <c r="F2385" s="2">
        <v>403.8</v>
      </c>
      <c r="G2385" s="2">
        <v>1999.5</v>
      </c>
    </row>
    <row r="2386" spans="1:7">
      <c r="A2386" s="3">
        <v>39492</v>
      </c>
      <c r="B2386" s="4">
        <v>13208.03</v>
      </c>
      <c r="C2386" s="2">
        <v>1532</v>
      </c>
      <c r="D2386" s="2">
        <v>2001.6000000000001</v>
      </c>
      <c r="E2386" s="2">
        <v>540</v>
      </c>
      <c r="F2386" s="2">
        <v>405.1</v>
      </c>
      <c r="G2386" s="2">
        <v>1970.3000000000002</v>
      </c>
    </row>
    <row r="2387" spans="1:7">
      <c r="A2387" s="3">
        <v>39493</v>
      </c>
      <c r="B2387" s="4">
        <v>13226.76</v>
      </c>
      <c r="C2387" s="2">
        <v>1498.7</v>
      </c>
      <c r="D2387" s="2">
        <v>2001.6000000000001</v>
      </c>
      <c r="E2387" s="2">
        <v>540.6</v>
      </c>
      <c r="F2387" s="2">
        <v>401.20000000000005</v>
      </c>
      <c r="G2387" s="2">
        <v>1937.8000000000002</v>
      </c>
    </row>
    <row r="2388" spans="1:7">
      <c r="A2388" s="3">
        <v>39496</v>
      </c>
      <c r="B2388" s="4">
        <v>13226.76</v>
      </c>
      <c r="C2388" s="2">
        <v>1498.7</v>
      </c>
      <c r="D2388" s="2">
        <v>2001.6000000000001</v>
      </c>
      <c r="E2388" s="2">
        <v>540.6</v>
      </c>
      <c r="F2388" s="2">
        <v>401.20000000000005</v>
      </c>
      <c r="G2388" s="2">
        <v>1937.8000000000002</v>
      </c>
    </row>
    <row r="2389" spans="1:7">
      <c r="A2389" s="3">
        <v>39497</v>
      </c>
      <c r="B2389" s="4">
        <v>13447.74</v>
      </c>
      <c r="C2389" s="2">
        <v>1500</v>
      </c>
      <c r="D2389" s="2">
        <v>2001.6000000000001</v>
      </c>
      <c r="E2389" s="2">
        <v>534</v>
      </c>
      <c r="F2389" s="2">
        <v>384.70000000000005</v>
      </c>
      <c r="G2389" s="2">
        <v>1970.3000000000002</v>
      </c>
    </row>
    <row r="2390" spans="1:7">
      <c r="A2390" s="3">
        <v>39498</v>
      </c>
      <c r="B2390" s="4">
        <v>13551.69</v>
      </c>
      <c r="C2390" s="2">
        <v>1450.7</v>
      </c>
      <c r="D2390" s="2">
        <v>2001.6000000000001</v>
      </c>
      <c r="E2390" s="2">
        <v>552</v>
      </c>
      <c r="F2390" s="2">
        <v>401.20000000000005</v>
      </c>
      <c r="G2390" s="2">
        <v>1962</v>
      </c>
    </row>
    <row r="2391" spans="1:7">
      <c r="A2391" s="3">
        <v>39499</v>
      </c>
      <c r="B2391" s="4">
        <v>13509.550000000001</v>
      </c>
      <c r="C2391" s="2">
        <v>1482.7</v>
      </c>
      <c r="D2391" s="2">
        <v>2018.5</v>
      </c>
      <c r="E2391" s="2">
        <v>546</v>
      </c>
      <c r="F2391" s="2">
        <v>383.40000000000003</v>
      </c>
      <c r="G2391" s="2">
        <v>1964.8000000000002</v>
      </c>
    </row>
    <row r="2392" spans="1:7">
      <c r="A2392" s="3">
        <v>39500</v>
      </c>
      <c r="B2392" s="4">
        <v>13585.93</v>
      </c>
      <c r="C2392" s="2">
        <v>1453.3000000000002</v>
      </c>
      <c r="D2392" s="2">
        <v>2018.5</v>
      </c>
      <c r="E2392" s="2">
        <v>540</v>
      </c>
      <c r="F2392" s="2">
        <v>379.8</v>
      </c>
      <c r="G2392" s="2">
        <v>1975.3000000000002</v>
      </c>
    </row>
    <row r="2393" spans="1:7">
      <c r="A2393" s="3">
        <v>39503</v>
      </c>
      <c r="B2393" s="4">
        <v>13697.45</v>
      </c>
      <c r="C2393" s="2">
        <v>1466.7</v>
      </c>
      <c r="D2393" s="2">
        <v>2052.1</v>
      </c>
      <c r="E2393" s="2">
        <v>545.4</v>
      </c>
      <c r="F2393" s="2">
        <v>373.20000000000005</v>
      </c>
      <c r="G2393" s="2">
        <v>2008.8000000000002</v>
      </c>
    </row>
    <row r="2394" spans="1:7">
      <c r="A2394" s="3">
        <v>39504</v>
      </c>
      <c r="B2394" s="4">
        <v>13797.01</v>
      </c>
      <c r="C2394" s="2">
        <v>1466.7</v>
      </c>
      <c r="D2394" s="2">
        <v>2052.1</v>
      </c>
      <c r="E2394" s="2">
        <v>563.4</v>
      </c>
      <c r="F2394" s="2">
        <v>365.3</v>
      </c>
      <c r="G2394" s="2">
        <v>2039.1000000000001</v>
      </c>
    </row>
    <row r="2395" spans="1:7">
      <c r="A2395" s="3">
        <v>39505</v>
      </c>
      <c r="B2395" s="4">
        <v>13778.380000000001</v>
      </c>
      <c r="C2395" s="2">
        <v>1466.7</v>
      </c>
      <c r="D2395" s="2">
        <v>2068.9</v>
      </c>
      <c r="E2395" s="2">
        <v>570</v>
      </c>
      <c r="F2395" s="2">
        <v>366</v>
      </c>
      <c r="G2395" s="2">
        <v>2018.7</v>
      </c>
    </row>
    <row r="2396" spans="1:7">
      <c r="A2396" s="3">
        <v>39506</v>
      </c>
      <c r="B2396" s="4">
        <v>13873.89</v>
      </c>
      <c r="C2396" s="2">
        <v>1466.7</v>
      </c>
      <c r="D2396" s="2">
        <v>2068.9</v>
      </c>
      <c r="E2396" s="2">
        <v>565.20000000000005</v>
      </c>
      <c r="F2396" s="2">
        <v>366</v>
      </c>
      <c r="G2396" s="2">
        <v>2001.1000000000001</v>
      </c>
    </row>
    <row r="2397" spans="1:7">
      <c r="A2397" s="3">
        <v>39507</v>
      </c>
      <c r="B2397" s="4">
        <v>13582.69</v>
      </c>
      <c r="C2397" s="2">
        <v>1506.7</v>
      </c>
      <c r="D2397" s="2">
        <v>2068.9</v>
      </c>
      <c r="E2397" s="2">
        <v>582</v>
      </c>
      <c r="F2397" s="2">
        <v>356.5</v>
      </c>
      <c r="G2397" s="2">
        <v>1963.1000000000001</v>
      </c>
    </row>
    <row r="2398" spans="1:7">
      <c r="A2398" s="3">
        <v>39510</v>
      </c>
      <c r="B2398" s="4">
        <v>13544.380000000001</v>
      </c>
      <c r="C2398" s="2">
        <v>1577.3000000000002</v>
      </c>
      <c r="D2398" s="2">
        <v>2153</v>
      </c>
      <c r="E2398" s="2">
        <v>537</v>
      </c>
      <c r="F2398" s="2">
        <v>361.3</v>
      </c>
      <c r="G2398" s="2">
        <v>1951.6000000000001</v>
      </c>
    </row>
    <row r="2399" spans="1:7">
      <c r="A2399" s="3">
        <v>39511</v>
      </c>
      <c r="B2399" s="4">
        <v>13476.81</v>
      </c>
      <c r="C2399" s="2">
        <v>1593.3000000000002</v>
      </c>
      <c r="D2399" s="2">
        <v>2153</v>
      </c>
      <c r="E2399" s="2">
        <v>544.80000000000007</v>
      </c>
      <c r="F2399" s="2">
        <v>372.5</v>
      </c>
      <c r="G2399" s="2">
        <v>1973.6000000000001</v>
      </c>
    </row>
    <row r="2400" spans="1:7">
      <c r="A2400" s="3">
        <v>39512</v>
      </c>
      <c r="B2400" s="4">
        <v>13603.32</v>
      </c>
      <c r="C2400" s="2">
        <v>1600</v>
      </c>
      <c r="D2400" s="2">
        <v>2157.2000000000003</v>
      </c>
      <c r="E2400" s="2">
        <v>540.6</v>
      </c>
      <c r="F2400" s="2">
        <v>355.3</v>
      </c>
      <c r="G2400" s="2">
        <v>2013.2</v>
      </c>
    </row>
    <row r="2401" spans="1:7">
      <c r="A2401" s="3">
        <v>39513</v>
      </c>
      <c r="B2401" s="4">
        <v>13360.44</v>
      </c>
      <c r="C2401" s="2">
        <v>1600</v>
      </c>
      <c r="D2401" s="2">
        <v>2157.2000000000003</v>
      </c>
      <c r="E2401" s="2">
        <v>549</v>
      </c>
      <c r="F2401" s="2">
        <v>355.3</v>
      </c>
      <c r="G2401" s="2">
        <v>1985.2</v>
      </c>
    </row>
    <row r="2402" spans="1:7">
      <c r="A2402" s="3">
        <v>39514</v>
      </c>
      <c r="B2402" s="4">
        <v>13281.720000000001</v>
      </c>
      <c r="C2402" s="2">
        <v>1660</v>
      </c>
      <c r="D2402" s="2">
        <v>2186.7000000000003</v>
      </c>
      <c r="E2402" s="2">
        <v>548.4</v>
      </c>
      <c r="F2402" s="2">
        <v>362.1</v>
      </c>
      <c r="G2402" s="2">
        <v>1970.3000000000002</v>
      </c>
    </row>
    <row r="2403" spans="1:7">
      <c r="A2403" s="3">
        <v>39517</v>
      </c>
      <c r="B2403" s="4">
        <v>13005.09</v>
      </c>
      <c r="C2403" s="2">
        <v>1626.7</v>
      </c>
      <c r="D2403" s="2">
        <v>2153</v>
      </c>
      <c r="E2403" s="2">
        <v>540</v>
      </c>
      <c r="F2403" s="2">
        <v>346.6</v>
      </c>
      <c r="G2403" s="2">
        <v>2076</v>
      </c>
    </row>
    <row r="2404" spans="1:7">
      <c r="A2404" s="3">
        <v>39518</v>
      </c>
      <c r="B2404" s="4">
        <v>13344.53</v>
      </c>
      <c r="C2404" s="2">
        <v>1620</v>
      </c>
      <c r="D2404" s="2">
        <v>2136.2000000000003</v>
      </c>
      <c r="E2404" s="2">
        <v>540.6</v>
      </c>
      <c r="F2404" s="2">
        <v>349.20000000000005</v>
      </c>
      <c r="G2404" s="2">
        <v>2127.2000000000003</v>
      </c>
    </row>
    <row r="2405" spans="1:7">
      <c r="A2405" s="3">
        <v>39519</v>
      </c>
      <c r="B2405" s="4">
        <v>13297.35</v>
      </c>
      <c r="C2405" s="2">
        <v>1640</v>
      </c>
      <c r="D2405" s="2">
        <v>2136.2000000000003</v>
      </c>
      <c r="E2405" s="2">
        <v>552.6</v>
      </c>
      <c r="F2405" s="2">
        <v>355.70000000000005</v>
      </c>
      <c r="G2405" s="2">
        <v>2109</v>
      </c>
    </row>
    <row r="2406" spans="1:7">
      <c r="A2406" s="3">
        <v>39520</v>
      </c>
      <c r="B2406" s="4">
        <v>13443.5</v>
      </c>
      <c r="C2406" s="2">
        <v>1666.7</v>
      </c>
      <c r="D2406" s="2">
        <v>2153</v>
      </c>
      <c r="E2406" s="2">
        <v>570</v>
      </c>
      <c r="F2406" s="2">
        <v>351.90000000000003</v>
      </c>
      <c r="G2406" s="2">
        <v>2085.9</v>
      </c>
    </row>
    <row r="2407" spans="1:7">
      <c r="A2407" s="3">
        <v>39521</v>
      </c>
      <c r="B2407" s="4">
        <v>13252.84</v>
      </c>
      <c r="C2407" s="2">
        <v>1680</v>
      </c>
      <c r="D2407" s="2">
        <v>2153</v>
      </c>
      <c r="E2407" s="2">
        <v>586.20000000000005</v>
      </c>
      <c r="F2407" s="2">
        <v>349.40000000000003</v>
      </c>
      <c r="G2407" s="2">
        <v>2049.6</v>
      </c>
    </row>
    <row r="2408" spans="1:7">
      <c r="A2408" s="3">
        <v>39524</v>
      </c>
      <c r="B2408" s="4">
        <v>12952.15</v>
      </c>
      <c r="C2408" s="2">
        <v>1573.3000000000002</v>
      </c>
      <c r="D2408" s="2">
        <v>2153</v>
      </c>
      <c r="E2408" s="2">
        <v>558</v>
      </c>
      <c r="F2408" s="2">
        <v>354.90000000000003</v>
      </c>
      <c r="G2408" s="2">
        <v>2008.8000000000002</v>
      </c>
    </row>
    <row r="2409" spans="1:7">
      <c r="A2409" s="3">
        <v>39525</v>
      </c>
      <c r="B2409" s="4">
        <v>13136.7</v>
      </c>
      <c r="C2409" s="2">
        <v>1546.7</v>
      </c>
      <c r="D2409" s="2">
        <v>2220.3000000000002</v>
      </c>
      <c r="E2409" s="2">
        <v>558</v>
      </c>
      <c r="F2409" s="2">
        <v>350.40000000000003</v>
      </c>
      <c r="G2409" s="2">
        <v>2073.2000000000003</v>
      </c>
    </row>
    <row r="2410" spans="1:7">
      <c r="A2410" s="3">
        <v>39526</v>
      </c>
      <c r="B2410" s="4">
        <v>12709.380000000001</v>
      </c>
      <c r="C2410" s="2">
        <v>1560</v>
      </c>
      <c r="D2410" s="2">
        <v>2220.3000000000002</v>
      </c>
      <c r="E2410" s="2">
        <v>544.80000000000007</v>
      </c>
      <c r="F2410" s="2">
        <v>344.5</v>
      </c>
      <c r="G2410" s="2">
        <v>1990.1000000000001</v>
      </c>
    </row>
    <row r="2411" spans="1:7">
      <c r="A2411" s="3">
        <v>39527</v>
      </c>
      <c r="B2411" s="4">
        <v>12775.64</v>
      </c>
      <c r="C2411" s="2">
        <v>1536</v>
      </c>
      <c r="D2411" s="2">
        <v>2220.3000000000002</v>
      </c>
      <c r="E2411" s="2">
        <v>557.4</v>
      </c>
      <c r="F2411" s="2">
        <v>329.8</v>
      </c>
      <c r="G2411" s="2">
        <v>2028.6000000000001</v>
      </c>
    </row>
    <row r="2412" spans="1:7">
      <c r="A2412" s="3">
        <v>39528</v>
      </c>
      <c r="B2412" s="4">
        <v>12775.64</v>
      </c>
      <c r="C2412" s="2">
        <v>1536</v>
      </c>
      <c r="D2412" s="2">
        <v>2220.3000000000002</v>
      </c>
      <c r="E2412" s="2">
        <v>557.4</v>
      </c>
      <c r="F2412" s="2">
        <v>329.8</v>
      </c>
      <c r="G2412" s="2">
        <v>2028.6000000000001</v>
      </c>
    </row>
    <row r="2413" spans="1:7">
      <c r="A2413" s="3">
        <v>39531</v>
      </c>
      <c r="B2413" s="4">
        <v>13019.720000000001</v>
      </c>
      <c r="C2413" s="2">
        <v>1566.7</v>
      </c>
      <c r="D2413" s="2">
        <v>2220.3000000000002</v>
      </c>
      <c r="E2413" s="2">
        <v>543</v>
      </c>
      <c r="F2413" s="2">
        <v>330.6</v>
      </c>
      <c r="G2413" s="2">
        <v>2047.4</v>
      </c>
    </row>
    <row r="2414" spans="1:7">
      <c r="A2414" s="3">
        <v>39532</v>
      </c>
      <c r="B2414" s="4">
        <v>13322.220000000001</v>
      </c>
      <c r="C2414" s="2">
        <v>1613.3000000000002</v>
      </c>
      <c r="D2414" s="2">
        <v>2153</v>
      </c>
      <c r="E2414" s="2">
        <v>549</v>
      </c>
      <c r="F2414" s="2">
        <v>341.40000000000003</v>
      </c>
      <c r="G2414" s="2">
        <v>2019.3000000000002</v>
      </c>
    </row>
    <row r="2415" spans="1:7">
      <c r="A2415" s="3">
        <v>39533</v>
      </c>
      <c r="B2415" s="4">
        <v>13391.86</v>
      </c>
      <c r="C2415" s="2">
        <v>1665.3000000000002</v>
      </c>
      <c r="D2415" s="2">
        <v>2161.4</v>
      </c>
      <c r="E2415" s="2">
        <v>544.20000000000005</v>
      </c>
      <c r="F2415" s="2">
        <v>346.20000000000005</v>
      </c>
      <c r="G2415" s="2">
        <v>1965.9</v>
      </c>
    </row>
    <row r="2416" spans="1:7">
      <c r="A2416" s="3">
        <v>39534</v>
      </c>
      <c r="B2416" s="4">
        <v>13405.78</v>
      </c>
      <c r="C2416" s="2">
        <v>1660</v>
      </c>
      <c r="D2416" s="2">
        <v>2153</v>
      </c>
      <c r="E2416" s="2">
        <v>544.20000000000005</v>
      </c>
      <c r="F2416" s="2">
        <v>352.3</v>
      </c>
      <c r="G2416" s="2">
        <v>2033</v>
      </c>
    </row>
    <row r="2417" spans="1:7">
      <c r="A2417" s="3">
        <v>39535</v>
      </c>
      <c r="B2417" s="4">
        <v>13233.79</v>
      </c>
      <c r="C2417" s="2">
        <v>1678.7</v>
      </c>
      <c r="D2417" s="2">
        <v>2153</v>
      </c>
      <c r="E2417" s="2">
        <v>552</v>
      </c>
      <c r="F2417" s="2">
        <v>351.70000000000005</v>
      </c>
      <c r="G2417" s="2">
        <v>1938.9</v>
      </c>
    </row>
    <row r="2418" spans="1:7">
      <c r="A2418" s="3">
        <v>39538</v>
      </c>
      <c r="B2418" s="4">
        <v>13350.130000000001</v>
      </c>
      <c r="C2418" s="2">
        <v>1740</v>
      </c>
      <c r="D2418" s="2">
        <v>2127.8000000000002</v>
      </c>
      <c r="E2418" s="2">
        <v>555</v>
      </c>
      <c r="F2418" s="2">
        <v>363.90000000000003</v>
      </c>
      <c r="G2418" s="2">
        <v>1912.5</v>
      </c>
    </row>
    <row r="2419" spans="1:7">
      <c r="A2419" s="3">
        <v>39539</v>
      </c>
      <c r="B2419" s="4">
        <v>13440.720000000001</v>
      </c>
      <c r="C2419" s="2">
        <v>1793.3000000000002</v>
      </c>
      <c r="D2419" s="2">
        <v>2153</v>
      </c>
      <c r="E2419" s="2">
        <v>544.80000000000007</v>
      </c>
      <c r="F2419" s="2">
        <v>374.3</v>
      </c>
      <c r="G2419" s="2">
        <v>1930.1000000000001</v>
      </c>
    </row>
    <row r="2420" spans="1:7">
      <c r="A2420" s="3">
        <v>39540</v>
      </c>
      <c r="B2420" s="4">
        <v>13514.14</v>
      </c>
      <c r="C2420" s="2">
        <v>1852</v>
      </c>
      <c r="D2420" s="2">
        <v>2102.6</v>
      </c>
      <c r="E2420" s="2">
        <v>540</v>
      </c>
      <c r="F2420" s="2">
        <v>366.3</v>
      </c>
      <c r="G2420" s="2">
        <v>1916.9</v>
      </c>
    </row>
    <row r="2421" spans="1:7">
      <c r="A2421" s="3">
        <v>39541</v>
      </c>
      <c r="B2421" s="4">
        <v>13551.29</v>
      </c>
      <c r="C2421" s="2">
        <v>1858.7</v>
      </c>
      <c r="D2421" s="2">
        <v>2102.6</v>
      </c>
      <c r="E2421" s="2">
        <v>540</v>
      </c>
      <c r="F2421" s="2">
        <v>361.70000000000005</v>
      </c>
      <c r="G2421" s="2">
        <v>1945.5</v>
      </c>
    </row>
    <row r="2422" spans="1:7">
      <c r="A2422" s="3">
        <v>39542</v>
      </c>
      <c r="B2422" s="4">
        <v>13668.19</v>
      </c>
      <c r="C2422" s="2">
        <v>1833.3000000000002</v>
      </c>
      <c r="D2422" s="2">
        <v>2153</v>
      </c>
      <c r="E2422" s="2">
        <v>540.6</v>
      </c>
      <c r="F2422" s="2">
        <v>363</v>
      </c>
      <c r="G2422" s="2">
        <v>1981.3000000000002</v>
      </c>
    </row>
    <row r="2423" spans="1:7">
      <c r="A2423" s="3">
        <v>39545</v>
      </c>
      <c r="B2423" s="4">
        <v>13745.01</v>
      </c>
      <c r="C2423" s="2">
        <v>1852</v>
      </c>
      <c r="D2423" s="2">
        <v>2131.2000000000003</v>
      </c>
      <c r="E2423" s="2">
        <v>546</v>
      </c>
      <c r="F2423" s="2">
        <v>365.6</v>
      </c>
      <c r="G2423" s="2">
        <v>1989.6000000000001</v>
      </c>
    </row>
    <row r="2424" spans="1:7">
      <c r="A2424" s="3">
        <v>39546</v>
      </c>
      <c r="B2424" s="4">
        <v>13727.53</v>
      </c>
      <c r="C2424" s="2">
        <v>1932</v>
      </c>
      <c r="D2424" s="2">
        <v>2144.6</v>
      </c>
      <c r="E2424" s="2">
        <v>544.20000000000005</v>
      </c>
      <c r="F2424" s="2">
        <v>366.8</v>
      </c>
      <c r="G2424" s="2">
        <v>1980.8000000000002</v>
      </c>
    </row>
    <row r="2425" spans="1:7">
      <c r="A2425" s="3">
        <v>39547</v>
      </c>
      <c r="B2425" s="4">
        <v>13750.550000000001</v>
      </c>
      <c r="C2425" s="2">
        <v>1953.3000000000002</v>
      </c>
      <c r="D2425" s="2">
        <v>2153</v>
      </c>
      <c r="E2425" s="2">
        <v>543</v>
      </c>
      <c r="F2425" s="2">
        <v>359.6</v>
      </c>
      <c r="G2425" s="2">
        <v>2019.8000000000002</v>
      </c>
    </row>
    <row r="2426" spans="1:7">
      <c r="A2426" s="3">
        <v>39548</v>
      </c>
      <c r="B2426" s="4">
        <v>13909.58</v>
      </c>
      <c r="C2426" s="2">
        <v>1953.3000000000002</v>
      </c>
      <c r="D2426" s="2">
        <v>2102.6</v>
      </c>
      <c r="E2426" s="2">
        <v>543</v>
      </c>
      <c r="F2426" s="2">
        <v>371.5</v>
      </c>
      <c r="G2426" s="2">
        <v>2046.8000000000002</v>
      </c>
    </row>
    <row r="2427" spans="1:7">
      <c r="A2427" s="3">
        <v>39549</v>
      </c>
      <c r="B2427" s="4">
        <v>13683.03</v>
      </c>
      <c r="C2427" s="2">
        <v>1978.7</v>
      </c>
      <c r="D2427" s="2">
        <v>2119.4</v>
      </c>
      <c r="E2427" s="2">
        <v>549</v>
      </c>
      <c r="F2427" s="2">
        <v>358</v>
      </c>
      <c r="G2427" s="2">
        <v>2023.1000000000001</v>
      </c>
    </row>
    <row r="2428" spans="1:7">
      <c r="A2428" s="3">
        <v>39552</v>
      </c>
      <c r="B2428" s="4">
        <v>13738.6</v>
      </c>
      <c r="C2428" s="2">
        <v>2066.7000000000003</v>
      </c>
      <c r="D2428" s="2">
        <v>2119.4</v>
      </c>
      <c r="E2428" s="2">
        <v>543</v>
      </c>
      <c r="F2428" s="2">
        <v>360.70000000000005</v>
      </c>
      <c r="G2428" s="2">
        <v>2013.8000000000002</v>
      </c>
    </row>
    <row r="2429" spans="1:7">
      <c r="A2429" s="3">
        <v>39553</v>
      </c>
      <c r="B2429" s="4">
        <v>13850.95</v>
      </c>
      <c r="C2429" s="2">
        <v>2033.3000000000002</v>
      </c>
      <c r="D2429" s="2">
        <v>2119.4</v>
      </c>
      <c r="E2429" s="2">
        <v>549</v>
      </c>
      <c r="F2429" s="2">
        <v>364.90000000000003</v>
      </c>
      <c r="G2429" s="2">
        <v>2030.3000000000002</v>
      </c>
    </row>
    <row r="2430" spans="1:7">
      <c r="A2430" s="3">
        <v>39554</v>
      </c>
      <c r="B2430" s="4">
        <v>14099.48</v>
      </c>
      <c r="C2430" s="2">
        <v>1980</v>
      </c>
      <c r="D2430" s="2">
        <v>2119.4</v>
      </c>
      <c r="E2430" s="2">
        <v>576</v>
      </c>
      <c r="F2430" s="2">
        <v>374.90000000000003</v>
      </c>
      <c r="G2430" s="2">
        <v>2029.2</v>
      </c>
    </row>
    <row r="2431" spans="1:7">
      <c r="A2431" s="3">
        <v>39555</v>
      </c>
      <c r="B2431" s="4">
        <v>14115.5</v>
      </c>
      <c r="C2431" s="2">
        <v>1968</v>
      </c>
      <c r="D2431" s="2">
        <v>2119.4</v>
      </c>
      <c r="E2431" s="2">
        <v>581.4</v>
      </c>
      <c r="F2431" s="2">
        <v>359.3</v>
      </c>
      <c r="G2431" s="2">
        <v>2042.4</v>
      </c>
    </row>
    <row r="2432" spans="1:7">
      <c r="A2432" s="3">
        <v>39556</v>
      </c>
      <c r="B2432" s="4">
        <v>14237.06</v>
      </c>
      <c r="C2432" s="2">
        <v>2026.7</v>
      </c>
      <c r="D2432" s="2">
        <v>2186.7000000000003</v>
      </c>
      <c r="E2432" s="2">
        <v>570.6</v>
      </c>
      <c r="F2432" s="2">
        <v>367.5</v>
      </c>
      <c r="G2432" s="2">
        <v>2083.1</v>
      </c>
    </row>
    <row r="2433" spans="1:7">
      <c r="A2433" s="3">
        <v>39559</v>
      </c>
      <c r="B2433" s="4">
        <v>14321.16</v>
      </c>
      <c r="C2433" s="2">
        <v>2098.7000000000003</v>
      </c>
      <c r="D2433" s="2">
        <v>2186.7000000000003</v>
      </c>
      <c r="E2433" s="2">
        <v>543</v>
      </c>
      <c r="F2433" s="2">
        <v>371</v>
      </c>
      <c r="G2433" s="2">
        <v>2087.5</v>
      </c>
    </row>
    <row r="2434" spans="1:7">
      <c r="A2434" s="3">
        <v>39560</v>
      </c>
      <c r="B2434" s="4">
        <v>14266.34</v>
      </c>
      <c r="C2434" s="2">
        <v>2269.3000000000002</v>
      </c>
      <c r="D2434" s="2">
        <v>2203.5</v>
      </c>
      <c r="E2434" s="2">
        <v>570</v>
      </c>
      <c r="F2434" s="2">
        <v>358.5</v>
      </c>
      <c r="G2434" s="2">
        <v>2107.3000000000002</v>
      </c>
    </row>
    <row r="2435" spans="1:7">
      <c r="A2435" s="3">
        <v>39561</v>
      </c>
      <c r="B2435" s="4">
        <v>14069.800000000001</v>
      </c>
      <c r="C2435" s="2">
        <v>2305.3000000000002</v>
      </c>
      <c r="D2435" s="2">
        <v>2203.5</v>
      </c>
      <c r="E2435" s="2">
        <v>561</v>
      </c>
      <c r="F2435" s="2">
        <v>368.70000000000005</v>
      </c>
      <c r="G2435" s="2">
        <v>2072.1</v>
      </c>
    </row>
    <row r="2436" spans="1:7">
      <c r="A2436" s="3">
        <v>39562</v>
      </c>
      <c r="B2436" s="4">
        <v>13966.33</v>
      </c>
      <c r="C2436" s="2">
        <v>2264</v>
      </c>
      <c r="D2436" s="2">
        <v>2186.7000000000003</v>
      </c>
      <c r="E2436" s="2">
        <v>561</v>
      </c>
      <c r="F2436" s="2">
        <v>365.6</v>
      </c>
      <c r="G2436" s="2">
        <v>2067.7000000000003</v>
      </c>
    </row>
    <row r="2437" spans="1:7">
      <c r="A2437" s="3">
        <v>39563</v>
      </c>
      <c r="B2437" s="4">
        <v>14103.87</v>
      </c>
      <c r="C2437" s="2">
        <v>2200</v>
      </c>
      <c r="D2437" s="2">
        <v>2169.8000000000002</v>
      </c>
      <c r="E2437" s="2">
        <v>570</v>
      </c>
      <c r="F2437" s="2">
        <v>359.1</v>
      </c>
      <c r="G2437" s="2">
        <v>2058.4</v>
      </c>
    </row>
    <row r="2438" spans="1:7">
      <c r="A2438" s="3">
        <v>39566</v>
      </c>
      <c r="B2438" s="4">
        <v>14085.85</v>
      </c>
      <c r="C2438" s="2">
        <v>2186.7000000000003</v>
      </c>
      <c r="D2438" s="2">
        <v>2136.2000000000003</v>
      </c>
      <c r="E2438" s="2">
        <v>576.6</v>
      </c>
      <c r="F2438" s="2">
        <v>359.1</v>
      </c>
      <c r="G2438" s="2">
        <v>2024.2</v>
      </c>
    </row>
    <row r="2439" spans="1:7">
      <c r="A2439" s="3">
        <v>39567</v>
      </c>
      <c r="B2439" s="4">
        <v>13825.6</v>
      </c>
      <c r="C2439" s="2">
        <v>2130.7000000000003</v>
      </c>
      <c r="D2439" s="2">
        <v>2111</v>
      </c>
      <c r="E2439" s="2">
        <v>576.6</v>
      </c>
      <c r="F2439" s="2">
        <v>361.1</v>
      </c>
      <c r="G2439" s="2">
        <v>1989.6000000000001</v>
      </c>
    </row>
    <row r="2440" spans="1:7">
      <c r="A2440" s="3">
        <v>39568</v>
      </c>
      <c r="B2440" s="4">
        <v>13937.04</v>
      </c>
      <c r="C2440" s="2">
        <v>2077.3000000000002</v>
      </c>
      <c r="D2440" s="2">
        <v>2119.5</v>
      </c>
      <c r="E2440" s="2">
        <v>555</v>
      </c>
      <c r="F2440" s="2">
        <v>362.40000000000003</v>
      </c>
      <c r="G2440" s="2">
        <v>2025.3000000000002</v>
      </c>
    </row>
    <row r="2441" spans="1:7">
      <c r="A2441" s="3">
        <v>39569</v>
      </c>
      <c r="B2441" s="4">
        <v>14065.81</v>
      </c>
      <c r="C2441" s="2">
        <v>1934.7</v>
      </c>
      <c r="D2441" s="2">
        <v>2237.1</v>
      </c>
      <c r="E2441" s="2">
        <v>578.4</v>
      </c>
      <c r="F2441" s="2">
        <v>369.1</v>
      </c>
      <c r="G2441" s="2">
        <v>2028.6000000000001</v>
      </c>
    </row>
    <row r="2442" spans="1:7">
      <c r="A2442" s="3">
        <v>39570</v>
      </c>
      <c r="B2442" s="4">
        <v>14280.28</v>
      </c>
      <c r="C2442" s="2">
        <v>1946.7</v>
      </c>
      <c r="D2442" s="2">
        <v>2237.1</v>
      </c>
      <c r="E2442" s="2">
        <v>578.4</v>
      </c>
      <c r="F2442" s="2">
        <v>379.8</v>
      </c>
      <c r="G2442" s="2">
        <v>2055.6</v>
      </c>
    </row>
    <row r="2443" spans="1:7">
      <c r="A2443" s="3">
        <v>39573</v>
      </c>
      <c r="B2443" s="4">
        <v>14274.34</v>
      </c>
      <c r="C2443" s="2">
        <v>1950.7</v>
      </c>
      <c r="D2443" s="2">
        <v>2237.1</v>
      </c>
      <c r="E2443" s="2">
        <v>552</v>
      </c>
      <c r="F2443" s="2">
        <v>379</v>
      </c>
      <c r="G2443" s="2">
        <v>2028.1000000000001</v>
      </c>
    </row>
    <row r="2444" spans="1:7">
      <c r="A2444" s="3">
        <v>39574</v>
      </c>
      <c r="B2444" s="4">
        <v>14414.300000000001</v>
      </c>
      <c r="C2444" s="2">
        <v>1952</v>
      </c>
      <c r="D2444" s="2">
        <v>2270.8000000000002</v>
      </c>
      <c r="E2444" s="2">
        <v>558</v>
      </c>
      <c r="F2444" s="2">
        <v>390</v>
      </c>
      <c r="G2444" s="2">
        <v>2012.1000000000001</v>
      </c>
    </row>
    <row r="2445" spans="1:7">
      <c r="A2445" s="3">
        <v>39575</v>
      </c>
      <c r="B2445" s="4">
        <v>14371.53</v>
      </c>
      <c r="C2445" s="2">
        <v>1974.7</v>
      </c>
      <c r="D2445" s="2">
        <v>2102.6</v>
      </c>
      <c r="E2445" s="2">
        <v>558</v>
      </c>
      <c r="F2445" s="2">
        <v>389.70000000000005</v>
      </c>
      <c r="G2445" s="2">
        <v>2023.1000000000001</v>
      </c>
    </row>
    <row r="2446" spans="1:7">
      <c r="A2446" s="3">
        <v>39576</v>
      </c>
      <c r="B2446" s="4">
        <v>14607.99</v>
      </c>
      <c r="C2446" s="2">
        <v>1966.7</v>
      </c>
      <c r="D2446" s="2">
        <v>2102.6</v>
      </c>
      <c r="E2446" s="2">
        <v>579</v>
      </c>
      <c r="F2446" s="2">
        <v>400.90000000000003</v>
      </c>
      <c r="G2446" s="2">
        <v>2063.9</v>
      </c>
    </row>
    <row r="2447" spans="1:7">
      <c r="A2447" s="3">
        <v>39577</v>
      </c>
      <c r="B2447" s="4">
        <v>14521.19</v>
      </c>
      <c r="C2447" s="2">
        <v>2066.7000000000003</v>
      </c>
      <c r="D2447" s="2">
        <v>2153</v>
      </c>
      <c r="E2447" s="2">
        <v>579</v>
      </c>
      <c r="F2447" s="2">
        <v>401.90000000000003</v>
      </c>
      <c r="G2447" s="2">
        <v>2052.9</v>
      </c>
    </row>
    <row r="2448" spans="1:7">
      <c r="A2448" s="3">
        <v>39580</v>
      </c>
      <c r="B2448" s="4">
        <v>14666.07</v>
      </c>
      <c r="C2448" s="2">
        <v>2098.7000000000003</v>
      </c>
      <c r="D2448" s="2">
        <v>2153</v>
      </c>
      <c r="E2448" s="2">
        <v>584.4</v>
      </c>
      <c r="F2448" s="2">
        <v>391.6</v>
      </c>
      <c r="G2448" s="2">
        <v>2096.9</v>
      </c>
    </row>
    <row r="2449" spans="1:7">
      <c r="A2449" s="3">
        <v>39581</v>
      </c>
      <c r="B2449" s="4">
        <v>14616.7</v>
      </c>
      <c r="C2449" s="2">
        <v>2105.3000000000002</v>
      </c>
      <c r="D2449" s="2">
        <v>2153</v>
      </c>
      <c r="E2449" s="2">
        <v>576.6</v>
      </c>
      <c r="F2449" s="2">
        <v>400.6</v>
      </c>
      <c r="G2449" s="2">
        <v>2151.9</v>
      </c>
    </row>
    <row r="2450" spans="1:7">
      <c r="A2450" s="3">
        <v>39582</v>
      </c>
      <c r="B2450" s="4">
        <v>14626.300000000001</v>
      </c>
      <c r="C2450" s="2">
        <v>2086.7000000000003</v>
      </c>
      <c r="D2450" s="2">
        <v>2169.8000000000002</v>
      </c>
      <c r="E2450" s="2">
        <v>575.4</v>
      </c>
      <c r="F2450" s="2">
        <v>404.6</v>
      </c>
      <c r="G2450" s="2">
        <v>2145.3000000000002</v>
      </c>
    </row>
    <row r="2451" spans="1:7">
      <c r="A2451" s="3">
        <v>39583</v>
      </c>
      <c r="B2451" s="4">
        <v>14828.06</v>
      </c>
      <c r="C2451" s="2">
        <v>2160</v>
      </c>
      <c r="D2451" s="2">
        <v>2102.6</v>
      </c>
      <c r="E2451" s="2">
        <v>576</v>
      </c>
      <c r="F2451" s="2">
        <v>408</v>
      </c>
      <c r="G2451" s="2">
        <v>2143.7000000000003</v>
      </c>
    </row>
    <row r="2452" spans="1:7">
      <c r="A2452" s="3">
        <v>39584</v>
      </c>
      <c r="B2452" s="4">
        <v>14984.2</v>
      </c>
      <c r="C2452" s="2">
        <v>2134.7000000000003</v>
      </c>
      <c r="D2452" s="2">
        <v>2136.2000000000003</v>
      </c>
      <c r="E2452" s="2">
        <v>587.4</v>
      </c>
      <c r="F2452" s="2">
        <v>403.3</v>
      </c>
      <c r="G2452" s="2">
        <v>2136.5</v>
      </c>
    </row>
    <row r="2453" spans="1:7">
      <c r="A2453" s="3">
        <v>39587</v>
      </c>
      <c r="B2453" s="4">
        <v>14984.2</v>
      </c>
      <c r="C2453" s="2">
        <v>2134.7000000000003</v>
      </c>
      <c r="D2453" s="2">
        <v>2136.2000000000003</v>
      </c>
      <c r="E2453" s="2">
        <v>587.4</v>
      </c>
      <c r="F2453" s="2">
        <v>403.3</v>
      </c>
      <c r="G2453" s="2">
        <v>2136.5</v>
      </c>
    </row>
    <row r="2454" spans="1:7">
      <c r="A2454" s="3">
        <v>39588</v>
      </c>
      <c r="B2454" s="4">
        <v>15047.34</v>
      </c>
      <c r="C2454" s="2">
        <v>2200</v>
      </c>
      <c r="D2454" s="2">
        <v>2186.7000000000003</v>
      </c>
      <c r="E2454" s="2">
        <v>557.4</v>
      </c>
      <c r="F2454" s="2">
        <v>397.40000000000003</v>
      </c>
      <c r="G2454" s="2">
        <v>2058.4</v>
      </c>
    </row>
    <row r="2455" spans="1:7">
      <c r="A2455" s="3">
        <v>39589</v>
      </c>
      <c r="B2455" s="4">
        <v>14790.4</v>
      </c>
      <c r="C2455" s="2">
        <v>2166.7000000000003</v>
      </c>
      <c r="D2455" s="2">
        <v>2153</v>
      </c>
      <c r="E2455" s="2">
        <v>582</v>
      </c>
      <c r="F2455" s="2">
        <v>395.1</v>
      </c>
      <c r="G2455" s="2">
        <v>2043</v>
      </c>
    </row>
    <row r="2456" spans="1:7">
      <c r="A2456" s="3">
        <v>39590</v>
      </c>
      <c r="B2456" s="4">
        <v>14792.36</v>
      </c>
      <c r="C2456" s="2">
        <v>2154.7000000000003</v>
      </c>
      <c r="D2456" s="2">
        <v>2201.5</v>
      </c>
      <c r="E2456" s="2">
        <v>570</v>
      </c>
      <c r="F2456" s="2">
        <v>403.8</v>
      </c>
      <c r="G2456" s="2">
        <v>1796.4</v>
      </c>
    </row>
    <row r="2457" spans="1:7">
      <c r="A2457" s="3">
        <v>39591</v>
      </c>
      <c r="B2457" s="4">
        <v>14723.36</v>
      </c>
      <c r="C2457" s="2">
        <v>2248</v>
      </c>
      <c r="D2457" s="2">
        <v>2245.5</v>
      </c>
      <c r="E2457" s="2">
        <v>552</v>
      </c>
      <c r="F2457" s="2">
        <v>404.1</v>
      </c>
      <c r="G2457" s="2">
        <v>1849.2</v>
      </c>
    </row>
    <row r="2458" spans="1:7">
      <c r="A2458" s="3">
        <v>39594</v>
      </c>
      <c r="B2458" s="4">
        <v>14758.57</v>
      </c>
      <c r="C2458" s="2">
        <v>2266.7000000000003</v>
      </c>
      <c r="D2458" s="2">
        <v>2245.5</v>
      </c>
      <c r="E2458" s="2">
        <v>570</v>
      </c>
      <c r="F2458" s="2">
        <v>403.5</v>
      </c>
      <c r="G2458" s="2">
        <v>1858</v>
      </c>
    </row>
    <row r="2459" spans="1:7">
      <c r="A2459" s="3">
        <v>39595</v>
      </c>
      <c r="B2459" s="4">
        <v>14522.130000000001</v>
      </c>
      <c r="C2459" s="2">
        <v>2177.3000000000002</v>
      </c>
      <c r="D2459" s="2">
        <v>2220.3000000000002</v>
      </c>
      <c r="E2459" s="2">
        <v>552</v>
      </c>
      <c r="F2459" s="2">
        <v>396.20000000000005</v>
      </c>
      <c r="G2459" s="2">
        <v>1918</v>
      </c>
    </row>
    <row r="2460" spans="1:7">
      <c r="A2460" s="3">
        <v>39596</v>
      </c>
      <c r="B2460" s="4">
        <v>14688.62</v>
      </c>
      <c r="C2460" s="2">
        <v>2200</v>
      </c>
      <c r="D2460" s="2">
        <v>2270.8000000000002</v>
      </c>
      <c r="E2460" s="2">
        <v>554.4</v>
      </c>
      <c r="F2460" s="2">
        <v>401.1</v>
      </c>
      <c r="G2460" s="2">
        <v>1907</v>
      </c>
    </row>
    <row r="2461" spans="1:7">
      <c r="A2461" s="3">
        <v>39597</v>
      </c>
      <c r="B2461" s="4">
        <v>14577.17</v>
      </c>
      <c r="C2461" s="2">
        <v>2253.3000000000002</v>
      </c>
      <c r="D2461" s="2">
        <v>2237.1</v>
      </c>
      <c r="E2461" s="2">
        <v>558</v>
      </c>
      <c r="F2461" s="2">
        <v>406.90000000000003</v>
      </c>
      <c r="G2461" s="2">
        <v>1925.2</v>
      </c>
    </row>
    <row r="2462" spans="1:7">
      <c r="A2462" s="3">
        <v>39598</v>
      </c>
      <c r="B2462" s="4">
        <v>14714.73</v>
      </c>
      <c r="C2462" s="2">
        <v>2206.7000000000003</v>
      </c>
      <c r="D2462" s="2">
        <v>2354.9</v>
      </c>
      <c r="E2462" s="2">
        <v>577.80000000000007</v>
      </c>
      <c r="F2462" s="2">
        <v>404.6</v>
      </c>
      <c r="G2462" s="2">
        <v>1929</v>
      </c>
    </row>
    <row r="2463" spans="1:7">
      <c r="A2463" s="3">
        <v>39601</v>
      </c>
      <c r="B2463" s="4">
        <v>14814.18</v>
      </c>
      <c r="C2463" s="2">
        <v>2225.3000000000002</v>
      </c>
      <c r="D2463" s="2">
        <v>2354.9</v>
      </c>
      <c r="E2463" s="2">
        <v>579</v>
      </c>
      <c r="F2463" s="2">
        <v>404.6</v>
      </c>
      <c r="G2463" s="2">
        <v>1907</v>
      </c>
    </row>
    <row r="2464" spans="1:7">
      <c r="A2464" s="3">
        <v>39602</v>
      </c>
      <c r="B2464" s="4">
        <v>14728.61</v>
      </c>
      <c r="C2464" s="2">
        <v>2173.3000000000002</v>
      </c>
      <c r="D2464" s="2">
        <v>2354.9</v>
      </c>
      <c r="E2464" s="2">
        <v>579.6</v>
      </c>
      <c r="F2464" s="2">
        <v>400.3</v>
      </c>
      <c r="G2464" s="2">
        <v>1904.3000000000002</v>
      </c>
    </row>
    <row r="2465" spans="1:7">
      <c r="A2465" s="3">
        <v>39603</v>
      </c>
      <c r="B2465" s="4">
        <v>14690.460000000001</v>
      </c>
      <c r="C2465" s="2">
        <v>2120</v>
      </c>
      <c r="D2465" s="2">
        <v>2354.9</v>
      </c>
      <c r="E2465" s="2">
        <v>579</v>
      </c>
      <c r="F2465" s="2">
        <v>412.20000000000005</v>
      </c>
      <c r="G2465" s="2">
        <v>1897.1000000000001</v>
      </c>
    </row>
    <row r="2466" spans="1:7">
      <c r="A2466" s="3">
        <v>39604</v>
      </c>
      <c r="B2466" s="4">
        <v>14982.91</v>
      </c>
      <c r="C2466" s="2">
        <v>2108</v>
      </c>
      <c r="D2466" s="2">
        <v>2321.2000000000003</v>
      </c>
      <c r="E2466" s="2">
        <v>555.6</v>
      </c>
      <c r="F2466" s="2">
        <v>413.40000000000003</v>
      </c>
      <c r="G2466" s="2">
        <v>1908.7</v>
      </c>
    </row>
    <row r="2467" spans="1:7">
      <c r="A2467" s="3">
        <v>39605</v>
      </c>
      <c r="B2467" s="4">
        <v>14969.550000000001</v>
      </c>
      <c r="C2467" s="2">
        <v>2053.3000000000002</v>
      </c>
      <c r="D2467" s="2">
        <v>2321.2000000000003</v>
      </c>
      <c r="E2467" s="2">
        <v>573</v>
      </c>
      <c r="F2467" s="2">
        <v>412.70000000000005</v>
      </c>
      <c r="G2467" s="2">
        <v>1914.7</v>
      </c>
    </row>
    <row r="2468" spans="1:7">
      <c r="A2468" s="3">
        <v>39608</v>
      </c>
      <c r="B2468" s="4">
        <v>14960.800000000001</v>
      </c>
      <c r="C2468" s="2">
        <v>2000</v>
      </c>
      <c r="D2468" s="2">
        <v>2321.2000000000003</v>
      </c>
      <c r="E2468" s="2">
        <v>585</v>
      </c>
      <c r="F2468" s="2">
        <v>407</v>
      </c>
      <c r="G2468" s="2">
        <v>1896</v>
      </c>
    </row>
    <row r="2469" spans="1:7">
      <c r="A2469" s="3">
        <v>39609</v>
      </c>
      <c r="B2469" s="4">
        <v>14736.2</v>
      </c>
      <c r="C2469" s="2">
        <v>2033.3000000000002</v>
      </c>
      <c r="D2469" s="2">
        <v>2338</v>
      </c>
      <c r="E2469" s="2">
        <v>588</v>
      </c>
      <c r="F2469" s="2">
        <v>406.40000000000003</v>
      </c>
      <c r="G2469" s="2">
        <v>1895.5</v>
      </c>
    </row>
    <row r="2470" spans="1:7">
      <c r="A2470" s="3">
        <v>39610</v>
      </c>
      <c r="B2470" s="4">
        <v>14716.5</v>
      </c>
      <c r="C2470" s="2">
        <v>2040</v>
      </c>
      <c r="D2470" s="2">
        <v>2338</v>
      </c>
      <c r="E2470" s="2">
        <v>599.4</v>
      </c>
      <c r="F2470" s="2">
        <v>400.5</v>
      </c>
      <c r="G2470" s="2">
        <v>1905.4</v>
      </c>
    </row>
    <row r="2471" spans="1:7">
      <c r="A2471" s="3">
        <v>39611</v>
      </c>
      <c r="B2471" s="4">
        <v>14602.59</v>
      </c>
      <c r="C2471" s="2">
        <v>1989.3000000000002</v>
      </c>
      <c r="D2471" s="2">
        <v>2304.4</v>
      </c>
      <c r="E2471" s="2">
        <v>600.6</v>
      </c>
      <c r="F2471" s="2">
        <v>395.8</v>
      </c>
      <c r="G2471" s="2">
        <v>1861.3000000000002</v>
      </c>
    </row>
    <row r="2472" spans="1:7">
      <c r="A2472" s="3">
        <v>39612</v>
      </c>
      <c r="B2472" s="4">
        <v>14778.460000000001</v>
      </c>
      <c r="C2472" s="2">
        <v>1997.3000000000002</v>
      </c>
      <c r="D2472" s="2">
        <v>2354.9</v>
      </c>
      <c r="E2472" s="2">
        <v>618.6</v>
      </c>
      <c r="F2472" s="2">
        <v>402.6</v>
      </c>
      <c r="G2472" s="2">
        <v>1852</v>
      </c>
    </row>
    <row r="2473" spans="1:7">
      <c r="A2473" s="3">
        <v>39615</v>
      </c>
      <c r="B2473" s="4">
        <v>14944.28</v>
      </c>
      <c r="C2473" s="2">
        <v>1965.3000000000002</v>
      </c>
      <c r="D2473" s="2">
        <v>2304.4</v>
      </c>
      <c r="E2473" s="2">
        <v>648</v>
      </c>
      <c r="F2473" s="2">
        <v>405.8</v>
      </c>
      <c r="G2473" s="2">
        <v>1845.4</v>
      </c>
    </row>
    <row r="2474" spans="1:7">
      <c r="A2474" s="3">
        <v>39616</v>
      </c>
      <c r="B2474" s="4">
        <v>15068.83</v>
      </c>
      <c r="C2474" s="2">
        <v>1934.7</v>
      </c>
      <c r="D2474" s="2">
        <v>2354.9</v>
      </c>
      <c r="E2474" s="2">
        <v>690</v>
      </c>
      <c r="F2474" s="2">
        <v>405</v>
      </c>
      <c r="G2474" s="2">
        <v>1929</v>
      </c>
    </row>
    <row r="2475" spans="1:7">
      <c r="A2475" s="3">
        <v>39617</v>
      </c>
      <c r="B2475" s="4">
        <v>15073.130000000001</v>
      </c>
      <c r="C2475" s="2">
        <v>1945.3000000000002</v>
      </c>
      <c r="D2475" s="2">
        <v>2354.9</v>
      </c>
      <c r="E2475" s="2">
        <v>621</v>
      </c>
      <c r="F2475" s="2">
        <v>399.6</v>
      </c>
      <c r="G2475" s="2">
        <v>1929</v>
      </c>
    </row>
    <row r="2476" spans="1:7">
      <c r="A2476" s="3">
        <v>39618</v>
      </c>
      <c r="B2476" s="4">
        <v>14790.15</v>
      </c>
      <c r="C2476" s="2">
        <v>1914.7</v>
      </c>
      <c r="D2476" s="2">
        <v>2338</v>
      </c>
      <c r="E2476" s="2">
        <v>654</v>
      </c>
      <c r="F2476" s="2">
        <v>395.40000000000003</v>
      </c>
      <c r="G2476" s="2">
        <v>1897.1000000000001</v>
      </c>
    </row>
    <row r="2477" spans="1:7">
      <c r="A2477" s="3">
        <v>39619</v>
      </c>
      <c r="B2477" s="4">
        <v>14580.67</v>
      </c>
      <c r="C2477" s="2">
        <v>1992</v>
      </c>
      <c r="D2477" s="2">
        <v>2304.4</v>
      </c>
      <c r="E2477" s="2">
        <v>630</v>
      </c>
      <c r="F2477" s="2">
        <v>374.40000000000003</v>
      </c>
      <c r="G2477" s="2">
        <v>1904.3000000000002</v>
      </c>
    </row>
    <row r="2478" spans="1:7">
      <c r="A2478" s="3">
        <v>39622</v>
      </c>
      <c r="B2478" s="4">
        <v>14691.82</v>
      </c>
      <c r="C2478" s="2">
        <v>1989.3000000000002</v>
      </c>
      <c r="D2478" s="2">
        <v>2304.4</v>
      </c>
      <c r="E2478" s="2">
        <v>621.6</v>
      </c>
      <c r="F2478" s="2">
        <v>369.20000000000005</v>
      </c>
      <c r="G2478" s="2">
        <v>2013.2</v>
      </c>
    </row>
    <row r="2479" spans="1:7">
      <c r="A2479" s="3">
        <v>39623</v>
      </c>
      <c r="B2479" s="4">
        <v>14409.6</v>
      </c>
      <c r="C2479" s="2">
        <v>1992</v>
      </c>
      <c r="D2479" s="2">
        <v>2296</v>
      </c>
      <c r="E2479" s="2">
        <v>638.40000000000009</v>
      </c>
      <c r="F2479" s="2">
        <v>374.70000000000005</v>
      </c>
      <c r="G2479" s="2">
        <v>2048.5</v>
      </c>
    </row>
    <row r="2480" spans="1:7">
      <c r="A2480" s="3">
        <v>39624</v>
      </c>
      <c r="B2480" s="4">
        <v>14441.1</v>
      </c>
      <c r="C2480" s="2">
        <v>1985.3000000000002</v>
      </c>
      <c r="D2480" s="2">
        <v>2287.6</v>
      </c>
      <c r="E2480" s="2">
        <v>638.40000000000009</v>
      </c>
      <c r="F2480" s="2">
        <v>384.6</v>
      </c>
      <c r="G2480" s="2">
        <v>2066.6</v>
      </c>
    </row>
    <row r="2481" spans="1:7">
      <c r="A2481" s="3">
        <v>39625</v>
      </c>
      <c r="B2481" s="4">
        <v>14292.14</v>
      </c>
      <c r="C2481" s="2">
        <v>1976</v>
      </c>
      <c r="D2481" s="2">
        <v>2270.8000000000002</v>
      </c>
      <c r="E2481" s="2">
        <v>612.6</v>
      </c>
      <c r="F2481" s="2">
        <v>397</v>
      </c>
      <c r="G2481" s="2">
        <v>2036.9</v>
      </c>
    </row>
    <row r="2482" spans="1:7">
      <c r="A2482" s="3">
        <v>39626</v>
      </c>
      <c r="B2482" s="4">
        <v>14355.210000000001</v>
      </c>
      <c r="C2482" s="2">
        <v>1962.7</v>
      </c>
      <c r="D2482" s="2">
        <v>2270.8000000000002</v>
      </c>
      <c r="E2482" s="2">
        <v>610.80000000000007</v>
      </c>
      <c r="F2482" s="2">
        <v>389.6</v>
      </c>
      <c r="G2482" s="2">
        <v>2023.1000000000001</v>
      </c>
    </row>
    <row r="2483" spans="1:7">
      <c r="A2483" s="3">
        <v>39629</v>
      </c>
      <c r="B2483" s="4">
        <v>14467.03</v>
      </c>
      <c r="C2483" s="2">
        <v>1961.3000000000002</v>
      </c>
      <c r="D2483" s="2">
        <v>2308.6</v>
      </c>
      <c r="E2483" s="2">
        <v>612</v>
      </c>
      <c r="F2483" s="2">
        <v>397.90000000000003</v>
      </c>
      <c r="G2483" s="2">
        <v>1956.5</v>
      </c>
    </row>
    <row r="2484" spans="1:7">
      <c r="A2484" s="3">
        <v>39630</v>
      </c>
      <c r="B2484" s="4">
        <v>14467.03</v>
      </c>
      <c r="C2484" s="2">
        <v>1961.3000000000002</v>
      </c>
      <c r="D2484" s="2">
        <v>2308.6</v>
      </c>
      <c r="E2484" s="2">
        <v>612</v>
      </c>
      <c r="F2484" s="2">
        <v>397.90000000000003</v>
      </c>
      <c r="G2484" s="2">
        <v>1956.5</v>
      </c>
    </row>
    <row r="2485" spans="1:7">
      <c r="A2485" s="3">
        <v>39631</v>
      </c>
      <c r="B2485" s="4">
        <v>14034.11</v>
      </c>
      <c r="C2485" s="2">
        <v>1960</v>
      </c>
      <c r="D2485" s="2">
        <v>2203.5</v>
      </c>
      <c r="E2485" s="2">
        <v>599.4</v>
      </c>
      <c r="F2485" s="2">
        <v>393.5</v>
      </c>
      <c r="G2485" s="2">
        <v>1965.9</v>
      </c>
    </row>
    <row r="2486" spans="1:7">
      <c r="A2486" s="3">
        <v>39632</v>
      </c>
      <c r="B2486" s="4">
        <v>14143.57</v>
      </c>
      <c r="C2486" s="2">
        <v>1880</v>
      </c>
      <c r="D2486" s="2">
        <v>2203.5</v>
      </c>
      <c r="E2486" s="2">
        <v>586.80000000000007</v>
      </c>
      <c r="F2486" s="2">
        <v>393.5</v>
      </c>
      <c r="G2486" s="2">
        <v>1934.5</v>
      </c>
    </row>
    <row r="2487" spans="1:7">
      <c r="A2487" s="3">
        <v>39633</v>
      </c>
      <c r="B2487" s="4">
        <v>14010.39</v>
      </c>
      <c r="C2487" s="2">
        <v>1920</v>
      </c>
      <c r="D2487" s="2">
        <v>2203.5</v>
      </c>
      <c r="E2487" s="2">
        <v>590.4</v>
      </c>
      <c r="F2487" s="2">
        <v>388</v>
      </c>
      <c r="G2487" s="2">
        <v>2181.6</v>
      </c>
    </row>
    <row r="2488" spans="1:7">
      <c r="A2488" s="3">
        <v>39636</v>
      </c>
      <c r="B2488" s="4">
        <v>13712.800000000001</v>
      </c>
      <c r="C2488" s="2">
        <v>1833.3000000000002</v>
      </c>
      <c r="D2488" s="2">
        <v>2153</v>
      </c>
      <c r="E2488" s="2">
        <v>570</v>
      </c>
      <c r="F2488" s="2">
        <v>388</v>
      </c>
      <c r="G2488" s="2">
        <v>2164</v>
      </c>
    </row>
    <row r="2489" spans="1:7">
      <c r="A2489" s="3">
        <v>39637</v>
      </c>
      <c r="B2489" s="4">
        <v>13809.77</v>
      </c>
      <c r="C2489" s="2">
        <v>1714.7</v>
      </c>
      <c r="D2489" s="2">
        <v>2136.2000000000003</v>
      </c>
      <c r="E2489" s="2">
        <v>585</v>
      </c>
      <c r="F2489" s="2">
        <v>383.1</v>
      </c>
      <c r="G2489" s="2">
        <v>2168.4</v>
      </c>
    </row>
    <row r="2490" spans="1:7">
      <c r="A2490" s="3">
        <v>39638</v>
      </c>
      <c r="B2490" s="4">
        <v>13610.84</v>
      </c>
      <c r="C2490" s="2">
        <v>1700</v>
      </c>
      <c r="D2490" s="2">
        <v>2136.2000000000003</v>
      </c>
      <c r="E2490" s="2">
        <v>585</v>
      </c>
      <c r="F2490" s="2">
        <v>387.70000000000005</v>
      </c>
      <c r="G2490" s="2">
        <v>2151.4</v>
      </c>
    </row>
    <row r="2491" spans="1:7">
      <c r="A2491" s="3">
        <v>39639</v>
      </c>
      <c r="B2491" s="4">
        <v>13743.880000000001</v>
      </c>
      <c r="C2491" s="2">
        <v>1780</v>
      </c>
      <c r="D2491" s="2">
        <v>2136.2000000000003</v>
      </c>
      <c r="E2491" s="2">
        <v>570.6</v>
      </c>
      <c r="F2491" s="2">
        <v>393.5</v>
      </c>
      <c r="G2491" s="2">
        <v>2140.9</v>
      </c>
    </row>
    <row r="2492" spans="1:7">
      <c r="A2492" s="3">
        <v>39640</v>
      </c>
      <c r="B2492" s="4">
        <v>13709.1</v>
      </c>
      <c r="C2492" s="2">
        <v>1702.7</v>
      </c>
      <c r="D2492" s="2">
        <v>2136.2000000000003</v>
      </c>
      <c r="E2492" s="2">
        <v>571.20000000000005</v>
      </c>
      <c r="F2492" s="2">
        <v>397.8</v>
      </c>
      <c r="G2492" s="2">
        <v>2160.2000000000003</v>
      </c>
    </row>
    <row r="2493" spans="1:7">
      <c r="A2493" s="3">
        <v>39643</v>
      </c>
      <c r="B2493" s="4">
        <v>13741.29</v>
      </c>
      <c r="C2493" s="2">
        <v>1732</v>
      </c>
      <c r="D2493" s="2">
        <v>2136.2000000000003</v>
      </c>
      <c r="E2493" s="2">
        <v>585</v>
      </c>
      <c r="F2493" s="2">
        <v>400.3</v>
      </c>
      <c r="G2493" s="2">
        <v>2144.8000000000002</v>
      </c>
    </row>
    <row r="2494" spans="1:7">
      <c r="A2494" s="3">
        <v>39644</v>
      </c>
      <c r="B2494" s="4">
        <v>13357.56</v>
      </c>
      <c r="C2494" s="2">
        <v>1665.3000000000002</v>
      </c>
      <c r="D2494" s="2">
        <v>2018.5</v>
      </c>
      <c r="E2494" s="2">
        <v>564</v>
      </c>
      <c r="F2494" s="2">
        <v>384.6</v>
      </c>
      <c r="G2494" s="2">
        <v>2110.6</v>
      </c>
    </row>
    <row r="2495" spans="1:7">
      <c r="A2495" s="3">
        <v>39645</v>
      </c>
      <c r="B2495" s="4">
        <v>13503.800000000001</v>
      </c>
      <c r="C2495" s="2">
        <v>1534.7</v>
      </c>
      <c r="D2495" s="2">
        <v>2024.7</v>
      </c>
      <c r="E2495" s="2">
        <v>585</v>
      </c>
      <c r="F2495" s="2">
        <v>388.1</v>
      </c>
      <c r="G2495" s="2">
        <v>2115</v>
      </c>
    </row>
    <row r="2496" spans="1:7">
      <c r="A2496" s="3">
        <v>39646</v>
      </c>
      <c r="B2496" s="4">
        <v>13460.25</v>
      </c>
      <c r="C2496" s="2">
        <v>1553.3000000000002</v>
      </c>
      <c r="D2496" s="2">
        <v>2186.7000000000003</v>
      </c>
      <c r="E2496" s="2">
        <v>599.4</v>
      </c>
      <c r="F2496" s="2">
        <v>378.3</v>
      </c>
      <c r="G2496" s="2">
        <v>2143.7000000000003</v>
      </c>
    </row>
    <row r="2497" spans="1:7">
      <c r="A2497" s="3">
        <v>39647</v>
      </c>
      <c r="B2497" s="4">
        <v>13515.960000000001</v>
      </c>
      <c r="C2497" s="2">
        <v>1618.7</v>
      </c>
      <c r="D2497" s="2">
        <v>2186.7000000000003</v>
      </c>
      <c r="E2497" s="2">
        <v>570</v>
      </c>
      <c r="F2497" s="2">
        <v>383.40000000000003</v>
      </c>
      <c r="G2497" s="2">
        <v>2128.8000000000002</v>
      </c>
    </row>
    <row r="2498" spans="1:7">
      <c r="A2498" s="3">
        <v>39650</v>
      </c>
      <c r="B2498" s="4">
        <v>13689.19</v>
      </c>
      <c r="C2498" s="2">
        <v>1684</v>
      </c>
      <c r="D2498" s="2">
        <v>2060.5</v>
      </c>
      <c r="E2498" s="2">
        <v>582</v>
      </c>
      <c r="F2498" s="2">
        <v>382.1</v>
      </c>
      <c r="G2498" s="2">
        <v>2123.9</v>
      </c>
    </row>
    <row r="2499" spans="1:7">
      <c r="A2499" s="3">
        <v>39651</v>
      </c>
      <c r="B2499" s="4">
        <v>13643.19</v>
      </c>
      <c r="C2499" s="2">
        <v>1632</v>
      </c>
      <c r="D2499" s="2">
        <v>2085.7000000000003</v>
      </c>
      <c r="E2499" s="2">
        <v>582</v>
      </c>
      <c r="F2499" s="2">
        <v>397.6</v>
      </c>
      <c r="G2499" s="2">
        <v>2136.5</v>
      </c>
    </row>
    <row r="2500" spans="1:7">
      <c r="A2500" s="3">
        <v>39652</v>
      </c>
      <c r="B2500" s="4">
        <v>13512.66</v>
      </c>
      <c r="C2500" s="2">
        <v>1697.3000000000002</v>
      </c>
      <c r="D2500" s="2">
        <v>2052.1</v>
      </c>
      <c r="E2500" s="2">
        <v>600</v>
      </c>
      <c r="F2500" s="2">
        <v>393.40000000000003</v>
      </c>
      <c r="G2500" s="2">
        <v>2146.4</v>
      </c>
    </row>
    <row r="2501" spans="1:7">
      <c r="A2501" s="3">
        <v>39653</v>
      </c>
      <c r="B2501" s="4">
        <v>13206.14</v>
      </c>
      <c r="C2501" s="2">
        <v>1640</v>
      </c>
      <c r="D2501" s="2">
        <v>1976.4</v>
      </c>
      <c r="E2501" s="2">
        <v>606</v>
      </c>
      <c r="F2501" s="2">
        <v>398.20000000000005</v>
      </c>
      <c r="G2501" s="2">
        <v>2137.1</v>
      </c>
    </row>
    <row r="2502" spans="1:7">
      <c r="A2502" s="3">
        <v>39654</v>
      </c>
      <c r="B2502" s="4">
        <v>13378.81</v>
      </c>
      <c r="C2502" s="2">
        <v>1640</v>
      </c>
      <c r="D2502" s="2">
        <v>2018.5</v>
      </c>
      <c r="E2502" s="2">
        <v>615</v>
      </c>
      <c r="F2502" s="2">
        <v>395.90000000000003</v>
      </c>
      <c r="G2502" s="2">
        <v>2140.9</v>
      </c>
    </row>
    <row r="2503" spans="1:7">
      <c r="A2503" s="3">
        <v>39657</v>
      </c>
      <c r="B2503" s="4">
        <v>13303.960000000001</v>
      </c>
      <c r="C2503" s="2">
        <v>1633.3000000000002</v>
      </c>
      <c r="D2503" s="2">
        <v>1968</v>
      </c>
      <c r="E2503" s="2">
        <v>600</v>
      </c>
      <c r="F2503" s="2">
        <v>395.1</v>
      </c>
      <c r="G2503" s="2">
        <v>2143.7000000000003</v>
      </c>
    </row>
    <row r="2504" spans="1:7">
      <c r="A2504" s="3">
        <v>39658</v>
      </c>
      <c r="B2504" s="4">
        <v>13342.550000000001</v>
      </c>
      <c r="C2504" s="2">
        <v>1664</v>
      </c>
      <c r="D2504" s="2">
        <v>1934.4</v>
      </c>
      <c r="E2504" s="2">
        <v>582</v>
      </c>
      <c r="F2504" s="2">
        <v>397.8</v>
      </c>
      <c r="G2504" s="2">
        <v>2145.9</v>
      </c>
    </row>
    <row r="2505" spans="1:7">
      <c r="A2505" s="3">
        <v>39659</v>
      </c>
      <c r="B2505" s="4">
        <v>13683.210000000001</v>
      </c>
      <c r="C2505" s="2">
        <v>1640</v>
      </c>
      <c r="D2505" s="2">
        <v>1934.4</v>
      </c>
      <c r="E2505" s="2">
        <v>582</v>
      </c>
      <c r="F2505" s="2">
        <v>399.3</v>
      </c>
      <c r="G2505" s="2">
        <v>2145.9</v>
      </c>
    </row>
    <row r="2506" spans="1:7">
      <c r="A2506" s="3">
        <v>39660</v>
      </c>
      <c r="B2506" s="4">
        <v>13592.91</v>
      </c>
      <c r="C2506" s="2">
        <v>1678.7</v>
      </c>
      <c r="D2506" s="2">
        <v>2018.5</v>
      </c>
      <c r="E2506" s="2">
        <v>574.80000000000007</v>
      </c>
      <c r="F2506" s="2">
        <v>388.5</v>
      </c>
      <c r="G2506" s="2">
        <v>2143.1</v>
      </c>
    </row>
    <row r="2507" spans="1:7">
      <c r="A2507" s="3">
        <v>39661</v>
      </c>
      <c r="B2507" s="4">
        <v>13496.53</v>
      </c>
      <c r="C2507" s="2">
        <v>1646.7</v>
      </c>
      <c r="D2507" s="2">
        <v>2052.1</v>
      </c>
      <c r="E2507" s="2">
        <v>584.4</v>
      </c>
      <c r="F2507" s="2">
        <v>391.40000000000003</v>
      </c>
      <c r="G2507" s="2">
        <v>2144.8000000000002</v>
      </c>
    </row>
    <row r="2508" spans="1:7">
      <c r="A2508" s="3">
        <v>39664</v>
      </c>
      <c r="B2508" s="4">
        <v>13496.53</v>
      </c>
      <c r="C2508" s="2">
        <v>1646.7</v>
      </c>
      <c r="D2508" s="2">
        <v>2052.1</v>
      </c>
      <c r="E2508" s="2">
        <v>584.4</v>
      </c>
      <c r="F2508" s="2">
        <v>391.40000000000003</v>
      </c>
      <c r="G2508" s="2">
        <v>2144.8000000000002</v>
      </c>
    </row>
    <row r="2509" spans="1:7">
      <c r="A2509" s="3">
        <v>39665</v>
      </c>
      <c r="B2509" s="4">
        <v>13242.2</v>
      </c>
      <c r="C2509" s="2">
        <v>1648</v>
      </c>
      <c r="D2509" s="2">
        <v>2052.1</v>
      </c>
      <c r="E2509" s="2">
        <v>600</v>
      </c>
      <c r="F2509" s="2">
        <v>390.5</v>
      </c>
      <c r="G2509" s="2">
        <v>2155.2000000000003</v>
      </c>
    </row>
    <row r="2510" spans="1:7">
      <c r="A2510" s="3">
        <v>39666</v>
      </c>
      <c r="B2510" s="4">
        <v>13453.51</v>
      </c>
      <c r="C2510" s="2">
        <v>1685.3000000000002</v>
      </c>
      <c r="D2510" s="2">
        <v>2052.1</v>
      </c>
      <c r="E2510" s="2">
        <v>606</v>
      </c>
      <c r="F2510" s="2">
        <v>391.20000000000005</v>
      </c>
      <c r="G2510" s="2">
        <v>2182.7000000000003</v>
      </c>
    </row>
    <row r="2511" spans="1:7">
      <c r="A2511" s="3">
        <v>39667</v>
      </c>
      <c r="B2511" s="4">
        <v>13385.17</v>
      </c>
      <c r="C2511" s="2">
        <v>1693.3000000000002</v>
      </c>
      <c r="D2511" s="2">
        <v>2052.1</v>
      </c>
      <c r="E2511" s="2">
        <v>579</v>
      </c>
      <c r="F2511" s="2">
        <v>388.20000000000005</v>
      </c>
      <c r="G2511" s="2">
        <v>2196</v>
      </c>
    </row>
    <row r="2512" spans="1:7">
      <c r="A2512" s="3">
        <v>39668</v>
      </c>
      <c r="B2512" s="4">
        <v>13341.74</v>
      </c>
      <c r="C2512" s="2">
        <v>1666.7</v>
      </c>
      <c r="D2512" s="2">
        <v>1993.2</v>
      </c>
      <c r="E2512" s="2">
        <v>615</v>
      </c>
      <c r="F2512" s="2">
        <v>387.8</v>
      </c>
      <c r="G2512" s="2">
        <v>2203.7000000000003</v>
      </c>
    </row>
    <row r="2513" spans="1:7">
      <c r="A2513" s="3">
        <v>39671</v>
      </c>
      <c r="B2513" s="4">
        <v>13203.19</v>
      </c>
      <c r="C2513" s="2">
        <v>1666.7</v>
      </c>
      <c r="D2513" s="2">
        <v>1993.2</v>
      </c>
      <c r="E2513" s="2">
        <v>567.6</v>
      </c>
      <c r="F2513" s="2">
        <v>386</v>
      </c>
      <c r="G2513" s="2">
        <v>2209.7000000000003</v>
      </c>
    </row>
    <row r="2514" spans="1:7">
      <c r="A2514" s="3">
        <v>39672</v>
      </c>
      <c r="B2514" s="4">
        <v>13167</v>
      </c>
      <c r="C2514" s="2">
        <v>1722.7</v>
      </c>
      <c r="D2514" s="2">
        <v>1993.2</v>
      </c>
      <c r="E2514" s="2">
        <v>585</v>
      </c>
      <c r="F2514" s="2">
        <v>387.3</v>
      </c>
      <c r="G2514" s="2">
        <v>2209.7000000000003</v>
      </c>
    </row>
    <row r="2515" spans="1:7">
      <c r="A2515" s="3">
        <v>39673</v>
      </c>
      <c r="B2515" s="4">
        <v>13377.220000000001</v>
      </c>
      <c r="C2515" s="2">
        <v>1805.3000000000002</v>
      </c>
      <c r="D2515" s="2">
        <v>2018.5</v>
      </c>
      <c r="E2515" s="2">
        <v>576</v>
      </c>
      <c r="F2515" s="2">
        <v>382.1</v>
      </c>
      <c r="G2515" s="2">
        <v>2200.4</v>
      </c>
    </row>
    <row r="2516" spans="1:7">
      <c r="A2516" s="3">
        <v>39674</v>
      </c>
      <c r="B2516" s="4">
        <v>13358.91</v>
      </c>
      <c r="C2516" s="2">
        <v>1814.7</v>
      </c>
      <c r="D2516" s="2">
        <v>2018.5</v>
      </c>
      <c r="E2516" s="2">
        <v>564</v>
      </c>
      <c r="F2516" s="2">
        <v>382.40000000000003</v>
      </c>
      <c r="G2516" s="2">
        <v>2194.9</v>
      </c>
    </row>
    <row r="2517" spans="1:7">
      <c r="A2517" s="3">
        <v>39675</v>
      </c>
      <c r="B2517" s="4">
        <v>13096.7</v>
      </c>
      <c r="C2517" s="2">
        <v>1740</v>
      </c>
      <c r="D2517" s="2">
        <v>2018.5</v>
      </c>
      <c r="E2517" s="2">
        <v>559.20000000000005</v>
      </c>
      <c r="F2517" s="2">
        <v>376.3</v>
      </c>
      <c r="G2517" s="2">
        <v>2204.2000000000003</v>
      </c>
    </row>
    <row r="2518" spans="1:7">
      <c r="A2518" s="3">
        <v>39678</v>
      </c>
      <c r="B2518" s="4">
        <v>13119.37</v>
      </c>
      <c r="C2518" s="2">
        <v>1733.3000000000002</v>
      </c>
      <c r="D2518" s="2">
        <v>2018.5</v>
      </c>
      <c r="E2518" s="2">
        <v>570</v>
      </c>
      <c r="F2518" s="2">
        <v>366.8</v>
      </c>
      <c r="G2518" s="2">
        <v>2211.9</v>
      </c>
    </row>
    <row r="2519" spans="1:7">
      <c r="A2519" s="3">
        <v>39679</v>
      </c>
      <c r="B2519" s="4">
        <v>13063.85</v>
      </c>
      <c r="C2519" s="2">
        <v>1733.3000000000002</v>
      </c>
      <c r="D2519" s="2">
        <v>2018.5</v>
      </c>
      <c r="E2519" s="2">
        <v>558</v>
      </c>
      <c r="F2519" s="2">
        <v>366.8</v>
      </c>
      <c r="G2519" s="2">
        <v>2198.7000000000003</v>
      </c>
    </row>
    <row r="2520" spans="1:7">
      <c r="A2520" s="3">
        <v>39680</v>
      </c>
      <c r="B2520" s="4">
        <v>13350.14</v>
      </c>
      <c r="C2520" s="2">
        <v>1741.3000000000002</v>
      </c>
      <c r="D2520" s="2">
        <v>2018.5</v>
      </c>
      <c r="E2520" s="2">
        <v>564</v>
      </c>
      <c r="F2520" s="2">
        <v>371.40000000000003</v>
      </c>
      <c r="G2520" s="2">
        <v>2200.9</v>
      </c>
    </row>
    <row r="2521" spans="1:7">
      <c r="A2521" s="3">
        <v>39681</v>
      </c>
      <c r="B2521" s="4">
        <v>13539.220000000001</v>
      </c>
      <c r="C2521" s="2">
        <v>1760</v>
      </c>
      <c r="D2521" s="2">
        <v>2035.3000000000002</v>
      </c>
      <c r="E2521" s="2">
        <v>573</v>
      </c>
      <c r="F2521" s="2">
        <v>371.40000000000003</v>
      </c>
      <c r="G2521" s="2">
        <v>2196</v>
      </c>
    </row>
    <row r="2522" spans="1:7">
      <c r="A2522" s="3">
        <v>39682</v>
      </c>
      <c r="B2522" s="4">
        <v>13447.29</v>
      </c>
      <c r="C2522" s="2">
        <v>1688</v>
      </c>
      <c r="D2522" s="2">
        <v>2018.5</v>
      </c>
      <c r="E2522" s="2">
        <v>588</v>
      </c>
      <c r="F2522" s="2">
        <v>373.40000000000003</v>
      </c>
      <c r="G2522" s="2">
        <v>2195.4</v>
      </c>
    </row>
    <row r="2523" spans="1:7">
      <c r="A2523" s="3">
        <v>39685</v>
      </c>
      <c r="B2523" s="4">
        <v>13288.960000000001</v>
      </c>
      <c r="C2523" s="2">
        <v>1688</v>
      </c>
      <c r="D2523" s="2">
        <v>2018.5</v>
      </c>
      <c r="E2523" s="2">
        <v>563.4</v>
      </c>
      <c r="F2523" s="2">
        <v>370.90000000000003</v>
      </c>
      <c r="G2523" s="2">
        <v>2194.9</v>
      </c>
    </row>
    <row r="2524" spans="1:7">
      <c r="A2524" s="3">
        <v>39686</v>
      </c>
      <c r="B2524" s="4">
        <v>13299.07</v>
      </c>
      <c r="C2524" s="2">
        <v>1636</v>
      </c>
      <c r="D2524" s="2">
        <v>2018.5</v>
      </c>
      <c r="E2524" s="2">
        <v>569.4</v>
      </c>
      <c r="F2524" s="2">
        <v>364</v>
      </c>
      <c r="G2524" s="2">
        <v>2195.4</v>
      </c>
    </row>
    <row r="2525" spans="1:7">
      <c r="A2525" s="3">
        <v>39687</v>
      </c>
      <c r="B2525" s="4">
        <v>13530.65</v>
      </c>
      <c r="C2525" s="2">
        <v>1644</v>
      </c>
      <c r="D2525" s="2">
        <v>2018.5</v>
      </c>
      <c r="E2525" s="2">
        <v>558</v>
      </c>
      <c r="F2525" s="2">
        <v>368.20000000000005</v>
      </c>
      <c r="G2525" s="2">
        <v>2199.8000000000002</v>
      </c>
    </row>
    <row r="2526" spans="1:7">
      <c r="A2526" s="3">
        <v>39688</v>
      </c>
      <c r="B2526" s="4">
        <v>13750.48</v>
      </c>
      <c r="C2526" s="2">
        <v>1637.3000000000002</v>
      </c>
      <c r="D2526" s="2">
        <v>2018.5</v>
      </c>
      <c r="E2526" s="2">
        <v>578.4</v>
      </c>
      <c r="F2526" s="2">
        <v>367.8</v>
      </c>
      <c r="G2526" s="2">
        <v>2213</v>
      </c>
    </row>
    <row r="2527" spans="1:7">
      <c r="A2527" s="3">
        <v>39689</v>
      </c>
      <c r="B2527" s="4">
        <v>13771.25</v>
      </c>
      <c r="C2527" s="2">
        <v>1646.7</v>
      </c>
      <c r="D2527" s="2">
        <v>2018.5</v>
      </c>
      <c r="E2527" s="2">
        <v>556.80000000000007</v>
      </c>
      <c r="F2527" s="2">
        <v>370.6</v>
      </c>
      <c r="G2527" s="2">
        <v>2214.1</v>
      </c>
    </row>
    <row r="2528" spans="1:7">
      <c r="A2528" s="3">
        <v>39692</v>
      </c>
      <c r="B2528" s="4">
        <v>13771.25</v>
      </c>
      <c r="C2528" s="2">
        <v>1646.7</v>
      </c>
      <c r="D2528" s="2">
        <v>2018.5</v>
      </c>
      <c r="E2528" s="2">
        <v>556.80000000000007</v>
      </c>
      <c r="F2528" s="2">
        <v>370.6</v>
      </c>
      <c r="G2528" s="2">
        <v>2214.1</v>
      </c>
    </row>
    <row r="2529" spans="1:7">
      <c r="A2529" s="3">
        <v>39693</v>
      </c>
      <c r="B2529" s="4">
        <v>13299.54</v>
      </c>
      <c r="C2529" s="2">
        <v>1601.3000000000002</v>
      </c>
      <c r="D2529" s="2">
        <v>2018.5</v>
      </c>
      <c r="E2529" s="2">
        <v>567</v>
      </c>
      <c r="F2529" s="2">
        <v>365.90000000000003</v>
      </c>
      <c r="G2529" s="2">
        <v>2213.6</v>
      </c>
    </row>
    <row r="2530" spans="1:7">
      <c r="A2530" s="3">
        <v>39694</v>
      </c>
      <c r="B2530" s="4">
        <v>13137.720000000001</v>
      </c>
      <c r="C2530" s="2">
        <v>1600</v>
      </c>
      <c r="D2530" s="2">
        <v>1984.8000000000002</v>
      </c>
      <c r="E2530" s="2">
        <v>579</v>
      </c>
      <c r="F2530" s="2">
        <v>357.40000000000003</v>
      </c>
      <c r="G2530" s="2">
        <v>2207</v>
      </c>
    </row>
    <row r="2531" spans="1:7">
      <c r="A2531" s="3">
        <v>39695</v>
      </c>
      <c r="B2531" s="4">
        <v>12814.14</v>
      </c>
      <c r="C2531" s="2">
        <v>1665.3000000000002</v>
      </c>
      <c r="D2531" s="2">
        <v>1984.8000000000002</v>
      </c>
      <c r="E2531" s="2">
        <v>570</v>
      </c>
      <c r="F2531" s="2">
        <v>356.8</v>
      </c>
      <c r="G2531" s="2">
        <v>2194.9</v>
      </c>
    </row>
    <row r="2532" spans="1:7">
      <c r="A2532" s="3">
        <v>39696</v>
      </c>
      <c r="B2532" s="4">
        <v>12816.42</v>
      </c>
      <c r="C2532" s="2">
        <v>1566.7</v>
      </c>
      <c r="D2532" s="2">
        <v>1984.8000000000002</v>
      </c>
      <c r="E2532" s="2">
        <v>564.6</v>
      </c>
      <c r="F2532" s="2">
        <v>359.40000000000003</v>
      </c>
      <c r="G2532" s="2">
        <v>2190.4</v>
      </c>
    </row>
    <row r="2533" spans="1:7">
      <c r="A2533" s="3">
        <v>39699</v>
      </c>
      <c r="B2533" s="4">
        <v>12634.64</v>
      </c>
      <c r="C2533" s="2">
        <v>1566.7</v>
      </c>
      <c r="D2533" s="2">
        <v>2018.5</v>
      </c>
      <c r="E2533" s="2">
        <v>556.80000000000007</v>
      </c>
      <c r="F2533" s="2">
        <v>345</v>
      </c>
      <c r="G2533" s="2">
        <v>2193.2000000000003</v>
      </c>
    </row>
    <row r="2534" spans="1:7">
      <c r="A2534" s="3">
        <v>39700</v>
      </c>
      <c r="B2534" s="4">
        <v>12146.76</v>
      </c>
      <c r="C2534" s="2">
        <v>1521.3000000000002</v>
      </c>
      <c r="D2534" s="2">
        <v>1984.8000000000002</v>
      </c>
      <c r="E2534" s="2">
        <v>582</v>
      </c>
      <c r="F2534" s="2">
        <v>339.40000000000003</v>
      </c>
      <c r="G2534" s="2">
        <v>2166.8000000000002</v>
      </c>
    </row>
    <row r="2535" spans="1:7">
      <c r="A2535" s="3">
        <v>39701</v>
      </c>
      <c r="B2535" s="4">
        <v>12497.15</v>
      </c>
      <c r="C2535" s="2">
        <v>1488</v>
      </c>
      <c r="D2535" s="2">
        <v>2018.5</v>
      </c>
      <c r="E2535" s="2">
        <v>556.80000000000007</v>
      </c>
      <c r="F2535" s="2">
        <v>342.3</v>
      </c>
      <c r="G2535" s="2">
        <v>2159.6</v>
      </c>
    </row>
    <row r="2536" spans="1:7">
      <c r="A2536" s="3">
        <v>39702</v>
      </c>
      <c r="B2536" s="4">
        <v>12612.76</v>
      </c>
      <c r="C2536" s="2">
        <v>1480</v>
      </c>
      <c r="D2536" s="2">
        <v>2010</v>
      </c>
      <c r="E2536" s="2">
        <v>569.4</v>
      </c>
      <c r="F2536" s="2">
        <v>342.1</v>
      </c>
      <c r="G2536" s="2">
        <v>2153.6</v>
      </c>
    </row>
    <row r="2537" spans="1:7">
      <c r="A2537" s="3">
        <v>39703</v>
      </c>
      <c r="B2537" s="4">
        <v>12769.58</v>
      </c>
      <c r="C2537" s="2">
        <v>1500</v>
      </c>
      <c r="D2537" s="2">
        <v>2018.5</v>
      </c>
      <c r="E2537" s="2">
        <v>570</v>
      </c>
      <c r="F2537" s="2">
        <v>342.3</v>
      </c>
      <c r="G2537" s="2">
        <v>2179.4</v>
      </c>
    </row>
    <row r="2538" spans="1:7">
      <c r="A2538" s="3">
        <v>39706</v>
      </c>
      <c r="B2538" s="4">
        <v>12254.03</v>
      </c>
      <c r="C2538" s="2">
        <v>1466.7</v>
      </c>
      <c r="D2538" s="2">
        <v>2018.5</v>
      </c>
      <c r="E2538" s="2">
        <v>567</v>
      </c>
      <c r="F2538" s="2">
        <v>340.5</v>
      </c>
      <c r="G2538" s="2">
        <v>2083.1</v>
      </c>
    </row>
    <row r="2539" spans="1:7">
      <c r="A2539" s="3">
        <v>39707</v>
      </c>
      <c r="B2539" s="4">
        <v>12226.99</v>
      </c>
      <c r="C2539" s="2">
        <v>1466.7</v>
      </c>
      <c r="D2539" s="2">
        <v>1976.4</v>
      </c>
      <c r="E2539" s="2">
        <v>580.80000000000007</v>
      </c>
      <c r="F2539" s="2">
        <v>340.8</v>
      </c>
      <c r="G2539" s="2">
        <v>2046.3000000000002</v>
      </c>
    </row>
    <row r="2540" spans="1:7">
      <c r="A2540" s="3">
        <v>39708</v>
      </c>
      <c r="B2540" s="4">
        <v>11877.69</v>
      </c>
      <c r="C2540" s="2">
        <v>1500</v>
      </c>
      <c r="D2540" s="2">
        <v>1799.8000000000002</v>
      </c>
      <c r="E2540" s="2">
        <v>540.6</v>
      </c>
      <c r="F2540" s="2">
        <v>329.6</v>
      </c>
      <c r="G2540" s="2">
        <v>1874</v>
      </c>
    </row>
    <row r="2541" spans="1:7">
      <c r="A2541" s="3">
        <v>39709</v>
      </c>
      <c r="B2541" s="4">
        <v>12064.57</v>
      </c>
      <c r="C2541" s="2">
        <v>1493.3000000000002</v>
      </c>
      <c r="D2541" s="2">
        <v>1799.8000000000002</v>
      </c>
      <c r="E2541" s="2">
        <v>540.6</v>
      </c>
      <c r="F2541" s="2">
        <v>327.10000000000002</v>
      </c>
      <c r="G2541" s="2">
        <v>1907</v>
      </c>
    </row>
    <row r="2542" spans="1:7">
      <c r="A2542" s="3">
        <v>39710</v>
      </c>
      <c r="B2542" s="4">
        <v>12912.99</v>
      </c>
      <c r="C2542" s="2">
        <v>1500</v>
      </c>
      <c r="D2542" s="2">
        <v>1850.3000000000002</v>
      </c>
      <c r="E2542" s="2">
        <v>549</v>
      </c>
      <c r="F2542" s="2">
        <v>357.1</v>
      </c>
      <c r="G2542" s="2">
        <v>2083.1</v>
      </c>
    </row>
    <row r="2543" spans="1:7">
      <c r="A2543" s="3">
        <v>39713</v>
      </c>
      <c r="B2543" s="4">
        <v>12638.07</v>
      </c>
      <c r="C2543" s="2">
        <v>1520</v>
      </c>
      <c r="D2543" s="2">
        <v>1850.3000000000002</v>
      </c>
      <c r="E2543" s="2">
        <v>561</v>
      </c>
      <c r="F2543" s="2">
        <v>313.70000000000005</v>
      </c>
      <c r="G2543" s="2">
        <v>1995.1000000000001</v>
      </c>
    </row>
    <row r="2544" spans="1:7">
      <c r="A2544" s="3">
        <v>39714</v>
      </c>
      <c r="B2544" s="4">
        <v>12532.630000000001</v>
      </c>
      <c r="C2544" s="2">
        <v>1570.7</v>
      </c>
      <c r="D2544" s="2">
        <v>1867.1000000000001</v>
      </c>
      <c r="E2544" s="2">
        <v>574.20000000000005</v>
      </c>
      <c r="F2544" s="2">
        <v>327.8</v>
      </c>
      <c r="G2544" s="2">
        <v>2025.3000000000002</v>
      </c>
    </row>
    <row r="2545" spans="1:7">
      <c r="A2545" s="3">
        <v>39715</v>
      </c>
      <c r="B2545" s="4">
        <v>12513.36</v>
      </c>
      <c r="C2545" s="2">
        <v>1554.7</v>
      </c>
      <c r="D2545" s="2">
        <v>1867.1000000000001</v>
      </c>
      <c r="E2545" s="2">
        <v>555</v>
      </c>
      <c r="F2545" s="2">
        <v>325.70000000000005</v>
      </c>
      <c r="G2545" s="2">
        <v>2056.2000000000003</v>
      </c>
    </row>
    <row r="2546" spans="1:7">
      <c r="A2546" s="3">
        <v>39716</v>
      </c>
      <c r="B2546" s="4">
        <v>12546.51</v>
      </c>
      <c r="C2546" s="2">
        <v>1564</v>
      </c>
      <c r="D2546" s="2">
        <v>1784.7</v>
      </c>
      <c r="E2546" s="2">
        <v>585</v>
      </c>
      <c r="F2546" s="2">
        <v>320.5</v>
      </c>
      <c r="G2546" s="2">
        <v>2029.2</v>
      </c>
    </row>
    <row r="2547" spans="1:7">
      <c r="A2547" s="3">
        <v>39717</v>
      </c>
      <c r="B2547" s="4">
        <v>12126</v>
      </c>
      <c r="C2547" s="2">
        <v>1564</v>
      </c>
      <c r="D2547" s="2">
        <v>1766.1000000000001</v>
      </c>
      <c r="E2547" s="2">
        <v>585</v>
      </c>
      <c r="F2547" s="2">
        <v>313.60000000000002</v>
      </c>
      <c r="G2547" s="2">
        <v>2047.4</v>
      </c>
    </row>
    <row r="2548" spans="1:7">
      <c r="A2548" s="3">
        <v>39720</v>
      </c>
      <c r="B2548" s="4">
        <v>11285.07</v>
      </c>
      <c r="C2548" s="2">
        <v>1486.7</v>
      </c>
      <c r="D2548" s="2">
        <v>1766.1000000000001</v>
      </c>
      <c r="E2548" s="2">
        <v>546</v>
      </c>
      <c r="F2548" s="2">
        <v>276.2</v>
      </c>
      <c r="G2548" s="2">
        <v>1926.3000000000002</v>
      </c>
    </row>
    <row r="2549" spans="1:7">
      <c r="A2549" s="3">
        <v>39721</v>
      </c>
      <c r="B2549" s="4">
        <v>11752.9</v>
      </c>
      <c r="C2549" s="2">
        <v>1474.7</v>
      </c>
      <c r="D2549" s="2">
        <v>1766.1000000000001</v>
      </c>
      <c r="E2549" s="2">
        <v>547.20000000000005</v>
      </c>
      <c r="F2549" s="2">
        <v>295</v>
      </c>
      <c r="G2549" s="2">
        <v>2019.8000000000002</v>
      </c>
    </row>
    <row r="2550" spans="1:7">
      <c r="A2550" s="3">
        <v>39722</v>
      </c>
      <c r="B2550" s="4">
        <v>11714.51</v>
      </c>
      <c r="C2550" s="2">
        <v>1441.3000000000002</v>
      </c>
      <c r="D2550" s="2">
        <v>1766.1000000000001</v>
      </c>
      <c r="E2550" s="2">
        <v>546</v>
      </c>
      <c r="F2550" s="2">
        <v>301.8</v>
      </c>
      <c r="G2550" s="2">
        <v>1987.4</v>
      </c>
    </row>
    <row r="2551" spans="1:7">
      <c r="A2551" s="3">
        <v>39723</v>
      </c>
      <c r="B2551" s="4">
        <v>10900.54</v>
      </c>
      <c r="C2551" s="2">
        <v>1397.3000000000002</v>
      </c>
      <c r="D2551" s="2">
        <v>1766.1000000000001</v>
      </c>
      <c r="E2551" s="2">
        <v>501</v>
      </c>
      <c r="F2551" s="2">
        <v>294.2</v>
      </c>
      <c r="G2551" s="2">
        <v>1915.3000000000002</v>
      </c>
    </row>
    <row r="2552" spans="1:7">
      <c r="A2552" s="3">
        <v>39724</v>
      </c>
      <c r="B2552" s="4">
        <v>10803.35</v>
      </c>
      <c r="C2552" s="2">
        <v>1153.3</v>
      </c>
      <c r="D2552" s="2">
        <v>1682</v>
      </c>
      <c r="E2552" s="2">
        <v>522</v>
      </c>
      <c r="F2552" s="2">
        <v>285.3</v>
      </c>
      <c r="G2552" s="2">
        <v>1920.8000000000002</v>
      </c>
    </row>
    <row r="2553" spans="1:7">
      <c r="A2553" s="3">
        <v>39727</v>
      </c>
      <c r="B2553" s="4">
        <v>10230.43</v>
      </c>
      <c r="C2553" s="2">
        <v>1066.7</v>
      </c>
      <c r="D2553" s="2">
        <v>1597.9</v>
      </c>
      <c r="E2553" s="2">
        <v>480</v>
      </c>
      <c r="F2553" s="2">
        <v>283.5</v>
      </c>
      <c r="G2553" s="2">
        <v>1858</v>
      </c>
    </row>
    <row r="2554" spans="1:7">
      <c r="A2554" s="3">
        <v>39728</v>
      </c>
      <c r="B2554" s="4">
        <v>9829.5500000000011</v>
      </c>
      <c r="C2554" s="2">
        <v>1113.3</v>
      </c>
      <c r="D2554" s="2">
        <v>1513.8000000000002</v>
      </c>
      <c r="E2554" s="2">
        <v>450</v>
      </c>
      <c r="F2554" s="2">
        <v>271.3</v>
      </c>
      <c r="G2554" s="2">
        <v>1827.2</v>
      </c>
    </row>
    <row r="2555" spans="1:7">
      <c r="A2555" s="3">
        <v>39729</v>
      </c>
      <c r="B2555" s="4">
        <v>10056.31</v>
      </c>
      <c r="C2555" s="2">
        <v>1020</v>
      </c>
      <c r="D2555" s="2">
        <v>1412.9</v>
      </c>
      <c r="E2555" s="2">
        <v>453</v>
      </c>
      <c r="F2555" s="2">
        <v>259.8</v>
      </c>
      <c r="G2555" s="2">
        <v>1835.5</v>
      </c>
    </row>
    <row r="2556" spans="1:7">
      <c r="A2556" s="3">
        <v>39730</v>
      </c>
      <c r="B2556" s="4">
        <v>9600.18</v>
      </c>
      <c r="C2556" s="2">
        <v>1026.7</v>
      </c>
      <c r="D2556" s="2">
        <v>1497</v>
      </c>
      <c r="E2556" s="2">
        <v>435</v>
      </c>
      <c r="F2556" s="2">
        <v>265.90000000000003</v>
      </c>
      <c r="G2556" s="2">
        <v>1871.2</v>
      </c>
    </row>
    <row r="2557" spans="1:7">
      <c r="A2557" s="3">
        <v>39731</v>
      </c>
      <c r="B2557" s="4">
        <v>9065.16</v>
      </c>
      <c r="C2557" s="2">
        <v>1000</v>
      </c>
      <c r="D2557" s="2">
        <v>1497</v>
      </c>
      <c r="E2557" s="2">
        <v>417</v>
      </c>
      <c r="F2557" s="2">
        <v>267.40000000000003</v>
      </c>
      <c r="G2557" s="2">
        <v>1816.2</v>
      </c>
    </row>
    <row r="2558" spans="1:7">
      <c r="A2558" s="3">
        <v>39734</v>
      </c>
      <c r="B2558" s="4">
        <v>9065.16</v>
      </c>
      <c r="C2558" s="2">
        <v>1000</v>
      </c>
      <c r="D2558" s="2">
        <v>1497</v>
      </c>
      <c r="E2558" s="2">
        <v>417</v>
      </c>
      <c r="F2558" s="2">
        <v>267.40000000000003</v>
      </c>
      <c r="G2558" s="2">
        <v>1816.2</v>
      </c>
    </row>
    <row r="2559" spans="1:7">
      <c r="A2559" s="3">
        <v>39735</v>
      </c>
      <c r="B2559" s="4">
        <v>9955.66</v>
      </c>
      <c r="C2559" s="2">
        <v>1054.7</v>
      </c>
      <c r="D2559" s="2">
        <v>1597.9</v>
      </c>
      <c r="E2559" s="2">
        <v>465</v>
      </c>
      <c r="F2559" s="2">
        <v>268.40000000000003</v>
      </c>
      <c r="G2559" s="2">
        <v>1863</v>
      </c>
    </row>
    <row r="2560" spans="1:7">
      <c r="A2560" s="3">
        <v>39736</v>
      </c>
      <c r="B2560" s="4">
        <v>9323.85</v>
      </c>
      <c r="C2560" s="2">
        <v>1000</v>
      </c>
      <c r="D2560" s="2">
        <v>1597.9</v>
      </c>
      <c r="E2560" s="2">
        <v>423.6</v>
      </c>
      <c r="F2560" s="2">
        <v>279.7</v>
      </c>
      <c r="G2560" s="2">
        <v>1788.1000000000001</v>
      </c>
    </row>
    <row r="2561" spans="1:7">
      <c r="A2561" s="3">
        <v>39737</v>
      </c>
      <c r="B2561" s="4">
        <v>9269.9699999999993</v>
      </c>
      <c r="C2561" s="2">
        <v>934.7</v>
      </c>
      <c r="D2561" s="2">
        <v>1513.8000000000002</v>
      </c>
      <c r="E2561" s="2">
        <v>411</v>
      </c>
      <c r="F2561" s="2">
        <v>264.5</v>
      </c>
      <c r="G2561" s="2">
        <v>1777.7</v>
      </c>
    </row>
    <row r="2562" spans="1:7">
      <c r="A2562" s="3">
        <v>39738</v>
      </c>
      <c r="B2562" s="4">
        <v>9562.49</v>
      </c>
      <c r="C2562" s="2">
        <v>946.7</v>
      </c>
      <c r="D2562" s="2">
        <v>1480.2</v>
      </c>
      <c r="E2562" s="2">
        <v>429</v>
      </c>
      <c r="F2562" s="2">
        <v>295.7</v>
      </c>
      <c r="G2562" s="2">
        <v>1920.2</v>
      </c>
    </row>
    <row r="2563" spans="1:7">
      <c r="A2563" s="3">
        <v>39741</v>
      </c>
      <c r="B2563" s="4">
        <v>10251.4</v>
      </c>
      <c r="C2563" s="2">
        <v>986.7</v>
      </c>
      <c r="D2563" s="2">
        <v>1480.2</v>
      </c>
      <c r="E2563" s="2">
        <v>480</v>
      </c>
      <c r="F2563" s="2">
        <v>298.5</v>
      </c>
      <c r="G2563" s="2">
        <v>1931.2</v>
      </c>
    </row>
    <row r="2564" spans="1:7">
      <c r="A2564" s="3">
        <v>39742</v>
      </c>
      <c r="B2564" s="4">
        <v>9795.8000000000011</v>
      </c>
      <c r="C2564" s="2">
        <v>966.7</v>
      </c>
      <c r="D2564" s="2">
        <v>1497</v>
      </c>
      <c r="E2564" s="2">
        <v>493.20000000000005</v>
      </c>
      <c r="F2564" s="2">
        <v>298.10000000000002</v>
      </c>
      <c r="G2564" s="2">
        <v>1978.6000000000001</v>
      </c>
    </row>
    <row r="2565" spans="1:7">
      <c r="A2565" s="3">
        <v>39743</v>
      </c>
      <c r="B2565" s="4">
        <v>9236.880000000001</v>
      </c>
      <c r="C2565" s="2">
        <v>920</v>
      </c>
      <c r="D2565" s="2">
        <v>1463.4</v>
      </c>
      <c r="E2565" s="2">
        <v>466.8</v>
      </c>
      <c r="F2565" s="2">
        <v>286.10000000000002</v>
      </c>
      <c r="G2565" s="2">
        <v>1962</v>
      </c>
    </row>
    <row r="2566" spans="1:7">
      <c r="A2566" s="3">
        <v>39744</v>
      </c>
      <c r="B2566" s="4">
        <v>9331.35</v>
      </c>
      <c r="C2566" s="2">
        <v>906.7</v>
      </c>
      <c r="D2566" s="2">
        <v>1433.9</v>
      </c>
      <c r="E2566" s="2">
        <v>471</v>
      </c>
      <c r="F2566" s="2">
        <v>293.40000000000003</v>
      </c>
      <c r="G2566" s="2">
        <v>1931.8000000000002</v>
      </c>
    </row>
    <row r="2567" spans="1:7">
      <c r="A2567" s="3">
        <v>39745</v>
      </c>
      <c r="B2567" s="4">
        <v>9294.09</v>
      </c>
      <c r="C2567" s="2">
        <v>966.7</v>
      </c>
      <c r="D2567" s="2">
        <v>1379.3000000000002</v>
      </c>
      <c r="E2567" s="2">
        <v>498</v>
      </c>
      <c r="F2567" s="2">
        <v>284.3</v>
      </c>
      <c r="G2567" s="2">
        <v>1956.5</v>
      </c>
    </row>
    <row r="2568" spans="1:7">
      <c r="A2568" s="3">
        <v>39748</v>
      </c>
      <c r="B2568" s="4">
        <v>8537.34</v>
      </c>
      <c r="C2568" s="2">
        <v>900</v>
      </c>
      <c r="D2568" s="2">
        <v>1312.2</v>
      </c>
      <c r="E2568" s="2">
        <v>450</v>
      </c>
      <c r="F2568" s="2">
        <v>272.8</v>
      </c>
      <c r="G2568" s="2">
        <v>1865.7</v>
      </c>
    </row>
    <row r="2569" spans="1:7">
      <c r="A2569" s="3">
        <v>39749</v>
      </c>
      <c r="B2569" s="4">
        <v>9151.630000000001</v>
      </c>
      <c r="C2569" s="2">
        <v>800</v>
      </c>
      <c r="D2569" s="2">
        <v>1278.4000000000001</v>
      </c>
      <c r="E2569" s="2">
        <v>450.6</v>
      </c>
      <c r="F2569" s="2">
        <v>284.3</v>
      </c>
      <c r="G2569" s="2">
        <v>1924.6000000000001</v>
      </c>
    </row>
    <row r="2570" spans="1:7">
      <c r="A2570" s="3">
        <v>39750</v>
      </c>
      <c r="B2570" s="4">
        <v>9501.56</v>
      </c>
      <c r="C2570" s="2">
        <v>918.7</v>
      </c>
      <c r="D2570" s="2">
        <v>1345.6000000000001</v>
      </c>
      <c r="E2570" s="2">
        <v>456</v>
      </c>
      <c r="F2570" s="2">
        <v>288.10000000000002</v>
      </c>
      <c r="G2570" s="2">
        <v>1891.6000000000001</v>
      </c>
    </row>
    <row r="2571" spans="1:7">
      <c r="A2571" s="3">
        <v>39751</v>
      </c>
      <c r="B2571" s="4">
        <v>9856.2100000000009</v>
      </c>
      <c r="C2571" s="2">
        <v>966.7</v>
      </c>
      <c r="D2571" s="2">
        <v>1344.8000000000002</v>
      </c>
      <c r="E2571" s="2">
        <v>479.40000000000003</v>
      </c>
      <c r="F2571" s="2">
        <v>294.2</v>
      </c>
      <c r="G2571" s="2">
        <v>1980.2</v>
      </c>
    </row>
    <row r="2572" spans="1:7">
      <c r="A2572" s="3">
        <v>39752</v>
      </c>
      <c r="B2572" s="4">
        <v>9762.76</v>
      </c>
      <c r="C2572" s="2">
        <v>1026.7</v>
      </c>
      <c r="D2572" s="2">
        <v>1322.6000000000001</v>
      </c>
      <c r="E2572" s="2">
        <v>500.40000000000003</v>
      </c>
      <c r="F2572" s="2">
        <v>300.60000000000002</v>
      </c>
      <c r="G2572" s="2">
        <v>1927.9</v>
      </c>
    </row>
    <row r="2573" spans="1:7">
      <c r="A2573" s="3">
        <v>39755</v>
      </c>
      <c r="B2573" s="4">
        <v>9721.26</v>
      </c>
      <c r="C2573" s="2">
        <v>1054.7</v>
      </c>
      <c r="D2573" s="2">
        <v>1361.6000000000001</v>
      </c>
      <c r="E2573" s="2">
        <v>504</v>
      </c>
      <c r="F2573" s="2">
        <v>309.5</v>
      </c>
      <c r="G2573" s="2">
        <v>1942.8000000000002</v>
      </c>
    </row>
    <row r="2574" spans="1:7">
      <c r="A2574" s="3">
        <v>39756</v>
      </c>
      <c r="B2574" s="4">
        <v>10116.58</v>
      </c>
      <c r="C2574" s="2">
        <v>1101.3</v>
      </c>
      <c r="D2574" s="2">
        <v>1396.1000000000001</v>
      </c>
      <c r="E2574" s="2">
        <v>510</v>
      </c>
      <c r="F2574" s="2">
        <v>312.90000000000003</v>
      </c>
      <c r="G2574" s="2">
        <v>1967.6000000000001</v>
      </c>
    </row>
    <row r="2575" spans="1:7">
      <c r="A2575" s="3">
        <v>39757</v>
      </c>
      <c r="B2575" s="4">
        <v>9887.2000000000007</v>
      </c>
      <c r="C2575" s="2">
        <v>1100</v>
      </c>
      <c r="D2575" s="2">
        <v>1362.5</v>
      </c>
      <c r="E2575" s="2">
        <v>507</v>
      </c>
      <c r="F2575" s="2">
        <v>306.3</v>
      </c>
      <c r="G2575" s="2">
        <v>1952.7</v>
      </c>
    </row>
    <row r="2576" spans="1:7">
      <c r="A2576" s="3">
        <v>39758</v>
      </c>
      <c r="B2576" s="4">
        <v>9555.41</v>
      </c>
      <c r="C2576" s="2">
        <v>1066.7</v>
      </c>
      <c r="D2576" s="2">
        <v>1194.3</v>
      </c>
      <c r="E2576" s="2">
        <v>504</v>
      </c>
      <c r="F2576" s="2">
        <v>303.2</v>
      </c>
      <c r="G2576" s="2">
        <v>2008.3000000000002</v>
      </c>
    </row>
    <row r="2577" spans="1:7">
      <c r="A2577" s="3">
        <v>39759</v>
      </c>
      <c r="B2577" s="4">
        <v>9596.2100000000009</v>
      </c>
      <c r="C2577" s="2">
        <v>1066.7</v>
      </c>
      <c r="D2577" s="2">
        <v>1227.9000000000001</v>
      </c>
      <c r="E2577" s="2">
        <v>510</v>
      </c>
      <c r="F2577" s="2">
        <v>301.8</v>
      </c>
      <c r="G2577" s="2">
        <v>2051.8000000000002</v>
      </c>
    </row>
    <row r="2578" spans="1:7">
      <c r="A2578" s="3">
        <v>39762</v>
      </c>
      <c r="B2578" s="4">
        <v>9688.8000000000011</v>
      </c>
      <c r="C2578" s="2">
        <v>1066.7</v>
      </c>
      <c r="D2578" s="2">
        <v>1227.9000000000001</v>
      </c>
      <c r="E2578" s="2">
        <v>504</v>
      </c>
      <c r="F2578" s="2">
        <v>302.2</v>
      </c>
      <c r="G2578" s="2">
        <v>2080.4</v>
      </c>
    </row>
    <row r="2579" spans="1:7">
      <c r="A2579" s="3">
        <v>39763</v>
      </c>
      <c r="B2579" s="4">
        <v>9424</v>
      </c>
      <c r="C2579" s="2">
        <v>1066.7</v>
      </c>
      <c r="D2579" s="2">
        <v>1110.2</v>
      </c>
      <c r="E2579" s="2">
        <v>474</v>
      </c>
      <c r="F2579" s="2">
        <v>291.7</v>
      </c>
      <c r="G2579" s="2">
        <v>2085.9</v>
      </c>
    </row>
    <row r="2580" spans="1:7">
      <c r="A2580" s="3">
        <v>39764</v>
      </c>
      <c r="B2580" s="4">
        <v>8922.57</v>
      </c>
      <c r="C2580" s="2">
        <v>1001.3000000000001</v>
      </c>
      <c r="D2580" s="2">
        <v>1110.2</v>
      </c>
      <c r="E2580" s="2">
        <v>449.40000000000003</v>
      </c>
      <c r="F2580" s="2">
        <v>297.60000000000002</v>
      </c>
      <c r="G2580" s="2">
        <v>2052.9</v>
      </c>
    </row>
    <row r="2581" spans="1:7">
      <c r="A2581" s="3">
        <v>39765</v>
      </c>
      <c r="B2581" s="4">
        <v>9352.7800000000007</v>
      </c>
      <c r="C2581" s="2">
        <v>1000</v>
      </c>
      <c r="D2581" s="2">
        <v>1177.4000000000001</v>
      </c>
      <c r="E2581" s="2">
        <v>450</v>
      </c>
      <c r="F2581" s="2">
        <v>301.40000000000003</v>
      </c>
      <c r="G2581" s="2">
        <v>2069.4</v>
      </c>
    </row>
    <row r="2582" spans="1:7">
      <c r="A2582" s="3">
        <v>39766</v>
      </c>
      <c r="B2582" s="4">
        <v>9055.9600000000009</v>
      </c>
      <c r="C2582" s="2">
        <v>981.30000000000007</v>
      </c>
      <c r="D2582" s="2">
        <v>1177.3</v>
      </c>
      <c r="E2582" s="2">
        <v>450</v>
      </c>
      <c r="F2582" s="2">
        <v>308.90000000000003</v>
      </c>
      <c r="G2582" s="2">
        <v>2041.9</v>
      </c>
    </row>
    <row r="2583" spans="1:7">
      <c r="A2583" s="3">
        <v>39769</v>
      </c>
      <c r="B2583" s="4">
        <v>8795.4500000000007</v>
      </c>
      <c r="C2583" s="2">
        <v>1000</v>
      </c>
      <c r="D2583" s="2">
        <v>1177.4000000000001</v>
      </c>
      <c r="E2583" s="2">
        <v>442.20000000000005</v>
      </c>
      <c r="F2583" s="2">
        <v>309.3</v>
      </c>
      <c r="G2583" s="2">
        <v>2052.9</v>
      </c>
    </row>
    <row r="2584" spans="1:7">
      <c r="A2584" s="3">
        <v>39770</v>
      </c>
      <c r="B2584" s="4">
        <v>8835.73</v>
      </c>
      <c r="C2584" s="2">
        <v>1000</v>
      </c>
      <c r="D2584" s="2">
        <v>1177.4000000000001</v>
      </c>
      <c r="E2584" s="2">
        <v>473.40000000000003</v>
      </c>
      <c r="F2584" s="2">
        <v>292.2</v>
      </c>
      <c r="G2584" s="2">
        <v>2110.6</v>
      </c>
    </row>
    <row r="2585" spans="1:7">
      <c r="A2585" s="3">
        <v>39771</v>
      </c>
      <c r="B2585" s="4">
        <v>8490.56</v>
      </c>
      <c r="C2585" s="2">
        <v>1000</v>
      </c>
      <c r="D2585" s="2">
        <v>1076.5</v>
      </c>
      <c r="E2585" s="2">
        <v>439.20000000000005</v>
      </c>
      <c r="F2585" s="2">
        <v>284.3</v>
      </c>
      <c r="G2585" s="2">
        <v>2008.8000000000002</v>
      </c>
    </row>
    <row r="2586" spans="1:7">
      <c r="A2586" s="3">
        <v>39772</v>
      </c>
      <c r="B2586" s="4">
        <v>7724.76</v>
      </c>
      <c r="C2586" s="2">
        <v>1000</v>
      </c>
      <c r="D2586" s="2">
        <v>1055.5</v>
      </c>
      <c r="E2586" s="2">
        <v>417</v>
      </c>
      <c r="F2586" s="2">
        <v>275.10000000000002</v>
      </c>
      <c r="G2586" s="2">
        <v>1954.9</v>
      </c>
    </row>
    <row r="2587" spans="1:7">
      <c r="A2587" s="3">
        <v>39773</v>
      </c>
      <c r="B2587" s="4">
        <v>8155.39</v>
      </c>
      <c r="C2587" s="2">
        <v>1013.3000000000001</v>
      </c>
      <c r="D2587" s="2">
        <v>1055.5</v>
      </c>
      <c r="E2587" s="2">
        <v>420</v>
      </c>
      <c r="F2587" s="2">
        <v>269.2</v>
      </c>
      <c r="G2587" s="2">
        <v>1901.5</v>
      </c>
    </row>
    <row r="2588" spans="1:7">
      <c r="A2588" s="3">
        <v>39776</v>
      </c>
      <c r="B2588" s="4">
        <v>8440.8700000000008</v>
      </c>
      <c r="C2588" s="2">
        <v>966.7</v>
      </c>
      <c r="D2588" s="2">
        <v>1093.3</v>
      </c>
      <c r="E2588" s="2">
        <v>420</v>
      </c>
      <c r="F2588" s="2">
        <v>260.2</v>
      </c>
      <c r="G2588" s="2">
        <v>2088.1</v>
      </c>
    </row>
    <row r="2589" spans="1:7">
      <c r="A2589" s="3">
        <v>39777</v>
      </c>
      <c r="B2589" s="4">
        <v>8442.86</v>
      </c>
      <c r="C2589" s="2">
        <v>966.7</v>
      </c>
      <c r="D2589" s="2">
        <v>1017.6</v>
      </c>
      <c r="E2589" s="2">
        <v>450</v>
      </c>
      <c r="F2589" s="2">
        <v>269.40000000000003</v>
      </c>
      <c r="G2589" s="2">
        <v>2110.6</v>
      </c>
    </row>
    <row r="2590" spans="1:7">
      <c r="A2590" s="3">
        <v>39778</v>
      </c>
      <c r="B2590" s="4">
        <v>8643.52</v>
      </c>
      <c r="C2590" s="2">
        <v>900</v>
      </c>
      <c r="D2590" s="2">
        <v>992.40000000000009</v>
      </c>
      <c r="E2590" s="2">
        <v>437.40000000000003</v>
      </c>
      <c r="F2590" s="2">
        <v>271.3</v>
      </c>
      <c r="G2590" s="2">
        <v>1389.7</v>
      </c>
    </row>
    <row r="2591" spans="1:7">
      <c r="A2591" s="3">
        <v>39779</v>
      </c>
      <c r="B2591" s="4">
        <v>8753.77</v>
      </c>
      <c r="C2591" s="2">
        <v>920</v>
      </c>
      <c r="D2591" s="2">
        <v>992.40000000000009</v>
      </c>
      <c r="E2591" s="2">
        <v>437.40000000000003</v>
      </c>
      <c r="F2591" s="2">
        <v>275</v>
      </c>
      <c r="G2591" s="2">
        <v>1388.6000000000001</v>
      </c>
    </row>
    <row r="2592" spans="1:7">
      <c r="A2592" s="3">
        <v>39780</v>
      </c>
      <c r="B2592" s="4">
        <v>9270.6200000000008</v>
      </c>
      <c r="C2592" s="2">
        <v>929.30000000000007</v>
      </c>
      <c r="D2592" s="2">
        <v>958.80000000000007</v>
      </c>
      <c r="E2592" s="2">
        <v>438</v>
      </c>
      <c r="F2592" s="2">
        <v>280.40000000000003</v>
      </c>
      <c r="G2592" s="2">
        <v>1373.2</v>
      </c>
    </row>
    <row r="2593" spans="1:7">
      <c r="A2593" s="3">
        <v>39783</v>
      </c>
      <c r="B2593" s="4">
        <v>8406.2100000000009</v>
      </c>
      <c r="C2593" s="2">
        <v>873.30000000000007</v>
      </c>
      <c r="D2593" s="2">
        <v>958.80000000000007</v>
      </c>
      <c r="E2593" s="2">
        <v>438</v>
      </c>
      <c r="F2593" s="2">
        <v>282.7</v>
      </c>
      <c r="G2593" s="2">
        <v>1269.1000000000001</v>
      </c>
    </row>
    <row r="2594" spans="1:7">
      <c r="A2594" s="3">
        <v>39784</v>
      </c>
      <c r="B2594" s="4">
        <v>8327.81</v>
      </c>
      <c r="C2594" s="2">
        <v>892</v>
      </c>
      <c r="D2594" s="2">
        <v>958.80000000000007</v>
      </c>
      <c r="E2594" s="2">
        <v>426</v>
      </c>
      <c r="F2594" s="2">
        <v>278.10000000000002</v>
      </c>
      <c r="G2594" s="2">
        <v>1217.4000000000001</v>
      </c>
    </row>
    <row r="2595" spans="1:7">
      <c r="A2595" s="3">
        <v>39785</v>
      </c>
      <c r="B2595" s="4">
        <v>8296.9600000000009</v>
      </c>
      <c r="C2595" s="2">
        <v>933.30000000000007</v>
      </c>
      <c r="D2595" s="2">
        <v>925.1</v>
      </c>
      <c r="E2595" s="2">
        <v>441.6</v>
      </c>
      <c r="F2595" s="2">
        <v>273.60000000000002</v>
      </c>
      <c r="G2595" s="2">
        <v>1205.3</v>
      </c>
    </row>
    <row r="2596" spans="1:7">
      <c r="A2596" s="3">
        <v>39786</v>
      </c>
      <c r="B2596" s="4">
        <v>8057.8200000000006</v>
      </c>
      <c r="C2596" s="2">
        <v>880</v>
      </c>
      <c r="D2596" s="2">
        <v>874.7</v>
      </c>
      <c r="E2596" s="2">
        <v>420</v>
      </c>
      <c r="F2596" s="2">
        <v>273.60000000000002</v>
      </c>
      <c r="G2596" s="2">
        <v>1263.1000000000001</v>
      </c>
    </row>
    <row r="2597" spans="1:7">
      <c r="A2597" s="3">
        <v>39787</v>
      </c>
      <c r="B2597" s="4">
        <v>8117.03</v>
      </c>
      <c r="C2597" s="2">
        <v>873.30000000000007</v>
      </c>
      <c r="D2597" s="2">
        <v>874.7</v>
      </c>
      <c r="E2597" s="2">
        <v>405.6</v>
      </c>
      <c r="F2597" s="2">
        <v>269.40000000000003</v>
      </c>
      <c r="G2597" s="2">
        <v>1257.6000000000001</v>
      </c>
    </row>
    <row r="2598" spans="1:7">
      <c r="A2598" s="3">
        <v>39790</v>
      </c>
      <c r="B2598" s="4">
        <v>8567.1200000000008</v>
      </c>
      <c r="C2598" s="2">
        <v>880</v>
      </c>
      <c r="D2598" s="2">
        <v>874.80000000000007</v>
      </c>
      <c r="E2598" s="2">
        <v>414</v>
      </c>
      <c r="F2598" s="2">
        <v>261.90000000000003</v>
      </c>
      <c r="G2598" s="2">
        <v>1356.6000000000001</v>
      </c>
    </row>
    <row r="2599" spans="1:7">
      <c r="A2599" s="3">
        <v>39791</v>
      </c>
      <c r="B2599" s="4">
        <v>8397.56</v>
      </c>
      <c r="C2599" s="2">
        <v>868</v>
      </c>
      <c r="D2599" s="2">
        <v>874.7</v>
      </c>
      <c r="E2599" s="2">
        <v>423</v>
      </c>
      <c r="F2599" s="2">
        <v>277.2</v>
      </c>
      <c r="G2599" s="2">
        <v>1238.3000000000002</v>
      </c>
    </row>
    <row r="2600" spans="1:7">
      <c r="A2600" s="3">
        <v>39792</v>
      </c>
      <c r="B2600" s="4">
        <v>8634</v>
      </c>
      <c r="C2600" s="2">
        <v>826.7</v>
      </c>
      <c r="D2600" s="2">
        <v>925.1</v>
      </c>
      <c r="E2600" s="2">
        <v>426</v>
      </c>
      <c r="F2600" s="2">
        <v>275.10000000000002</v>
      </c>
      <c r="G2600" s="2">
        <v>1266.9000000000001</v>
      </c>
    </row>
    <row r="2601" spans="1:7">
      <c r="A2601" s="3">
        <v>39793</v>
      </c>
      <c r="B2601" s="4">
        <v>8391.9</v>
      </c>
      <c r="C2601" s="2">
        <v>846.7</v>
      </c>
      <c r="D2601" s="2">
        <v>874.7</v>
      </c>
      <c r="E2601" s="2">
        <v>408</v>
      </c>
      <c r="F2601" s="2">
        <v>282</v>
      </c>
      <c r="G2601" s="2">
        <v>1212.5</v>
      </c>
    </row>
    <row r="2602" spans="1:7">
      <c r="A2602" s="3">
        <v>39794</v>
      </c>
      <c r="B2602" s="4">
        <v>8515.4500000000007</v>
      </c>
      <c r="C2602" s="2">
        <v>846.7</v>
      </c>
      <c r="D2602" s="2">
        <v>841</v>
      </c>
      <c r="E2602" s="2">
        <v>405</v>
      </c>
      <c r="F2602" s="2">
        <v>289.40000000000003</v>
      </c>
      <c r="G2602" s="2">
        <v>1168.4000000000001</v>
      </c>
    </row>
    <row r="2603" spans="1:7">
      <c r="A2603" s="3">
        <v>39797</v>
      </c>
      <c r="B2603" s="4">
        <v>8461.83</v>
      </c>
      <c r="C2603" s="2">
        <v>837.30000000000007</v>
      </c>
      <c r="D2603" s="2">
        <v>841</v>
      </c>
      <c r="E2603" s="2">
        <v>396</v>
      </c>
      <c r="F2603" s="2">
        <v>292.10000000000002</v>
      </c>
      <c r="G2603" s="2">
        <v>1181.1000000000001</v>
      </c>
    </row>
    <row r="2604" spans="1:7">
      <c r="A2604" s="3">
        <v>39798</v>
      </c>
      <c r="B2604" s="4">
        <v>8724.11</v>
      </c>
      <c r="C2604" s="2">
        <v>800</v>
      </c>
      <c r="D2604" s="2">
        <v>849.40000000000009</v>
      </c>
      <c r="E2604" s="2">
        <v>425.40000000000003</v>
      </c>
      <c r="F2604" s="2">
        <v>296.5</v>
      </c>
      <c r="G2604" s="2">
        <v>1173.4000000000001</v>
      </c>
    </row>
    <row r="2605" spans="1:7">
      <c r="A2605" s="3">
        <v>39799</v>
      </c>
      <c r="B2605" s="4">
        <v>8724.11</v>
      </c>
      <c r="C2605" s="2">
        <v>800</v>
      </c>
      <c r="D2605" s="2">
        <v>849.40000000000009</v>
      </c>
      <c r="E2605" s="2">
        <v>425.40000000000003</v>
      </c>
      <c r="F2605" s="2">
        <v>296.90000000000003</v>
      </c>
      <c r="G2605" s="2">
        <v>1194.3</v>
      </c>
    </row>
    <row r="2606" spans="1:7">
      <c r="A2606" s="3">
        <v>39800</v>
      </c>
      <c r="B2606" s="4">
        <v>8425.35</v>
      </c>
      <c r="C2606" s="2">
        <v>781.30000000000007</v>
      </c>
      <c r="D2606" s="2">
        <v>841</v>
      </c>
      <c r="E2606" s="2">
        <v>402</v>
      </c>
      <c r="F2606" s="2">
        <v>296.90000000000003</v>
      </c>
      <c r="G2606" s="2">
        <v>1265.8000000000002</v>
      </c>
    </row>
    <row r="2607" spans="1:7">
      <c r="A2607" s="3">
        <v>39801</v>
      </c>
      <c r="B2607" s="4">
        <v>8552</v>
      </c>
      <c r="C2607" s="2">
        <v>794.7</v>
      </c>
      <c r="D2607" s="2">
        <v>841</v>
      </c>
      <c r="E2607" s="2">
        <v>433.8</v>
      </c>
      <c r="F2607" s="2">
        <v>304.40000000000003</v>
      </c>
      <c r="G2607" s="2">
        <v>1246</v>
      </c>
    </row>
    <row r="2608" spans="1:7">
      <c r="A2608" s="3">
        <v>39804</v>
      </c>
      <c r="B2608" s="4">
        <v>8249.5300000000007</v>
      </c>
      <c r="C2608" s="2">
        <v>760</v>
      </c>
      <c r="D2608" s="2">
        <v>824.2</v>
      </c>
      <c r="E2608" s="2">
        <v>446.40000000000003</v>
      </c>
      <c r="F2608" s="2">
        <v>286.40000000000003</v>
      </c>
      <c r="G2608" s="2">
        <v>1223.5</v>
      </c>
    </row>
    <row r="2609" spans="1:7">
      <c r="A2609" s="3">
        <v>39805</v>
      </c>
      <c r="B2609" s="4">
        <v>8311.91</v>
      </c>
      <c r="C2609" s="2">
        <v>774.7</v>
      </c>
      <c r="D2609" s="2">
        <v>815.80000000000007</v>
      </c>
      <c r="E2609" s="2">
        <v>405</v>
      </c>
      <c r="F2609" s="2">
        <v>288.2</v>
      </c>
      <c r="G2609" s="2">
        <v>1254.8000000000002</v>
      </c>
    </row>
    <row r="2610" spans="1:7">
      <c r="A2610" s="3">
        <v>39806</v>
      </c>
      <c r="B2610" s="4">
        <v>8310.5499999999993</v>
      </c>
      <c r="C2610" s="2">
        <v>774.7</v>
      </c>
      <c r="D2610" s="2">
        <v>828.40000000000009</v>
      </c>
      <c r="E2610" s="2">
        <v>450</v>
      </c>
      <c r="F2610" s="2">
        <v>290.40000000000003</v>
      </c>
      <c r="G2610" s="2">
        <v>1279.6000000000001</v>
      </c>
    </row>
    <row r="2611" spans="1:7">
      <c r="A2611" s="3">
        <v>39807</v>
      </c>
      <c r="B2611" s="4">
        <v>8310.5499999999993</v>
      </c>
      <c r="C2611" s="2">
        <v>774.7</v>
      </c>
      <c r="D2611" s="2">
        <v>828.40000000000009</v>
      </c>
      <c r="E2611" s="2">
        <v>450</v>
      </c>
      <c r="F2611" s="2">
        <v>290.40000000000003</v>
      </c>
      <c r="G2611" s="2">
        <v>1279.6000000000001</v>
      </c>
    </row>
    <row r="2612" spans="1:7">
      <c r="A2612" s="3">
        <v>39808</v>
      </c>
      <c r="B2612" s="4">
        <v>8310.5499999999993</v>
      </c>
      <c r="C2612" s="2">
        <v>774.7</v>
      </c>
      <c r="D2612" s="2">
        <v>828.40000000000009</v>
      </c>
      <c r="E2612" s="2">
        <v>450</v>
      </c>
      <c r="F2612" s="2">
        <v>290.40000000000003</v>
      </c>
      <c r="G2612" s="2">
        <v>1279.6000000000001</v>
      </c>
    </row>
    <row r="2613" spans="1:7">
      <c r="A2613" s="3">
        <v>39811</v>
      </c>
      <c r="B2613" s="4">
        <v>8637.2900000000009</v>
      </c>
      <c r="C2613" s="2">
        <v>830.7</v>
      </c>
      <c r="D2613" s="2">
        <v>874.7</v>
      </c>
      <c r="E2613" s="2">
        <v>447.6</v>
      </c>
      <c r="F2613" s="2">
        <v>288.2</v>
      </c>
      <c r="G2613" s="2">
        <v>1275.7</v>
      </c>
    </row>
    <row r="2614" spans="1:7">
      <c r="A2614" s="3">
        <v>39812</v>
      </c>
      <c r="B2614" s="4">
        <v>8830.7199999999993</v>
      </c>
      <c r="C2614" s="2">
        <v>830.7</v>
      </c>
      <c r="D2614" s="2">
        <v>857.80000000000007</v>
      </c>
      <c r="E2614" s="2">
        <v>450</v>
      </c>
      <c r="F2614" s="2">
        <v>289.10000000000002</v>
      </c>
      <c r="G2614" s="2">
        <v>1328.6000000000001</v>
      </c>
    </row>
    <row r="2615" spans="1:7">
      <c r="A2615" s="3">
        <v>39813</v>
      </c>
      <c r="B2615" s="4">
        <v>8987.7000000000007</v>
      </c>
      <c r="C2615" s="2">
        <v>846.7</v>
      </c>
      <c r="D2615" s="2">
        <v>857.80000000000007</v>
      </c>
      <c r="E2615" s="2">
        <v>435</v>
      </c>
      <c r="F2615" s="2">
        <v>290.40000000000003</v>
      </c>
      <c r="G2615" s="2">
        <v>1383.1000000000001</v>
      </c>
    </row>
    <row r="2616" spans="1:7">
      <c r="A2616" s="3">
        <v>39814</v>
      </c>
      <c r="B2616" s="4">
        <v>8987.7000000000007</v>
      </c>
      <c r="C2616" s="2">
        <v>846.7</v>
      </c>
      <c r="D2616" s="2">
        <v>857.80000000000007</v>
      </c>
      <c r="E2616" s="2">
        <v>435</v>
      </c>
      <c r="F2616" s="2">
        <v>290.40000000000003</v>
      </c>
      <c r="G2616" s="2">
        <v>1383.1000000000001</v>
      </c>
    </row>
    <row r="2617" spans="1:7">
      <c r="A2617" s="3">
        <v>39815</v>
      </c>
      <c r="B2617" s="4">
        <v>9234.11</v>
      </c>
      <c r="C2617" s="2">
        <v>898.7</v>
      </c>
      <c r="D2617" s="2">
        <v>857.80000000000007</v>
      </c>
      <c r="E2617" s="2">
        <v>448.20000000000005</v>
      </c>
      <c r="F2617" s="2">
        <v>296.5</v>
      </c>
      <c r="G2617" s="2">
        <v>1375.9</v>
      </c>
    </row>
    <row r="2618" spans="1:7">
      <c r="A2618" s="3">
        <v>39818</v>
      </c>
      <c r="B2618" s="4">
        <v>9285.51</v>
      </c>
      <c r="C2618" s="2">
        <v>988</v>
      </c>
      <c r="D2618" s="2">
        <v>908.30000000000007</v>
      </c>
      <c r="E2618" s="2">
        <v>435</v>
      </c>
      <c r="F2618" s="2">
        <v>283.5</v>
      </c>
      <c r="G2618" s="2">
        <v>1334.6000000000001</v>
      </c>
    </row>
    <row r="2619" spans="1:7">
      <c r="A2619" s="3">
        <v>39819</v>
      </c>
      <c r="B2619" s="4">
        <v>9472.09</v>
      </c>
      <c r="C2619" s="2">
        <v>946.7</v>
      </c>
      <c r="D2619" s="2">
        <v>1009.2</v>
      </c>
      <c r="E2619" s="2">
        <v>450</v>
      </c>
      <c r="F2619" s="2">
        <v>296.60000000000002</v>
      </c>
      <c r="G2619" s="2">
        <v>1332.4</v>
      </c>
    </row>
    <row r="2620" spans="1:7">
      <c r="A2620" s="3">
        <v>39820</v>
      </c>
      <c r="B2620" s="4">
        <v>9121.32</v>
      </c>
      <c r="C2620" s="2">
        <v>961.30000000000007</v>
      </c>
      <c r="D2620" s="2">
        <v>1042.9000000000001</v>
      </c>
      <c r="E2620" s="2">
        <v>435</v>
      </c>
      <c r="F2620" s="2">
        <v>291.7</v>
      </c>
      <c r="G2620" s="2">
        <v>1338.5</v>
      </c>
    </row>
    <row r="2621" spans="1:7">
      <c r="A2621" s="3">
        <v>39821</v>
      </c>
      <c r="B2621" s="4">
        <v>9221.58</v>
      </c>
      <c r="C2621" s="2">
        <v>940</v>
      </c>
      <c r="D2621" s="2">
        <v>1042.9000000000001</v>
      </c>
      <c r="E2621" s="2">
        <v>435</v>
      </c>
      <c r="F2621" s="2">
        <v>292.40000000000003</v>
      </c>
      <c r="G2621" s="2">
        <v>1356.6000000000001</v>
      </c>
    </row>
    <row r="2622" spans="1:7">
      <c r="A2622" s="3">
        <v>39822</v>
      </c>
      <c r="B2622" s="4">
        <v>9085.18</v>
      </c>
      <c r="C2622" s="2">
        <v>940</v>
      </c>
      <c r="D2622" s="2">
        <v>1042.9000000000001</v>
      </c>
      <c r="E2622" s="2">
        <v>462</v>
      </c>
      <c r="F2622" s="2">
        <v>288.7</v>
      </c>
      <c r="G2622" s="2">
        <v>1338.5</v>
      </c>
    </row>
    <row r="2623" spans="1:7">
      <c r="A2623" s="3">
        <v>39825</v>
      </c>
      <c r="B2623" s="4">
        <v>8793.33</v>
      </c>
      <c r="C2623" s="2">
        <v>946.7</v>
      </c>
      <c r="D2623" s="2">
        <v>1034.5</v>
      </c>
      <c r="E2623" s="2">
        <v>456</v>
      </c>
      <c r="F2623" s="2">
        <v>282.5</v>
      </c>
      <c r="G2623" s="2">
        <v>1355</v>
      </c>
    </row>
    <row r="2624" spans="1:7">
      <c r="A2624" s="3">
        <v>39826</v>
      </c>
      <c r="B2624" s="4">
        <v>8961.5500000000011</v>
      </c>
      <c r="C2624" s="2">
        <v>914.7</v>
      </c>
      <c r="D2624" s="2">
        <v>1034.5</v>
      </c>
      <c r="E2624" s="2">
        <v>453</v>
      </c>
      <c r="F2624" s="2">
        <v>283.90000000000003</v>
      </c>
      <c r="G2624" s="2">
        <v>1364.9</v>
      </c>
    </row>
    <row r="2625" spans="1:7">
      <c r="A2625" s="3">
        <v>39827</v>
      </c>
      <c r="B2625" s="4">
        <v>8688.36</v>
      </c>
      <c r="C2625" s="2">
        <v>870.7</v>
      </c>
      <c r="D2625" s="2">
        <v>982.30000000000007</v>
      </c>
      <c r="E2625" s="2">
        <v>465</v>
      </c>
      <c r="F2625" s="2">
        <v>287.3</v>
      </c>
      <c r="G2625" s="2">
        <v>1337.4</v>
      </c>
    </row>
    <row r="2626" spans="1:7">
      <c r="A2626" s="3">
        <v>39828</v>
      </c>
      <c r="B2626" s="4">
        <v>8879.61</v>
      </c>
      <c r="C2626" s="2">
        <v>893.30000000000007</v>
      </c>
      <c r="D2626" s="2">
        <v>1009.2</v>
      </c>
      <c r="E2626" s="2">
        <v>465</v>
      </c>
      <c r="F2626" s="2">
        <v>286.10000000000002</v>
      </c>
      <c r="G2626" s="2">
        <v>1340.1000000000001</v>
      </c>
    </row>
    <row r="2627" spans="1:7">
      <c r="A2627" s="3">
        <v>39829</v>
      </c>
      <c r="B2627" s="4">
        <v>8920.4</v>
      </c>
      <c r="C2627" s="2">
        <v>894.7</v>
      </c>
      <c r="D2627" s="2">
        <v>1009.2</v>
      </c>
      <c r="E2627" s="2">
        <v>444.6</v>
      </c>
      <c r="F2627" s="2">
        <v>285.3</v>
      </c>
      <c r="G2627" s="2">
        <v>1367.1000000000001</v>
      </c>
    </row>
    <row r="2628" spans="1:7">
      <c r="A2628" s="3">
        <v>39832</v>
      </c>
      <c r="B2628" s="4">
        <v>8841.48</v>
      </c>
      <c r="C2628" s="2">
        <v>900</v>
      </c>
      <c r="D2628" s="2">
        <v>1009.2</v>
      </c>
      <c r="E2628" s="2">
        <v>501</v>
      </c>
      <c r="F2628" s="2">
        <v>282.7</v>
      </c>
      <c r="G2628" s="2">
        <v>1378.7</v>
      </c>
    </row>
    <row r="2629" spans="1:7">
      <c r="A2629" s="3">
        <v>39833</v>
      </c>
      <c r="B2629" s="4">
        <v>8504.93</v>
      </c>
      <c r="C2629" s="2">
        <v>901.30000000000007</v>
      </c>
      <c r="D2629" s="2">
        <v>1009.2</v>
      </c>
      <c r="E2629" s="2">
        <v>453</v>
      </c>
      <c r="F2629" s="2">
        <v>284.60000000000002</v>
      </c>
      <c r="G2629" s="2">
        <v>1368.2</v>
      </c>
    </row>
    <row r="2630" spans="1:7">
      <c r="A2630" s="3">
        <v>39834</v>
      </c>
      <c r="B2630" s="4">
        <v>8757.89</v>
      </c>
      <c r="C2630" s="2">
        <v>901.30000000000007</v>
      </c>
      <c r="D2630" s="2">
        <v>1009.2</v>
      </c>
      <c r="E2630" s="2">
        <v>456</v>
      </c>
      <c r="F2630" s="2">
        <v>288.10000000000002</v>
      </c>
      <c r="G2630" s="2">
        <v>1384.2</v>
      </c>
    </row>
    <row r="2631" spans="1:7">
      <c r="A2631" s="3">
        <v>39835</v>
      </c>
      <c r="B2631" s="4">
        <v>8486.56</v>
      </c>
      <c r="C2631" s="2">
        <v>906.7</v>
      </c>
      <c r="D2631" s="2">
        <v>1009.2</v>
      </c>
      <c r="E2631" s="2">
        <v>447</v>
      </c>
      <c r="F2631" s="2">
        <v>284.40000000000003</v>
      </c>
      <c r="G2631" s="2">
        <v>1378.1000000000001</v>
      </c>
    </row>
    <row r="2632" spans="1:7">
      <c r="A2632" s="3">
        <v>39836</v>
      </c>
      <c r="B2632" s="4">
        <v>8627.9699999999993</v>
      </c>
      <c r="C2632" s="2">
        <v>918.7</v>
      </c>
      <c r="D2632" s="2">
        <v>1009.2</v>
      </c>
      <c r="E2632" s="2">
        <v>448.20000000000005</v>
      </c>
      <c r="F2632" s="2">
        <v>284.90000000000003</v>
      </c>
      <c r="G2632" s="2">
        <v>1379.8000000000002</v>
      </c>
    </row>
    <row r="2633" spans="1:7">
      <c r="A2633" s="3">
        <v>39839</v>
      </c>
      <c r="B2633" s="4">
        <v>8656.51</v>
      </c>
      <c r="C2633" s="2">
        <v>901.30000000000007</v>
      </c>
      <c r="D2633" s="2">
        <v>1110.2</v>
      </c>
      <c r="E2633" s="2">
        <v>450</v>
      </c>
      <c r="F2633" s="2">
        <v>280.60000000000002</v>
      </c>
      <c r="G2633" s="2">
        <v>1390.2</v>
      </c>
    </row>
    <row r="2634" spans="1:7">
      <c r="A2634" s="3">
        <v>39840</v>
      </c>
      <c r="B2634" s="4">
        <v>8759.630000000001</v>
      </c>
      <c r="C2634" s="2">
        <v>906.7</v>
      </c>
      <c r="D2634" s="2">
        <v>1110.2</v>
      </c>
      <c r="E2634" s="2">
        <v>449.40000000000003</v>
      </c>
      <c r="F2634" s="2">
        <v>280.40000000000003</v>
      </c>
      <c r="G2634" s="2">
        <v>1403.4</v>
      </c>
    </row>
    <row r="2635" spans="1:7">
      <c r="A2635" s="3">
        <v>39841</v>
      </c>
      <c r="B2635" s="4">
        <v>8906.23</v>
      </c>
      <c r="C2635" s="2">
        <v>893.30000000000007</v>
      </c>
      <c r="D2635" s="2">
        <v>1009.2</v>
      </c>
      <c r="E2635" s="2">
        <v>434.40000000000003</v>
      </c>
      <c r="F2635" s="2">
        <v>282.7</v>
      </c>
      <c r="G2635" s="2">
        <v>1408.9</v>
      </c>
    </row>
    <row r="2636" spans="1:7">
      <c r="A2636" s="3">
        <v>39842</v>
      </c>
      <c r="B2636" s="4">
        <v>8762.76</v>
      </c>
      <c r="C2636" s="2">
        <v>896</v>
      </c>
      <c r="D2636" s="2">
        <v>1017.6</v>
      </c>
      <c r="E2636" s="2">
        <v>435</v>
      </c>
      <c r="F2636" s="2">
        <v>283.7</v>
      </c>
      <c r="G2636" s="2">
        <v>1386.9</v>
      </c>
    </row>
    <row r="2637" spans="1:7">
      <c r="A2637" s="3">
        <v>39843</v>
      </c>
      <c r="B2637" s="4">
        <v>8694.9</v>
      </c>
      <c r="C2637" s="2">
        <v>896</v>
      </c>
      <c r="D2637" s="2">
        <v>1009.2</v>
      </c>
      <c r="E2637" s="2">
        <v>450</v>
      </c>
      <c r="F2637" s="2">
        <v>290.40000000000003</v>
      </c>
      <c r="G2637" s="2">
        <v>1382</v>
      </c>
    </row>
    <row r="2638" spans="1:7">
      <c r="A2638" s="3">
        <v>39846</v>
      </c>
      <c r="B2638" s="4">
        <v>8624.83</v>
      </c>
      <c r="C2638" s="2">
        <v>893.30000000000007</v>
      </c>
      <c r="D2638" s="2">
        <v>1009.2</v>
      </c>
      <c r="E2638" s="2">
        <v>426</v>
      </c>
      <c r="F2638" s="2">
        <v>290.40000000000003</v>
      </c>
      <c r="G2638" s="2">
        <v>1368.2</v>
      </c>
    </row>
    <row r="2639" spans="1:7">
      <c r="A2639" s="3">
        <v>39847</v>
      </c>
      <c r="B2639" s="4">
        <v>8628.630000000001</v>
      </c>
      <c r="C2639" s="2">
        <v>853.30000000000007</v>
      </c>
      <c r="D2639" s="2">
        <v>941.90000000000009</v>
      </c>
      <c r="E2639" s="2">
        <v>429</v>
      </c>
      <c r="F2639" s="2">
        <v>286.5</v>
      </c>
      <c r="G2639" s="2">
        <v>1375.4</v>
      </c>
    </row>
    <row r="2640" spans="1:7">
      <c r="A2640" s="3">
        <v>39848</v>
      </c>
      <c r="B2640" s="4">
        <v>8693.09</v>
      </c>
      <c r="C2640" s="2">
        <v>806.7</v>
      </c>
      <c r="D2640" s="2">
        <v>941.90000000000009</v>
      </c>
      <c r="E2640" s="2">
        <v>427.20000000000005</v>
      </c>
      <c r="F2640" s="2">
        <v>286.5</v>
      </c>
      <c r="G2640" s="2">
        <v>1370.4</v>
      </c>
    </row>
    <row r="2641" spans="1:7">
      <c r="A2641" s="3">
        <v>39849</v>
      </c>
      <c r="B2641" s="4">
        <v>8860.98</v>
      </c>
      <c r="C2641" s="2">
        <v>806.7</v>
      </c>
      <c r="D2641" s="2">
        <v>1021.8000000000001</v>
      </c>
      <c r="E2641" s="2">
        <v>443.40000000000003</v>
      </c>
      <c r="F2641" s="2">
        <v>284.90000000000003</v>
      </c>
      <c r="G2641" s="2">
        <v>1364.9</v>
      </c>
    </row>
    <row r="2642" spans="1:7">
      <c r="A2642" s="3">
        <v>39850</v>
      </c>
      <c r="B2642" s="4">
        <v>9008.02</v>
      </c>
      <c r="C2642" s="2">
        <v>853.30000000000007</v>
      </c>
      <c r="D2642" s="2">
        <v>1021.8000000000001</v>
      </c>
      <c r="E2642" s="2">
        <v>429</v>
      </c>
      <c r="F2642" s="2">
        <v>287.40000000000003</v>
      </c>
      <c r="G2642" s="2">
        <v>1374.8000000000002</v>
      </c>
    </row>
    <row r="2643" spans="1:7">
      <c r="A2643" s="3">
        <v>39853</v>
      </c>
      <c r="B2643" s="4">
        <v>9047.2800000000007</v>
      </c>
      <c r="C2643" s="2">
        <v>853.30000000000007</v>
      </c>
      <c r="D2643" s="2">
        <v>1021.8000000000001</v>
      </c>
      <c r="E2643" s="2">
        <v>444</v>
      </c>
      <c r="F2643" s="2">
        <v>290.40000000000003</v>
      </c>
      <c r="G2643" s="2">
        <v>1379.2</v>
      </c>
    </row>
    <row r="2644" spans="1:7">
      <c r="A2644" s="3">
        <v>39854</v>
      </c>
      <c r="B2644" s="4">
        <v>8817.89</v>
      </c>
      <c r="C2644" s="2">
        <v>853.30000000000007</v>
      </c>
      <c r="D2644" s="2">
        <v>1026</v>
      </c>
      <c r="E2644" s="2">
        <v>436.8</v>
      </c>
      <c r="F2644" s="2">
        <v>287.7</v>
      </c>
      <c r="G2644" s="2">
        <v>1383.1000000000001</v>
      </c>
    </row>
    <row r="2645" spans="1:7">
      <c r="A2645" s="3">
        <v>39855</v>
      </c>
      <c r="B2645" s="4">
        <v>8737.89</v>
      </c>
      <c r="C2645" s="2">
        <v>840</v>
      </c>
      <c r="D2645" s="2">
        <v>1009.2</v>
      </c>
      <c r="E2645" s="2">
        <v>444</v>
      </c>
      <c r="F2645" s="2">
        <v>280.10000000000002</v>
      </c>
      <c r="G2645" s="2">
        <v>1402.9</v>
      </c>
    </row>
    <row r="2646" spans="1:7">
      <c r="A2646" s="3">
        <v>39856</v>
      </c>
      <c r="B2646" s="4">
        <v>8778.7800000000007</v>
      </c>
      <c r="C2646" s="2">
        <v>833.30000000000007</v>
      </c>
      <c r="D2646" s="2">
        <v>1009.2</v>
      </c>
      <c r="E2646" s="2">
        <v>436.20000000000005</v>
      </c>
      <c r="F2646" s="2">
        <v>287</v>
      </c>
      <c r="G2646" s="2">
        <v>1428.7</v>
      </c>
    </row>
    <row r="2647" spans="1:7">
      <c r="A2647" s="3">
        <v>39857</v>
      </c>
      <c r="B2647" s="4">
        <v>8678.1</v>
      </c>
      <c r="C2647" s="2">
        <v>840</v>
      </c>
      <c r="D2647" s="2">
        <v>1009.2</v>
      </c>
      <c r="E2647" s="2">
        <v>436.20000000000005</v>
      </c>
      <c r="F2647" s="2">
        <v>284</v>
      </c>
      <c r="G2647" s="2">
        <v>1437.6000000000001</v>
      </c>
    </row>
    <row r="2648" spans="1:7">
      <c r="A2648" s="3">
        <v>39860</v>
      </c>
      <c r="B2648" s="4">
        <v>8678.1</v>
      </c>
      <c r="C2648" s="2">
        <v>840</v>
      </c>
      <c r="D2648" s="2">
        <v>1009.2</v>
      </c>
      <c r="E2648" s="2">
        <v>436.20000000000005</v>
      </c>
      <c r="F2648" s="2">
        <v>284</v>
      </c>
      <c r="G2648" s="2">
        <v>1437.6000000000001</v>
      </c>
    </row>
    <row r="2649" spans="1:7">
      <c r="A2649" s="3">
        <v>39861</v>
      </c>
      <c r="B2649" s="4">
        <v>8378.7000000000007</v>
      </c>
      <c r="C2649" s="2">
        <v>814.7</v>
      </c>
      <c r="D2649" s="2">
        <v>1009.2</v>
      </c>
      <c r="E2649" s="2">
        <v>438</v>
      </c>
      <c r="F2649" s="2">
        <v>287.40000000000003</v>
      </c>
      <c r="G2649" s="2">
        <v>1414.4</v>
      </c>
    </row>
    <row r="2650" spans="1:7">
      <c r="A2650" s="3">
        <v>39862</v>
      </c>
      <c r="B2650" s="4">
        <v>8175.95</v>
      </c>
      <c r="C2650" s="2">
        <v>820</v>
      </c>
      <c r="D2650" s="2">
        <v>1009.2</v>
      </c>
      <c r="E2650" s="2">
        <v>427.20000000000005</v>
      </c>
      <c r="F2650" s="2">
        <v>268.2</v>
      </c>
      <c r="G2650" s="2">
        <v>1383.6000000000001</v>
      </c>
    </row>
    <row r="2651" spans="1:7">
      <c r="A2651" s="3">
        <v>39863</v>
      </c>
      <c r="B2651" s="4">
        <v>8185.35</v>
      </c>
      <c r="C2651" s="2">
        <v>781.30000000000007</v>
      </c>
      <c r="D2651" s="2">
        <v>1009.2</v>
      </c>
      <c r="E2651" s="2">
        <v>438.6</v>
      </c>
      <c r="F2651" s="2">
        <v>271.60000000000002</v>
      </c>
      <c r="G2651" s="2">
        <v>1391.9</v>
      </c>
    </row>
    <row r="2652" spans="1:7">
      <c r="A2652" s="3">
        <v>39864</v>
      </c>
      <c r="B2652" s="4">
        <v>7949.99</v>
      </c>
      <c r="C2652" s="2">
        <v>758.7</v>
      </c>
      <c r="D2652" s="2">
        <v>1009.2</v>
      </c>
      <c r="E2652" s="2">
        <v>435</v>
      </c>
      <c r="F2652" s="2">
        <v>265.2</v>
      </c>
      <c r="G2652" s="2">
        <v>1377</v>
      </c>
    </row>
    <row r="2653" spans="1:7">
      <c r="A2653" s="3">
        <v>39867</v>
      </c>
      <c r="B2653" s="4">
        <v>7647.67</v>
      </c>
      <c r="C2653" s="2">
        <v>737.30000000000007</v>
      </c>
      <c r="D2653" s="2">
        <v>1009.2</v>
      </c>
      <c r="E2653" s="2">
        <v>423</v>
      </c>
      <c r="F2653" s="2">
        <v>254.20000000000002</v>
      </c>
      <c r="G2653" s="2">
        <v>1348.4</v>
      </c>
    </row>
    <row r="2654" spans="1:7">
      <c r="A2654" s="3">
        <v>39868</v>
      </c>
      <c r="B2654" s="4">
        <v>7859.33</v>
      </c>
      <c r="C2654" s="2">
        <v>706.7</v>
      </c>
      <c r="D2654" s="2">
        <v>992.40000000000009</v>
      </c>
      <c r="E2654" s="2">
        <v>417</v>
      </c>
      <c r="F2654" s="2">
        <v>269.60000000000002</v>
      </c>
      <c r="G2654" s="2">
        <v>1386.9</v>
      </c>
    </row>
    <row r="2655" spans="1:7">
      <c r="A2655" s="3">
        <v>39869</v>
      </c>
      <c r="B2655" s="4">
        <v>7932.3</v>
      </c>
      <c r="C2655" s="2">
        <v>706.7</v>
      </c>
      <c r="D2655" s="2">
        <v>984</v>
      </c>
      <c r="E2655" s="2">
        <v>416.40000000000003</v>
      </c>
      <c r="F2655" s="2">
        <v>280.2</v>
      </c>
      <c r="G2655" s="2">
        <v>1378.7</v>
      </c>
    </row>
    <row r="2656" spans="1:7">
      <c r="A2656" s="3">
        <v>39870</v>
      </c>
      <c r="B2656" s="4">
        <v>8186.8200000000006</v>
      </c>
      <c r="C2656" s="2">
        <v>736</v>
      </c>
      <c r="D2656" s="2">
        <v>984</v>
      </c>
      <c r="E2656" s="2">
        <v>432</v>
      </c>
      <c r="F2656" s="2">
        <v>282.7</v>
      </c>
      <c r="G2656" s="2">
        <v>1374.8000000000002</v>
      </c>
    </row>
    <row r="2657" spans="1:7">
      <c r="A2657" s="3">
        <v>39871</v>
      </c>
      <c r="B2657" s="4">
        <v>8123.02</v>
      </c>
      <c r="C2657" s="2">
        <v>740</v>
      </c>
      <c r="D2657" s="2">
        <v>1009.2</v>
      </c>
      <c r="E2657" s="2">
        <v>432</v>
      </c>
      <c r="F2657" s="2">
        <v>286.2</v>
      </c>
      <c r="G2657" s="2">
        <v>1366.6000000000001</v>
      </c>
    </row>
    <row r="2658" spans="1:7">
      <c r="A2658" s="3">
        <v>39874</v>
      </c>
      <c r="B2658" s="4">
        <v>7687.51</v>
      </c>
      <c r="C2658" s="2">
        <v>710.7</v>
      </c>
      <c r="D2658" s="2">
        <v>1009.2</v>
      </c>
      <c r="E2658" s="2">
        <v>390</v>
      </c>
      <c r="F2658" s="2">
        <v>284.60000000000002</v>
      </c>
      <c r="G2658" s="2">
        <v>1331.9</v>
      </c>
    </row>
    <row r="2659" spans="1:7">
      <c r="A2659" s="3">
        <v>39875</v>
      </c>
      <c r="B2659" s="4">
        <v>7631.62</v>
      </c>
      <c r="C2659" s="2">
        <v>758.7</v>
      </c>
      <c r="D2659" s="2">
        <v>1009.2</v>
      </c>
      <c r="E2659" s="2">
        <v>395.40000000000003</v>
      </c>
      <c r="F2659" s="2">
        <v>285.40000000000003</v>
      </c>
      <c r="G2659" s="2">
        <v>1315.4</v>
      </c>
    </row>
    <row r="2660" spans="1:7">
      <c r="A2660" s="3">
        <v>39876</v>
      </c>
      <c r="B2660" s="4">
        <v>7814.75</v>
      </c>
      <c r="C2660" s="2">
        <v>748</v>
      </c>
      <c r="D2660" s="2">
        <v>1009.2</v>
      </c>
      <c r="E2660" s="2">
        <v>393</v>
      </c>
      <c r="F2660" s="2">
        <v>290.40000000000003</v>
      </c>
      <c r="G2660" s="2">
        <v>1364.4</v>
      </c>
    </row>
    <row r="2661" spans="1:7">
      <c r="A2661" s="3">
        <v>39877</v>
      </c>
      <c r="B2661" s="4">
        <v>7629.17</v>
      </c>
      <c r="C2661" s="2">
        <v>748</v>
      </c>
      <c r="D2661" s="2">
        <v>975.6</v>
      </c>
      <c r="E2661" s="2">
        <v>370.20000000000005</v>
      </c>
      <c r="F2661" s="2">
        <v>279</v>
      </c>
      <c r="G2661" s="2">
        <v>1329.1000000000001</v>
      </c>
    </row>
    <row r="2662" spans="1:7">
      <c r="A2662" s="3">
        <v>39878</v>
      </c>
      <c r="B2662" s="4">
        <v>7591.47</v>
      </c>
      <c r="C2662" s="2">
        <v>766.7</v>
      </c>
      <c r="D2662" s="2">
        <v>975.6</v>
      </c>
      <c r="E2662" s="2">
        <v>370.20000000000005</v>
      </c>
      <c r="F2662" s="2">
        <v>275.60000000000002</v>
      </c>
      <c r="G2662" s="2">
        <v>1324.2</v>
      </c>
    </row>
    <row r="2663" spans="1:7">
      <c r="A2663" s="3">
        <v>39881</v>
      </c>
      <c r="B2663" s="4">
        <v>7566.9400000000005</v>
      </c>
      <c r="C2663" s="2">
        <v>766.7</v>
      </c>
      <c r="D2663" s="2">
        <v>975.6</v>
      </c>
      <c r="E2663" s="2">
        <v>363</v>
      </c>
      <c r="F2663" s="2">
        <v>277</v>
      </c>
      <c r="G2663" s="2">
        <v>1328.6000000000001</v>
      </c>
    </row>
    <row r="2664" spans="1:7">
      <c r="A2664" s="3">
        <v>39882</v>
      </c>
      <c r="B2664" s="4">
        <v>7880.41</v>
      </c>
      <c r="C2664" s="2">
        <v>766.7</v>
      </c>
      <c r="D2664" s="2">
        <v>1005</v>
      </c>
      <c r="E2664" s="2">
        <v>384</v>
      </c>
      <c r="F2664" s="2">
        <v>282.7</v>
      </c>
      <c r="G2664" s="2">
        <v>1369.3000000000002</v>
      </c>
    </row>
    <row r="2665" spans="1:7">
      <c r="A2665" s="3">
        <v>39883</v>
      </c>
      <c r="B2665" s="4">
        <v>8011.02</v>
      </c>
      <c r="C2665" s="2">
        <v>766.7</v>
      </c>
      <c r="D2665" s="2">
        <v>992.40000000000009</v>
      </c>
      <c r="E2665" s="2">
        <v>389.40000000000003</v>
      </c>
      <c r="F2665" s="2">
        <v>278.90000000000003</v>
      </c>
      <c r="G2665" s="2">
        <v>1374.8000000000002</v>
      </c>
    </row>
    <row r="2666" spans="1:7">
      <c r="A2666" s="3">
        <v>39884</v>
      </c>
      <c r="B2666" s="4">
        <v>8282.27</v>
      </c>
      <c r="C2666" s="2">
        <v>880</v>
      </c>
      <c r="D2666" s="2">
        <v>992.40000000000009</v>
      </c>
      <c r="E2666" s="2">
        <v>366</v>
      </c>
      <c r="F2666" s="2">
        <v>285.8</v>
      </c>
      <c r="G2666" s="2">
        <v>1332.4</v>
      </c>
    </row>
    <row r="2667" spans="1:7">
      <c r="A2667" s="3">
        <v>39885</v>
      </c>
      <c r="B2667" s="4">
        <v>8303.39</v>
      </c>
      <c r="C2667" s="2">
        <v>933.30000000000007</v>
      </c>
      <c r="D2667" s="2">
        <v>991.6</v>
      </c>
      <c r="E2667" s="2">
        <v>384</v>
      </c>
      <c r="F2667" s="2">
        <v>286.5</v>
      </c>
      <c r="G2667" s="2">
        <v>1362.2</v>
      </c>
    </row>
    <row r="2668" spans="1:7">
      <c r="A2668" s="3">
        <v>39888</v>
      </c>
      <c r="B2668" s="4">
        <v>8386.7100000000009</v>
      </c>
      <c r="C2668" s="2">
        <v>917.30000000000007</v>
      </c>
      <c r="D2668" s="2">
        <v>992.40000000000009</v>
      </c>
      <c r="E2668" s="2">
        <v>390</v>
      </c>
      <c r="F2668" s="2">
        <v>290.7</v>
      </c>
      <c r="G2668" s="2">
        <v>1373.2</v>
      </c>
    </row>
    <row r="2669" spans="1:7">
      <c r="A2669" s="3">
        <v>39889</v>
      </c>
      <c r="B2669" s="4">
        <v>8559.6</v>
      </c>
      <c r="C2669" s="2">
        <v>904</v>
      </c>
      <c r="D2669" s="2">
        <v>1008.4000000000001</v>
      </c>
      <c r="E2669" s="2">
        <v>390</v>
      </c>
      <c r="F2669" s="2">
        <v>293.40000000000003</v>
      </c>
      <c r="G2669" s="2">
        <v>1383.6000000000001</v>
      </c>
    </row>
    <row r="2670" spans="1:7">
      <c r="A2670" s="3">
        <v>39890</v>
      </c>
      <c r="B2670" s="4">
        <v>8629.1</v>
      </c>
      <c r="C2670" s="2">
        <v>930.7</v>
      </c>
      <c r="D2670" s="2">
        <v>1009.2</v>
      </c>
      <c r="E2670" s="2">
        <v>396</v>
      </c>
      <c r="F2670" s="2">
        <v>292.3</v>
      </c>
      <c r="G2670" s="2">
        <v>1342.3000000000002</v>
      </c>
    </row>
    <row r="2671" spans="1:7">
      <c r="A2671" s="3">
        <v>39891</v>
      </c>
      <c r="B2671" s="4">
        <v>8690.49</v>
      </c>
      <c r="C2671" s="2">
        <v>946.7</v>
      </c>
      <c r="D2671" s="2">
        <v>1009.2</v>
      </c>
      <c r="E2671" s="2">
        <v>397.8</v>
      </c>
      <c r="F2671" s="2">
        <v>294.40000000000003</v>
      </c>
      <c r="G2671" s="2">
        <v>1322.5</v>
      </c>
    </row>
    <row r="2672" spans="1:7">
      <c r="A2672" s="3">
        <v>39892</v>
      </c>
      <c r="B2672" s="4">
        <v>8506.35</v>
      </c>
      <c r="C2672" s="2">
        <v>946.7</v>
      </c>
      <c r="D2672" s="2">
        <v>1009.2</v>
      </c>
      <c r="E2672" s="2">
        <v>413.40000000000003</v>
      </c>
      <c r="F2672" s="2">
        <v>287.8</v>
      </c>
      <c r="G2672" s="2">
        <v>1298.9000000000001</v>
      </c>
    </row>
    <row r="2673" spans="1:7">
      <c r="A2673" s="3">
        <v>39895</v>
      </c>
      <c r="B2673" s="4">
        <v>8958.51</v>
      </c>
      <c r="C2673" s="2">
        <v>940</v>
      </c>
      <c r="D2673" s="2">
        <v>1009.2</v>
      </c>
      <c r="E2673" s="2">
        <v>400.20000000000005</v>
      </c>
      <c r="F2673" s="2">
        <v>294.5</v>
      </c>
      <c r="G2673" s="2">
        <v>1285.1000000000001</v>
      </c>
    </row>
    <row r="2674" spans="1:7">
      <c r="A2674" s="3">
        <v>39896</v>
      </c>
      <c r="B2674" s="4">
        <v>8849.39</v>
      </c>
      <c r="C2674" s="2">
        <v>940</v>
      </c>
      <c r="D2674" s="2">
        <v>1009.2</v>
      </c>
      <c r="E2674" s="2">
        <v>405</v>
      </c>
      <c r="F2674" s="2">
        <v>297.2</v>
      </c>
      <c r="G2674" s="2">
        <v>1318.1000000000001</v>
      </c>
    </row>
    <row r="2675" spans="1:7">
      <c r="A2675" s="3">
        <v>39897</v>
      </c>
      <c r="B2675" s="4">
        <v>8797.44</v>
      </c>
      <c r="C2675" s="2">
        <v>940</v>
      </c>
      <c r="D2675" s="2">
        <v>975.6</v>
      </c>
      <c r="E2675" s="2">
        <v>390.6</v>
      </c>
      <c r="F2675" s="2">
        <v>286.5</v>
      </c>
      <c r="G2675" s="2">
        <v>1347.8000000000002</v>
      </c>
    </row>
    <row r="2676" spans="1:7">
      <c r="A2676" s="3">
        <v>39898</v>
      </c>
      <c r="B2676" s="4">
        <v>8995.5</v>
      </c>
      <c r="C2676" s="2">
        <v>940</v>
      </c>
      <c r="D2676" s="2">
        <v>1059.7</v>
      </c>
      <c r="E2676" s="2">
        <v>399</v>
      </c>
      <c r="F2676" s="2">
        <v>284.10000000000002</v>
      </c>
      <c r="G2676" s="2">
        <v>1370.4</v>
      </c>
    </row>
    <row r="2677" spans="1:7">
      <c r="A2677" s="3">
        <v>39899</v>
      </c>
      <c r="B2677" s="4">
        <v>8821.06</v>
      </c>
      <c r="C2677" s="2">
        <v>1061.3</v>
      </c>
      <c r="D2677" s="2">
        <v>992.40000000000009</v>
      </c>
      <c r="E2677" s="2">
        <v>405</v>
      </c>
      <c r="F2677" s="2">
        <v>280.40000000000003</v>
      </c>
      <c r="G2677" s="2">
        <v>1385.3000000000002</v>
      </c>
    </row>
    <row r="2678" spans="1:7">
      <c r="A2678" s="3">
        <v>39902</v>
      </c>
      <c r="B2678" s="4">
        <v>8596.2199999999993</v>
      </c>
      <c r="C2678" s="2">
        <v>962.7</v>
      </c>
      <c r="D2678" s="2">
        <v>992.40000000000009</v>
      </c>
      <c r="E2678" s="2">
        <v>396.6</v>
      </c>
      <c r="F2678" s="2">
        <v>274.2</v>
      </c>
      <c r="G2678" s="2">
        <v>1378.7</v>
      </c>
    </row>
    <row r="2679" spans="1:7">
      <c r="A2679" s="3">
        <v>39903</v>
      </c>
      <c r="B2679" s="4">
        <v>8720.39</v>
      </c>
      <c r="C2679" s="2">
        <v>966.7</v>
      </c>
      <c r="D2679" s="2">
        <v>1009.2</v>
      </c>
      <c r="E2679" s="2">
        <v>407.40000000000003</v>
      </c>
      <c r="F2679" s="2">
        <v>275.10000000000002</v>
      </c>
      <c r="G2679" s="2">
        <v>1382.5</v>
      </c>
    </row>
    <row r="2680" spans="1:7">
      <c r="A2680" s="3">
        <v>39904</v>
      </c>
      <c r="B2680" s="4">
        <v>8941.82</v>
      </c>
      <c r="C2680" s="2">
        <v>960</v>
      </c>
      <c r="D2680" s="2">
        <v>1009.2</v>
      </c>
      <c r="E2680" s="2">
        <v>413.40000000000003</v>
      </c>
      <c r="F2680" s="2">
        <v>277.8</v>
      </c>
      <c r="G2680" s="2">
        <v>1431.5</v>
      </c>
    </row>
    <row r="2681" spans="1:7">
      <c r="A2681" s="3">
        <v>39905</v>
      </c>
      <c r="B2681" s="4">
        <v>9073.14</v>
      </c>
      <c r="C2681" s="2">
        <v>1058.7</v>
      </c>
      <c r="D2681" s="2">
        <v>1009.2</v>
      </c>
      <c r="E2681" s="2">
        <v>412.20000000000005</v>
      </c>
      <c r="F2681" s="2">
        <v>279.3</v>
      </c>
      <c r="G2681" s="2">
        <v>1470.6000000000001</v>
      </c>
    </row>
    <row r="2682" spans="1:7">
      <c r="A2682" s="3">
        <v>39906</v>
      </c>
      <c r="B2682" s="4">
        <v>9065.76</v>
      </c>
      <c r="C2682" s="2">
        <v>1040</v>
      </c>
      <c r="D2682" s="2">
        <v>1009.2</v>
      </c>
      <c r="E2682" s="2">
        <v>407.40000000000003</v>
      </c>
      <c r="F2682" s="2">
        <v>277.90000000000003</v>
      </c>
      <c r="G2682" s="2">
        <v>1419.9</v>
      </c>
    </row>
    <row r="2683" spans="1:7">
      <c r="A2683" s="3">
        <v>39909</v>
      </c>
      <c r="B2683" s="4">
        <v>9016.17</v>
      </c>
      <c r="C2683" s="2">
        <v>1014.7</v>
      </c>
      <c r="D2683" s="2">
        <v>1009.2</v>
      </c>
      <c r="E2683" s="2">
        <v>407.40000000000003</v>
      </c>
      <c r="F2683" s="2">
        <v>276.60000000000002</v>
      </c>
      <c r="G2683" s="2">
        <v>1442.5</v>
      </c>
    </row>
    <row r="2684" spans="1:7">
      <c r="A2684" s="3">
        <v>39910</v>
      </c>
      <c r="B2684" s="4">
        <v>8824.75</v>
      </c>
      <c r="C2684" s="2">
        <v>1020</v>
      </c>
      <c r="D2684" s="2">
        <v>1009.2</v>
      </c>
      <c r="E2684" s="2">
        <v>402</v>
      </c>
      <c r="F2684" s="2">
        <v>272</v>
      </c>
      <c r="G2684" s="2">
        <v>1410</v>
      </c>
    </row>
    <row r="2685" spans="1:7">
      <c r="A2685" s="3">
        <v>39911</v>
      </c>
      <c r="B2685" s="4">
        <v>8969.2800000000007</v>
      </c>
      <c r="C2685" s="2">
        <v>1062.7</v>
      </c>
      <c r="D2685" s="2">
        <v>1026</v>
      </c>
      <c r="E2685" s="2">
        <v>401.40000000000003</v>
      </c>
      <c r="F2685" s="2">
        <v>266.3</v>
      </c>
      <c r="G2685" s="2">
        <v>1429.8000000000002</v>
      </c>
    </row>
    <row r="2686" spans="1:7">
      <c r="A2686" s="3">
        <v>39912</v>
      </c>
      <c r="B2686" s="4">
        <v>9187.1200000000008</v>
      </c>
      <c r="C2686" s="2">
        <v>1064</v>
      </c>
      <c r="D2686" s="2">
        <v>1009.2</v>
      </c>
      <c r="E2686" s="2">
        <v>382.8</v>
      </c>
      <c r="F2686" s="2">
        <v>267.40000000000003</v>
      </c>
      <c r="G2686" s="2">
        <v>1408.9</v>
      </c>
    </row>
    <row r="2687" spans="1:7">
      <c r="A2687" s="3">
        <v>39913</v>
      </c>
      <c r="B2687" s="4">
        <v>9187.1200000000008</v>
      </c>
      <c r="C2687" s="2">
        <v>1064</v>
      </c>
      <c r="D2687" s="2">
        <v>1009.2</v>
      </c>
      <c r="E2687" s="2">
        <v>382.8</v>
      </c>
      <c r="F2687" s="2">
        <v>267.40000000000003</v>
      </c>
      <c r="G2687" s="2">
        <v>1408.9</v>
      </c>
    </row>
    <row r="2688" spans="1:7">
      <c r="A2688" s="3">
        <v>39916</v>
      </c>
      <c r="B2688" s="4">
        <v>9285.6200000000008</v>
      </c>
      <c r="C2688" s="2">
        <v>1001.3000000000001</v>
      </c>
      <c r="D2688" s="2">
        <v>1009.2</v>
      </c>
      <c r="E2688" s="2">
        <v>398.40000000000003</v>
      </c>
      <c r="F2688" s="2">
        <v>272.8</v>
      </c>
      <c r="G2688" s="2">
        <v>1415.5</v>
      </c>
    </row>
    <row r="2689" spans="1:7">
      <c r="A2689" s="3">
        <v>39917</v>
      </c>
      <c r="B2689" s="4">
        <v>9231.6200000000008</v>
      </c>
      <c r="C2689" s="2">
        <v>1066.7</v>
      </c>
      <c r="D2689" s="2">
        <v>1009.2</v>
      </c>
      <c r="E2689" s="2">
        <v>396</v>
      </c>
      <c r="F2689" s="2">
        <v>275.5</v>
      </c>
      <c r="G2689" s="2">
        <v>1413.3000000000002</v>
      </c>
    </row>
    <row r="2690" spans="1:7">
      <c r="A2690" s="3">
        <v>39918</v>
      </c>
      <c r="B2690" s="4">
        <v>9246.11</v>
      </c>
      <c r="C2690" s="2">
        <v>1066.7</v>
      </c>
      <c r="D2690" s="2">
        <v>1051.3</v>
      </c>
      <c r="E2690" s="2">
        <v>395.40000000000003</v>
      </c>
      <c r="F2690" s="2">
        <v>272.2</v>
      </c>
      <c r="G2690" s="2">
        <v>1444.7</v>
      </c>
    </row>
    <row r="2691" spans="1:7">
      <c r="A2691" s="3">
        <v>39919</v>
      </c>
      <c r="B2691" s="4">
        <v>9343.3700000000008</v>
      </c>
      <c r="C2691" s="2">
        <v>1066.7</v>
      </c>
      <c r="D2691" s="2">
        <v>1118.6000000000001</v>
      </c>
      <c r="E2691" s="2">
        <v>396</v>
      </c>
      <c r="F2691" s="2">
        <v>271.60000000000002</v>
      </c>
      <c r="G2691" s="2">
        <v>1440.3000000000002</v>
      </c>
    </row>
    <row r="2692" spans="1:7">
      <c r="A2692" s="3">
        <v>39920</v>
      </c>
      <c r="B2692" s="4">
        <v>9437.65</v>
      </c>
      <c r="C2692" s="2">
        <v>993.30000000000007</v>
      </c>
      <c r="D2692" s="2">
        <v>1118.6000000000001</v>
      </c>
      <c r="E2692" s="2">
        <v>396</v>
      </c>
      <c r="F2692" s="2">
        <v>266.10000000000002</v>
      </c>
      <c r="G2692" s="2">
        <v>1434.8000000000002</v>
      </c>
    </row>
    <row r="2693" spans="1:7">
      <c r="A2693" s="3">
        <v>39923</v>
      </c>
      <c r="B2693" s="4">
        <v>9126.15</v>
      </c>
      <c r="C2693" s="2">
        <v>1113.3</v>
      </c>
      <c r="D2693" s="2">
        <v>1110.2</v>
      </c>
      <c r="E2693" s="2">
        <v>417</v>
      </c>
      <c r="F2693" s="2">
        <v>269.10000000000002</v>
      </c>
      <c r="G2693" s="2">
        <v>1398.5</v>
      </c>
    </row>
    <row r="2694" spans="1:7">
      <c r="A2694" s="3">
        <v>39924</v>
      </c>
      <c r="B2694" s="4">
        <v>9247.17</v>
      </c>
      <c r="C2694" s="2">
        <v>1100</v>
      </c>
      <c r="D2694" s="2">
        <v>1093.3</v>
      </c>
      <c r="E2694" s="2">
        <v>411.6</v>
      </c>
      <c r="F2694" s="2">
        <v>269.40000000000003</v>
      </c>
      <c r="G2694" s="2">
        <v>1408.4</v>
      </c>
    </row>
    <row r="2695" spans="1:7">
      <c r="A2695" s="3">
        <v>39925</v>
      </c>
      <c r="B2695" s="4">
        <v>9279.15</v>
      </c>
      <c r="C2695" s="2">
        <v>1066.7</v>
      </c>
      <c r="D2695" s="2">
        <v>1111</v>
      </c>
      <c r="E2695" s="2">
        <v>398.40000000000003</v>
      </c>
      <c r="F2695" s="2">
        <v>267.40000000000003</v>
      </c>
      <c r="G2695" s="2">
        <v>1446.4</v>
      </c>
    </row>
    <row r="2696" spans="1:7">
      <c r="A2696" s="3">
        <v>39926</v>
      </c>
      <c r="B2696" s="4">
        <v>9409.5</v>
      </c>
      <c r="C2696" s="2">
        <v>1066.7</v>
      </c>
      <c r="D2696" s="2">
        <v>1068.1000000000001</v>
      </c>
      <c r="E2696" s="2">
        <v>420.6</v>
      </c>
      <c r="F2696" s="2">
        <v>272</v>
      </c>
      <c r="G2696" s="2">
        <v>1447.5</v>
      </c>
    </row>
    <row r="2697" spans="1:7">
      <c r="A2697" s="3">
        <v>39927</v>
      </c>
      <c r="B2697" s="4">
        <v>9549.48</v>
      </c>
      <c r="C2697" s="2">
        <v>1040</v>
      </c>
      <c r="D2697" s="2">
        <v>1042.9000000000001</v>
      </c>
      <c r="E2697" s="2">
        <v>432</v>
      </c>
      <c r="F2697" s="2">
        <v>269</v>
      </c>
      <c r="G2697" s="2">
        <v>1462.3000000000002</v>
      </c>
    </row>
    <row r="2698" spans="1:7">
      <c r="A2698" s="3">
        <v>39930</v>
      </c>
      <c r="B2698" s="4">
        <v>9394.8000000000011</v>
      </c>
      <c r="C2698" s="2">
        <v>1041.3</v>
      </c>
      <c r="D2698" s="2">
        <v>1105.9000000000001</v>
      </c>
      <c r="E2698" s="2">
        <v>456</v>
      </c>
      <c r="F2698" s="2">
        <v>266.8</v>
      </c>
      <c r="G2698" s="2">
        <v>1431.5</v>
      </c>
    </row>
    <row r="2699" spans="1:7">
      <c r="A2699" s="3">
        <v>39931</v>
      </c>
      <c r="B2699" s="4">
        <v>9348.0300000000007</v>
      </c>
      <c r="C2699" s="2">
        <v>1041.3</v>
      </c>
      <c r="D2699" s="2">
        <v>1105.9000000000001</v>
      </c>
      <c r="E2699" s="2">
        <v>456</v>
      </c>
      <c r="F2699" s="2">
        <v>266.8</v>
      </c>
      <c r="G2699" s="2">
        <v>1445.8000000000002</v>
      </c>
    </row>
    <row r="2700" spans="1:7">
      <c r="A2700" s="3">
        <v>39932</v>
      </c>
      <c r="B2700" s="4">
        <v>9416.31</v>
      </c>
      <c r="C2700" s="2">
        <v>1041.3</v>
      </c>
      <c r="D2700" s="2">
        <v>1105.9000000000001</v>
      </c>
      <c r="E2700" s="2">
        <v>438</v>
      </c>
      <c r="F2700" s="2">
        <v>267.40000000000003</v>
      </c>
      <c r="G2700" s="2">
        <v>1419.9</v>
      </c>
    </row>
    <row r="2701" spans="1:7">
      <c r="A2701" s="3">
        <v>39933</v>
      </c>
      <c r="B2701" s="4">
        <v>9324.83</v>
      </c>
      <c r="C2701" s="2">
        <v>1033.3</v>
      </c>
      <c r="D2701" s="2">
        <v>1093.3</v>
      </c>
      <c r="E2701" s="2">
        <v>420</v>
      </c>
      <c r="F2701" s="2">
        <v>262.5</v>
      </c>
      <c r="G2701" s="2">
        <v>1404</v>
      </c>
    </row>
    <row r="2702" spans="1:7">
      <c r="A2702" s="3">
        <v>39934</v>
      </c>
      <c r="B2702" s="4">
        <v>9496.9600000000009</v>
      </c>
      <c r="C2702" s="2">
        <v>1016</v>
      </c>
      <c r="D2702" s="2">
        <v>1131.2</v>
      </c>
      <c r="E2702" s="2">
        <v>426</v>
      </c>
      <c r="F2702" s="2">
        <v>275.5</v>
      </c>
      <c r="G2702" s="2">
        <v>1419.9</v>
      </c>
    </row>
    <row r="2703" spans="1:7">
      <c r="A2703" s="3">
        <v>39937</v>
      </c>
      <c r="B2703" s="4">
        <v>9870.3700000000008</v>
      </c>
      <c r="C2703" s="2">
        <v>1016</v>
      </c>
      <c r="D2703" s="2">
        <v>1059.7</v>
      </c>
      <c r="E2703" s="2">
        <v>426</v>
      </c>
      <c r="F2703" s="2">
        <v>275.5</v>
      </c>
      <c r="G2703" s="2">
        <v>1444.7</v>
      </c>
    </row>
    <row r="2704" spans="1:7">
      <c r="A2704" s="3">
        <v>39938</v>
      </c>
      <c r="B2704" s="4">
        <v>9880.7199999999993</v>
      </c>
      <c r="C2704" s="2">
        <v>1026.7</v>
      </c>
      <c r="D2704" s="2">
        <v>1093.3</v>
      </c>
      <c r="E2704" s="2">
        <v>442.8</v>
      </c>
      <c r="F2704" s="2">
        <v>275</v>
      </c>
      <c r="G2704" s="2">
        <v>1427.1000000000001</v>
      </c>
    </row>
    <row r="2705" spans="1:7">
      <c r="A2705" s="3">
        <v>39939</v>
      </c>
      <c r="B2705" s="4">
        <v>10143.43</v>
      </c>
      <c r="C2705" s="2">
        <v>1065.3</v>
      </c>
      <c r="D2705" s="2">
        <v>1174.1000000000001</v>
      </c>
      <c r="E2705" s="2">
        <v>441.6</v>
      </c>
      <c r="F2705" s="2">
        <v>272.3</v>
      </c>
      <c r="G2705" s="2">
        <v>1434.8000000000002</v>
      </c>
    </row>
    <row r="2706" spans="1:7">
      <c r="A2706" s="3">
        <v>39940</v>
      </c>
      <c r="B2706" s="4">
        <v>9967.0500000000011</v>
      </c>
      <c r="C2706" s="2">
        <v>1066.7</v>
      </c>
      <c r="D2706" s="2">
        <v>1152.2</v>
      </c>
      <c r="E2706" s="2">
        <v>433.8</v>
      </c>
      <c r="F2706" s="2">
        <v>272.8</v>
      </c>
      <c r="G2706" s="2">
        <v>1370.4</v>
      </c>
    </row>
    <row r="2707" spans="1:7">
      <c r="A2707" s="3">
        <v>39941</v>
      </c>
      <c r="B2707" s="4">
        <v>10237.99</v>
      </c>
      <c r="C2707" s="2">
        <v>1046.7</v>
      </c>
      <c r="D2707" s="2">
        <v>1152.2</v>
      </c>
      <c r="E2707" s="2">
        <v>456.6</v>
      </c>
      <c r="F2707" s="2">
        <v>270.10000000000002</v>
      </c>
      <c r="G2707" s="2">
        <v>1357.7</v>
      </c>
    </row>
    <row r="2708" spans="1:7">
      <c r="A2708" s="3">
        <v>39944</v>
      </c>
      <c r="B2708" s="4">
        <v>10094.14</v>
      </c>
      <c r="C2708" s="2">
        <v>1033.3</v>
      </c>
      <c r="D2708" s="2">
        <v>1152.2</v>
      </c>
      <c r="E2708" s="2">
        <v>435.6</v>
      </c>
      <c r="F2708" s="2">
        <v>265.90000000000003</v>
      </c>
      <c r="G2708" s="2">
        <v>1340.7</v>
      </c>
    </row>
    <row r="2709" spans="1:7">
      <c r="A2709" s="3">
        <v>39945</v>
      </c>
      <c r="B2709" s="4">
        <v>10077.700000000001</v>
      </c>
      <c r="C2709" s="2">
        <v>1033.3</v>
      </c>
      <c r="D2709" s="2">
        <v>1104.3</v>
      </c>
      <c r="E2709" s="2">
        <v>459</v>
      </c>
      <c r="F2709" s="2">
        <v>265.8</v>
      </c>
      <c r="G2709" s="2">
        <v>1340.1000000000001</v>
      </c>
    </row>
    <row r="2710" spans="1:7">
      <c r="A2710" s="3">
        <v>39946</v>
      </c>
      <c r="B2710" s="4">
        <v>9709.51</v>
      </c>
      <c r="C2710" s="2">
        <v>1033.3</v>
      </c>
      <c r="D2710" s="2">
        <v>1093.3</v>
      </c>
      <c r="E2710" s="2">
        <v>436.20000000000005</v>
      </c>
      <c r="F2710" s="2">
        <v>267.40000000000003</v>
      </c>
      <c r="G2710" s="2">
        <v>1314.8000000000002</v>
      </c>
    </row>
    <row r="2711" spans="1:7">
      <c r="A2711" s="3">
        <v>39947</v>
      </c>
      <c r="B2711" s="4">
        <v>9849.2000000000007</v>
      </c>
      <c r="C2711" s="2">
        <v>1009.3000000000001</v>
      </c>
      <c r="D2711" s="2">
        <v>1135</v>
      </c>
      <c r="E2711" s="2">
        <v>435.6</v>
      </c>
      <c r="F2711" s="2">
        <v>264.5</v>
      </c>
      <c r="G2711" s="2">
        <v>1329.1000000000001</v>
      </c>
    </row>
    <row r="2712" spans="1:7">
      <c r="A2712" s="3">
        <v>39948</v>
      </c>
      <c r="B2712" s="4">
        <v>9762.85</v>
      </c>
      <c r="C2712" s="2">
        <v>1026.7</v>
      </c>
      <c r="D2712" s="2">
        <v>1140.4000000000001</v>
      </c>
      <c r="E2712" s="2">
        <v>453</v>
      </c>
      <c r="F2712" s="2">
        <v>265.60000000000002</v>
      </c>
      <c r="G2712" s="2">
        <v>1318.7</v>
      </c>
    </row>
    <row r="2713" spans="1:7">
      <c r="A2713" s="3">
        <v>39951</v>
      </c>
      <c r="B2713" s="4">
        <v>9762.85</v>
      </c>
      <c r="C2713" s="2">
        <v>1026.7</v>
      </c>
      <c r="D2713" s="2">
        <v>1140.4000000000001</v>
      </c>
      <c r="E2713" s="2">
        <v>453</v>
      </c>
      <c r="F2713" s="2">
        <v>265.60000000000002</v>
      </c>
      <c r="G2713" s="2">
        <v>1318.7</v>
      </c>
    </row>
    <row r="2714" spans="1:7">
      <c r="A2714" s="3">
        <v>39952</v>
      </c>
      <c r="B2714" s="4">
        <v>10100.950000000001</v>
      </c>
      <c r="C2714" s="2">
        <v>1026.7</v>
      </c>
      <c r="D2714" s="2">
        <v>1143.8</v>
      </c>
      <c r="E2714" s="2">
        <v>448.8</v>
      </c>
      <c r="F2714" s="2">
        <v>268.40000000000003</v>
      </c>
      <c r="G2714" s="2">
        <v>1322</v>
      </c>
    </row>
    <row r="2715" spans="1:7">
      <c r="A2715" s="3">
        <v>39953</v>
      </c>
      <c r="B2715" s="4">
        <v>10232.44</v>
      </c>
      <c r="C2715" s="2">
        <v>1026.7</v>
      </c>
      <c r="D2715" s="2">
        <v>1110.2</v>
      </c>
      <c r="E2715" s="2">
        <v>449.40000000000003</v>
      </c>
      <c r="F2715" s="2">
        <v>270.2</v>
      </c>
      <c r="G2715" s="2">
        <v>1317.6000000000001</v>
      </c>
    </row>
    <row r="2716" spans="1:7">
      <c r="A2716" s="3">
        <v>39954</v>
      </c>
      <c r="B2716" s="4">
        <v>9949.59</v>
      </c>
      <c r="C2716" s="2">
        <v>1026.7</v>
      </c>
      <c r="D2716" s="2">
        <v>1097.5</v>
      </c>
      <c r="E2716" s="2">
        <v>444</v>
      </c>
      <c r="F2716" s="2">
        <v>268</v>
      </c>
      <c r="G2716" s="2">
        <v>1313.7</v>
      </c>
    </row>
    <row r="2717" spans="1:7">
      <c r="A2717" s="3">
        <v>39955</v>
      </c>
      <c r="B2717" s="4">
        <v>9993.42</v>
      </c>
      <c r="C2717" s="2">
        <v>1026.7</v>
      </c>
      <c r="D2717" s="2">
        <v>1097.5</v>
      </c>
      <c r="E2717" s="2">
        <v>450.6</v>
      </c>
      <c r="F2717" s="2">
        <v>266.3</v>
      </c>
      <c r="G2717" s="2">
        <v>1315.9</v>
      </c>
    </row>
    <row r="2718" spans="1:7">
      <c r="A2718" s="3">
        <v>39958</v>
      </c>
      <c r="B2718" s="4">
        <v>10069.5</v>
      </c>
      <c r="C2718" s="2">
        <v>1020</v>
      </c>
      <c r="D2718" s="2">
        <v>1177.4000000000001</v>
      </c>
      <c r="E2718" s="2">
        <v>454.20000000000005</v>
      </c>
      <c r="F2718" s="2">
        <v>268.2</v>
      </c>
      <c r="G2718" s="2">
        <v>1352.2</v>
      </c>
    </row>
    <row r="2719" spans="1:7">
      <c r="A2719" s="3">
        <v>39959</v>
      </c>
      <c r="B2719" s="4">
        <v>10285.9</v>
      </c>
      <c r="C2719" s="2">
        <v>986.7</v>
      </c>
      <c r="D2719" s="2">
        <v>1127</v>
      </c>
      <c r="E2719" s="2">
        <v>454.20000000000005</v>
      </c>
      <c r="F2719" s="2">
        <v>269.40000000000003</v>
      </c>
      <c r="G2719" s="2">
        <v>1373.2</v>
      </c>
    </row>
    <row r="2720" spans="1:7">
      <c r="A2720" s="3">
        <v>39960</v>
      </c>
      <c r="B2720" s="4">
        <v>10142.16</v>
      </c>
      <c r="C2720" s="2">
        <v>988</v>
      </c>
      <c r="D2720" s="2">
        <v>1127</v>
      </c>
      <c r="E2720" s="2">
        <v>454.8</v>
      </c>
      <c r="F2720" s="2">
        <v>269.40000000000003</v>
      </c>
      <c r="G2720" s="2">
        <v>1356.6000000000001</v>
      </c>
    </row>
    <row r="2721" spans="1:7">
      <c r="A2721" s="3">
        <v>39961</v>
      </c>
      <c r="B2721" s="4">
        <v>10392.370000000001</v>
      </c>
      <c r="C2721" s="2">
        <v>994.7</v>
      </c>
      <c r="D2721" s="2">
        <v>1127</v>
      </c>
      <c r="E2721" s="2">
        <v>454.8</v>
      </c>
      <c r="F2721" s="2">
        <v>269.40000000000003</v>
      </c>
      <c r="G2721" s="2">
        <v>1370.4</v>
      </c>
    </row>
    <row r="2722" spans="1:7">
      <c r="A2722" s="3">
        <v>39962</v>
      </c>
      <c r="B2722" s="4">
        <v>10370.07</v>
      </c>
      <c r="C2722" s="2">
        <v>1000</v>
      </c>
      <c r="D2722" s="2">
        <v>1127</v>
      </c>
      <c r="E2722" s="2">
        <v>450</v>
      </c>
      <c r="F2722" s="2">
        <v>273.7</v>
      </c>
      <c r="G2722" s="2">
        <v>1373.2</v>
      </c>
    </row>
    <row r="2723" spans="1:7">
      <c r="A2723" s="3">
        <v>39965</v>
      </c>
      <c r="B2723" s="4">
        <v>10604.06</v>
      </c>
      <c r="C2723" s="2">
        <v>1013.3000000000001</v>
      </c>
      <c r="D2723" s="2">
        <v>1127</v>
      </c>
      <c r="E2723" s="2">
        <v>448.8</v>
      </c>
      <c r="F2723" s="2">
        <v>275</v>
      </c>
      <c r="G2723" s="2">
        <v>1373.7</v>
      </c>
    </row>
    <row r="2724" spans="1:7">
      <c r="A2724" s="3">
        <v>39966</v>
      </c>
      <c r="B2724" s="4">
        <v>10588.79</v>
      </c>
      <c r="C2724" s="2">
        <v>1000</v>
      </c>
      <c r="D2724" s="2">
        <v>1093.3</v>
      </c>
      <c r="E2724" s="2">
        <v>438.6</v>
      </c>
      <c r="F2724" s="2">
        <v>276.40000000000003</v>
      </c>
      <c r="G2724" s="2">
        <v>1372.6000000000001</v>
      </c>
    </row>
    <row r="2725" spans="1:7">
      <c r="A2725" s="3">
        <v>39967</v>
      </c>
      <c r="B2725" s="4">
        <v>10290.120000000001</v>
      </c>
      <c r="C2725" s="2">
        <v>986.7</v>
      </c>
      <c r="D2725" s="2">
        <v>1093.3</v>
      </c>
      <c r="E2725" s="2">
        <v>444</v>
      </c>
      <c r="F2725" s="2">
        <v>275.10000000000002</v>
      </c>
      <c r="G2725" s="2">
        <v>1368.8000000000002</v>
      </c>
    </row>
    <row r="2726" spans="1:7">
      <c r="A2726" s="3">
        <v>39968</v>
      </c>
      <c r="B2726" s="4">
        <v>10477.24</v>
      </c>
      <c r="C2726" s="2">
        <v>953.30000000000007</v>
      </c>
      <c r="D2726" s="2">
        <v>1093.3</v>
      </c>
      <c r="E2726" s="2">
        <v>438.6</v>
      </c>
      <c r="F2726" s="2">
        <v>272</v>
      </c>
      <c r="G2726" s="2">
        <v>1367.1000000000001</v>
      </c>
    </row>
    <row r="2727" spans="1:7">
      <c r="A2727" s="3">
        <v>39969</v>
      </c>
      <c r="B2727" s="4">
        <v>10569.29</v>
      </c>
      <c r="C2727" s="2">
        <v>948</v>
      </c>
      <c r="D2727" s="2">
        <v>1135.4000000000001</v>
      </c>
      <c r="E2727" s="2">
        <v>448.8</v>
      </c>
      <c r="F2727" s="2">
        <v>276.2</v>
      </c>
      <c r="G2727" s="2">
        <v>1368.2</v>
      </c>
    </row>
    <row r="2728" spans="1:7">
      <c r="A2728" s="3">
        <v>39972</v>
      </c>
      <c r="B2728" s="4">
        <v>10549.12</v>
      </c>
      <c r="C2728" s="2">
        <v>953.30000000000007</v>
      </c>
      <c r="D2728" s="2">
        <v>1135.4000000000001</v>
      </c>
      <c r="E2728" s="2">
        <v>441.6</v>
      </c>
      <c r="F2728" s="2">
        <v>274</v>
      </c>
      <c r="G2728" s="2">
        <v>1375.9</v>
      </c>
    </row>
    <row r="2729" spans="1:7">
      <c r="A2729" s="3">
        <v>39973</v>
      </c>
      <c r="B2729" s="4">
        <v>10547.86</v>
      </c>
      <c r="C2729" s="2">
        <v>960</v>
      </c>
      <c r="D2729" s="2">
        <v>1135.4000000000001</v>
      </c>
      <c r="E2729" s="2">
        <v>444</v>
      </c>
      <c r="F2729" s="2">
        <v>280.8</v>
      </c>
      <c r="G2729" s="2">
        <v>1375.4</v>
      </c>
    </row>
    <row r="2730" spans="1:7">
      <c r="A2730" s="3">
        <v>39974</v>
      </c>
      <c r="B2730" s="4">
        <v>10597.98</v>
      </c>
      <c r="C2730" s="2">
        <v>986.7</v>
      </c>
      <c r="D2730" s="2">
        <v>1135.4000000000001</v>
      </c>
      <c r="E2730" s="2">
        <v>438</v>
      </c>
      <c r="F2730" s="2">
        <v>283.5</v>
      </c>
      <c r="G2730" s="2">
        <v>1375.9</v>
      </c>
    </row>
    <row r="2731" spans="1:7">
      <c r="A2731" s="3">
        <v>39975</v>
      </c>
      <c r="B2731" s="4">
        <v>10714.11</v>
      </c>
      <c r="C2731" s="2">
        <v>986.7</v>
      </c>
      <c r="D2731" s="2">
        <v>1135.4000000000001</v>
      </c>
      <c r="E2731" s="2">
        <v>444</v>
      </c>
      <c r="F2731" s="2">
        <v>285.40000000000003</v>
      </c>
      <c r="G2731" s="2">
        <v>1347.3000000000002</v>
      </c>
    </row>
    <row r="2732" spans="1:7">
      <c r="A2732" s="3">
        <v>39976</v>
      </c>
      <c r="B2732" s="4">
        <v>10644.960000000001</v>
      </c>
      <c r="C2732" s="2">
        <v>980</v>
      </c>
      <c r="D2732" s="2">
        <v>1135.4000000000001</v>
      </c>
      <c r="E2732" s="2">
        <v>449.40000000000003</v>
      </c>
      <c r="F2732" s="2">
        <v>292.3</v>
      </c>
      <c r="G2732" s="2">
        <v>1326.4</v>
      </c>
    </row>
    <row r="2733" spans="1:7">
      <c r="A2733" s="3">
        <v>39979</v>
      </c>
      <c r="B2733" s="4">
        <v>10394.780000000001</v>
      </c>
      <c r="C2733" s="2">
        <v>986.7</v>
      </c>
      <c r="D2733" s="2">
        <v>1118.6000000000001</v>
      </c>
      <c r="E2733" s="2">
        <v>460.20000000000005</v>
      </c>
      <c r="F2733" s="2">
        <v>284.90000000000003</v>
      </c>
      <c r="G2733" s="2">
        <v>1313.7</v>
      </c>
    </row>
    <row r="2734" spans="1:7">
      <c r="A2734" s="3">
        <v>39980</v>
      </c>
      <c r="B2734" s="4">
        <v>10307.4</v>
      </c>
      <c r="C2734" s="2">
        <v>986.7</v>
      </c>
      <c r="D2734" s="2">
        <v>1118.6000000000001</v>
      </c>
      <c r="E2734" s="2">
        <v>475.8</v>
      </c>
      <c r="F2734" s="2">
        <v>284.3</v>
      </c>
      <c r="G2734" s="2">
        <v>1316.5</v>
      </c>
    </row>
    <row r="2735" spans="1:7">
      <c r="A2735" s="3">
        <v>39981</v>
      </c>
      <c r="B2735" s="4">
        <v>10066.11</v>
      </c>
      <c r="C2735" s="2">
        <v>986.7</v>
      </c>
      <c r="D2735" s="2">
        <v>1135.4000000000001</v>
      </c>
      <c r="E2735" s="2">
        <v>474</v>
      </c>
      <c r="F2735" s="2">
        <v>283.10000000000002</v>
      </c>
      <c r="G2735" s="2">
        <v>1309.3000000000002</v>
      </c>
    </row>
    <row r="2736" spans="1:7">
      <c r="A2736" s="3">
        <v>39982</v>
      </c>
      <c r="B2736" s="4">
        <v>10121.5</v>
      </c>
      <c r="C2736" s="2">
        <v>981.30000000000007</v>
      </c>
      <c r="D2736" s="2">
        <v>1135.4000000000001</v>
      </c>
      <c r="E2736" s="2">
        <v>474</v>
      </c>
      <c r="F2736" s="2">
        <v>283.90000000000003</v>
      </c>
      <c r="G2736" s="2">
        <v>1307.1000000000001</v>
      </c>
    </row>
    <row r="2737" spans="1:7">
      <c r="A2737" s="3">
        <v>39983</v>
      </c>
      <c r="B2737" s="4">
        <v>10287.950000000001</v>
      </c>
      <c r="C2737" s="2">
        <v>1000</v>
      </c>
      <c r="D2737" s="2">
        <v>1135.4000000000001</v>
      </c>
      <c r="E2737" s="2">
        <v>478.8</v>
      </c>
      <c r="F2737" s="2">
        <v>286.5</v>
      </c>
      <c r="G2737" s="2">
        <v>1293.9000000000001</v>
      </c>
    </row>
    <row r="2738" spans="1:7">
      <c r="A2738" s="3">
        <v>39986</v>
      </c>
      <c r="B2738" s="4">
        <v>9834.18</v>
      </c>
      <c r="C2738" s="2">
        <v>981.30000000000007</v>
      </c>
      <c r="D2738" s="2">
        <v>1135.4000000000001</v>
      </c>
      <c r="E2738" s="2">
        <v>441</v>
      </c>
      <c r="F2738" s="2">
        <v>280.40000000000003</v>
      </c>
      <c r="G2738" s="2">
        <v>1293.4000000000001</v>
      </c>
    </row>
    <row r="2739" spans="1:7">
      <c r="A2739" s="3">
        <v>39987</v>
      </c>
      <c r="B2739" s="4">
        <v>9896.7199999999993</v>
      </c>
      <c r="C2739" s="2">
        <v>982.7</v>
      </c>
      <c r="D2739" s="2">
        <v>1127</v>
      </c>
      <c r="E2739" s="2">
        <v>444</v>
      </c>
      <c r="F2739" s="2">
        <v>282.7</v>
      </c>
      <c r="G2739" s="2">
        <v>1309.9000000000001</v>
      </c>
    </row>
    <row r="2740" spans="1:7">
      <c r="A2740" s="3">
        <v>39988</v>
      </c>
      <c r="B2740" s="4">
        <v>10100.93</v>
      </c>
      <c r="C2740" s="2">
        <v>982.7</v>
      </c>
      <c r="D2740" s="2">
        <v>1076.5</v>
      </c>
      <c r="E2740" s="2">
        <v>444.6</v>
      </c>
      <c r="F2740" s="2">
        <v>293.2</v>
      </c>
      <c r="G2740" s="2">
        <v>1326.4</v>
      </c>
    </row>
    <row r="2741" spans="1:7">
      <c r="A2741" s="3">
        <v>39989</v>
      </c>
      <c r="B2741" s="4">
        <v>10355.85</v>
      </c>
      <c r="C2741" s="2">
        <v>953.30000000000007</v>
      </c>
      <c r="D2741" s="2">
        <v>1076.5</v>
      </c>
      <c r="E2741" s="2">
        <v>463.8</v>
      </c>
      <c r="F2741" s="2">
        <v>302.60000000000002</v>
      </c>
      <c r="G2741" s="2">
        <v>1328.6000000000001</v>
      </c>
    </row>
    <row r="2742" spans="1:7">
      <c r="A2742" s="3">
        <v>39990</v>
      </c>
      <c r="B2742" s="4">
        <v>10389.76</v>
      </c>
      <c r="C2742" s="2">
        <v>953.30000000000007</v>
      </c>
      <c r="D2742" s="2">
        <v>1076.5</v>
      </c>
      <c r="E2742" s="2">
        <v>444.6</v>
      </c>
      <c r="F2742" s="2">
        <v>306.40000000000003</v>
      </c>
      <c r="G2742" s="2">
        <v>1324.2</v>
      </c>
    </row>
    <row r="2743" spans="1:7">
      <c r="A2743" s="3">
        <v>39993</v>
      </c>
      <c r="B2743" s="4">
        <v>10476.77</v>
      </c>
      <c r="C2743" s="2">
        <v>946.7</v>
      </c>
      <c r="D2743" s="2">
        <v>1135.4000000000001</v>
      </c>
      <c r="E2743" s="2">
        <v>451.20000000000005</v>
      </c>
      <c r="F2743" s="2">
        <v>306.3</v>
      </c>
      <c r="G2743" s="2">
        <v>1319.8000000000002</v>
      </c>
    </row>
    <row r="2744" spans="1:7">
      <c r="A2744" s="3">
        <v>39994</v>
      </c>
      <c r="B2744" s="4">
        <v>10374.91</v>
      </c>
      <c r="C2744" s="2">
        <v>946.7</v>
      </c>
      <c r="D2744" s="2">
        <v>1261.5</v>
      </c>
      <c r="E2744" s="2">
        <v>450</v>
      </c>
      <c r="F2744" s="2">
        <v>300.7</v>
      </c>
      <c r="G2744" s="2">
        <v>1320.9</v>
      </c>
    </row>
    <row r="2745" spans="1:7">
      <c r="A2745" s="3">
        <v>39995</v>
      </c>
      <c r="B2745" s="4">
        <v>10374.91</v>
      </c>
      <c r="C2745" s="2">
        <v>946.7</v>
      </c>
      <c r="D2745" s="2">
        <v>1261.5</v>
      </c>
      <c r="E2745" s="2">
        <v>450</v>
      </c>
      <c r="F2745" s="2">
        <v>300.7</v>
      </c>
      <c r="G2745" s="2">
        <v>1320.9</v>
      </c>
    </row>
    <row r="2746" spans="1:7">
      <c r="A2746" s="3">
        <v>39996</v>
      </c>
      <c r="B2746" s="4">
        <v>10245.91</v>
      </c>
      <c r="C2746" s="2">
        <v>920</v>
      </c>
      <c r="D2746" s="2">
        <v>1261.5</v>
      </c>
      <c r="E2746" s="2">
        <v>444.6</v>
      </c>
      <c r="F2746" s="2">
        <v>302.40000000000003</v>
      </c>
      <c r="G2746" s="2">
        <v>1317.6000000000001</v>
      </c>
    </row>
    <row r="2747" spans="1:7">
      <c r="A2747" s="3">
        <v>39997</v>
      </c>
      <c r="B2747" s="4">
        <v>10283.1</v>
      </c>
      <c r="C2747" s="2">
        <v>920</v>
      </c>
      <c r="D2747" s="2">
        <v>1261.5</v>
      </c>
      <c r="E2747" s="2">
        <v>450</v>
      </c>
      <c r="F2747" s="2">
        <v>303.7</v>
      </c>
      <c r="G2747" s="2">
        <v>1320.3000000000002</v>
      </c>
    </row>
    <row r="2748" spans="1:7">
      <c r="A2748" s="3">
        <v>40000</v>
      </c>
      <c r="B2748" s="4">
        <v>10027.43</v>
      </c>
      <c r="C2748" s="2">
        <v>926.7</v>
      </c>
      <c r="D2748" s="2">
        <v>1110.2</v>
      </c>
      <c r="E2748" s="2">
        <v>457.20000000000005</v>
      </c>
      <c r="F2748" s="2">
        <v>307.3</v>
      </c>
      <c r="G2748" s="2">
        <v>1311.5</v>
      </c>
    </row>
    <row r="2749" spans="1:7">
      <c r="A2749" s="3">
        <v>40001</v>
      </c>
      <c r="B2749" s="4">
        <v>9844.35</v>
      </c>
      <c r="C2749" s="2">
        <v>933.30000000000007</v>
      </c>
      <c r="D2749" s="2">
        <v>1110.2</v>
      </c>
      <c r="E2749" s="2">
        <v>444.6</v>
      </c>
      <c r="F2749" s="2">
        <v>300.7</v>
      </c>
      <c r="G2749" s="2">
        <v>1299.4000000000001</v>
      </c>
    </row>
    <row r="2750" spans="1:7">
      <c r="A2750" s="3">
        <v>40002</v>
      </c>
      <c r="B2750" s="4">
        <v>9653.4500000000007</v>
      </c>
      <c r="C2750" s="2">
        <v>913.30000000000007</v>
      </c>
      <c r="D2750" s="2">
        <v>1110.2</v>
      </c>
      <c r="E2750" s="2">
        <v>444.6</v>
      </c>
      <c r="F2750" s="2">
        <v>291.7</v>
      </c>
      <c r="G2750" s="2">
        <v>1290.1000000000001</v>
      </c>
    </row>
    <row r="2751" spans="1:7">
      <c r="A2751" s="3">
        <v>40003</v>
      </c>
      <c r="B2751" s="4">
        <v>9773.92</v>
      </c>
      <c r="C2751" s="2">
        <v>920</v>
      </c>
      <c r="D2751" s="2">
        <v>1110.2</v>
      </c>
      <c r="E2751" s="2">
        <v>442.8</v>
      </c>
      <c r="F2751" s="2">
        <v>284.60000000000002</v>
      </c>
      <c r="G2751" s="2">
        <v>1307.7</v>
      </c>
    </row>
    <row r="2752" spans="1:7">
      <c r="A2752" s="3">
        <v>40004</v>
      </c>
      <c r="B2752" s="4">
        <v>9747.130000000001</v>
      </c>
      <c r="C2752" s="2">
        <v>914.7</v>
      </c>
      <c r="D2752" s="2">
        <v>1110.2</v>
      </c>
      <c r="E2752" s="2">
        <v>442.8</v>
      </c>
      <c r="F2752" s="2">
        <v>284.60000000000002</v>
      </c>
      <c r="G2752" s="2">
        <v>1321.4</v>
      </c>
    </row>
    <row r="2753" spans="1:7">
      <c r="A2753" s="3">
        <v>40007</v>
      </c>
      <c r="B2753" s="4">
        <v>9891.93</v>
      </c>
      <c r="C2753" s="2">
        <v>920</v>
      </c>
      <c r="D2753" s="2">
        <v>1152.2</v>
      </c>
      <c r="E2753" s="2">
        <v>450</v>
      </c>
      <c r="F2753" s="2">
        <v>286.5</v>
      </c>
      <c r="G2753" s="2">
        <v>1327.5</v>
      </c>
    </row>
    <row r="2754" spans="1:7">
      <c r="A2754" s="3">
        <v>40008</v>
      </c>
      <c r="B2754" s="4">
        <v>9986.15</v>
      </c>
      <c r="C2754" s="2">
        <v>933.30000000000007</v>
      </c>
      <c r="D2754" s="2">
        <v>1152.2</v>
      </c>
      <c r="E2754" s="2">
        <v>438</v>
      </c>
      <c r="F2754" s="2">
        <v>297.3</v>
      </c>
      <c r="G2754" s="2">
        <v>1330.2</v>
      </c>
    </row>
    <row r="2755" spans="1:7">
      <c r="A2755" s="3">
        <v>40009</v>
      </c>
      <c r="B2755" s="4">
        <v>10215.460000000001</v>
      </c>
      <c r="C2755" s="2">
        <v>913.30000000000007</v>
      </c>
      <c r="D2755" s="2">
        <v>1160.6000000000001</v>
      </c>
      <c r="E2755" s="2">
        <v>438</v>
      </c>
      <c r="F2755" s="2">
        <v>294.40000000000003</v>
      </c>
      <c r="G2755" s="2">
        <v>1328.6000000000001</v>
      </c>
    </row>
    <row r="2756" spans="1:7">
      <c r="A2756" s="3">
        <v>40010</v>
      </c>
      <c r="B2756" s="4">
        <v>10304.42</v>
      </c>
      <c r="C2756" s="2">
        <v>933.30000000000007</v>
      </c>
      <c r="D2756" s="2">
        <v>1160.6000000000001</v>
      </c>
      <c r="E2756" s="2">
        <v>437.40000000000003</v>
      </c>
      <c r="F2756" s="2">
        <v>296.60000000000002</v>
      </c>
      <c r="G2756" s="2">
        <v>1348.4</v>
      </c>
    </row>
    <row r="2757" spans="1:7">
      <c r="A2757" s="3">
        <v>40011</v>
      </c>
      <c r="B2757" s="4">
        <v>10369.42</v>
      </c>
      <c r="C2757" s="2">
        <v>933.30000000000007</v>
      </c>
      <c r="D2757" s="2">
        <v>1160.6000000000001</v>
      </c>
      <c r="E2757" s="2">
        <v>444</v>
      </c>
      <c r="F2757" s="2">
        <v>287.7</v>
      </c>
      <c r="G2757" s="2">
        <v>1333</v>
      </c>
    </row>
    <row r="2758" spans="1:7">
      <c r="A2758" s="3">
        <v>40014</v>
      </c>
      <c r="B2758" s="4">
        <v>10540.710000000001</v>
      </c>
      <c r="C2758" s="2">
        <v>933.30000000000007</v>
      </c>
      <c r="D2758" s="2">
        <v>1160.6000000000001</v>
      </c>
      <c r="E2758" s="2">
        <v>443.40000000000003</v>
      </c>
      <c r="F2758" s="2">
        <v>289.2</v>
      </c>
      <c r="G2758" s="2">
        <v>1324.7</v>
      </c>
    </row>
    <row r="2759" spans="1:7">
      <c r="A2759" s="3">
        <v>40015</v>
      </c>
      <c r="B2759" s="4">
        <v>10515.32</v>
      </c>
      <c r="C2759" s="2">
        <v>920</v>
      </c>
      <c r="D2759" s="2">
        <v>1160.6000000000001</v>
      </c>
      <c r="E2759" s="2">
        <v>450</v>
      </c>
      <c r="F2759" s="2">
        <v>286.60000000000002</v>
      </c>
      <c r="G2759" s="2">
        <v>1334.6000000000001</v>
      </c>
    </row>
    <row r="2760" spans="1:7">
      <c r="A2760" s="3">
        <v>40016</v>
      </c>
      <c r="B2760" s="4">
        <v>10432.35</v>
      </c>
      <c r="C2760" s="2">
        <v>920</v>
      </c>
      <c r="D2760" s="2">
        <v>1177.4000000000001</v>
      </c>
      <c r="E2760" s="2">
        <v>456.6</v>
      </c>
      <c r="F2760" s="2">
        <v>287.3</v>
      </c>
      <c r="G2760" s="2">
        <v>1320.9</v>
      </c>
    </row>
    <row r="2761" spans="1:7">
      <c r="A2761" s="3">
        <v>40017</v>
      </c>
      <c r="B2761" s="4">
        <v>10675.68</v>
      </c>
      <c r="C2761" s="2">
        <v>913.30000000000007</v>
      </c>
      <c r="D2761" s="2">
        <v>1177.4000000000001</v>
      </c>
      <c r="E2761" s="2">
        <v>456.6</v>
      </c>
      <c r="F2761" s="2">
        <v>288.3</v>
      </c>
      <c r="G2761" s="2">
        <v>1348.4</v>
      </c>
    </row>
    <row r="2762" spans="1:7">
      <c r="A2762" s="3">
        <v>40018</v>
      </c>
      <c r="B2762" s="4">
        <v>10687.9</v>
      </c>
      <c r="C2762" s="2">
        <v>901.30000000000007</v>
      </c>
      <c r="D2762" s="2">
        <v>1211.1000000000001</v>
      </c>
      <c r="E2762" s="2">
        <v>480</v>
      </c>
      <c r="F2762" s="2">
        <v>299.2</v>
      </c>
      <c r="G2762" s="2">
        <v>1348.4</v>
      </c>
    </row>
    <row r="2763" spans="1:7">
      <c r="A2763" s="3">
        <v>40021</v>
      </c>
      <c r="B2763" s="4">
        <v>10757.43</v>
      </c>
      <c r="C2763" s="2">
        <v>933.30000000000007</v>
      </c>
      <c r="D2763" s="2">
        <v>1143.8</v>
      </c>
      <c r="E2763" s="2">
        <v>474</v>
      </c>
      <c r="F2763" s="2">
        <v>297.7</v>
      </c>
      <c r="G2763" s="2">
        <v>1357.2</v>
      </c>
    </row>
    <row r="2764" spans="1:7">
      <c r="A2764" s="3">
        <v>40022</v>
      </c>
      <c r="B2764" s="4">
        <v>10570.54</v>
      </c>
      <c r="C2764" s="2">
        <v>926.7</v>
      </c>
      <c r="D2764" s="2">
        <v>1211.1000000000001</v>
      </c>
      <c r="E2764" s="2">
        <v>480</v>
      </c>
      <c r="F2764" s="2">
        <v>287.5</v>
      </c>
      <c r="G2764" s="2">
        <v>1344</v>
      </c>
    </row>
    <row r="2765" spans="1:7">
      <c r="A2765" s="3">
        <v>40023</v>
      </c>
      <c r="B2765" s="4">
        <v>10455.33</v>
      </c>
      <c r="C2765" s="2">
        <v>933.30000000000007</v>
      </c>
      <c r="D2765" s="2">
        <v>1177.4000000000001</v>
      </c>
      <c r="E2765" s="2">
        <v>480</v>
      </c>
      <c r="F2765" s="2">
        <v>288.8</v>
      </c>
      <c r="G2765" s="2">
        <v>1351.1000000000001</v>
      </c>
    </row>
    <row r="2766" spans="1:7">
      <c r="A2766" s="3">
        <v>40024</v>
      </c>
      <c r="B2766" s="4">
        <v>10676.72</v>
      </c>
      <c r="C2766" s="2">
        <v>960</v>
      </c>
      <c r="D2766" s="2">
        <v>1177.4000000000001</v>
      </c>
      <c r="E2766" s="2">
        <v>483</v>
      </c>
      <c r="F2766" s="2">
        <v>290.2</v>
      </c>
      <c r="G2766" s="2">
        <v>1369.3000000000002</v>
      </c>
    </row>
    <row r="2767" spans="1:7">
      <c r="A2767" s="3">
        <v>40025</v>
      </c>
      <c r="B2767" s="4">
        <v>10787.15</v>
      </c>
      <c r="C2767" s="2">
        <v>960</v>
      </c>
      <c r="D2767" s="2">
        <v>1187.5</v>
      </c>
      <c r="E2767" s="2">
        <v>495</v>
      </c>
      <c r="F2767" s="2">
        <v>294.10000000000002</v>
      </c>
      <c r="G2767" s="2">
        <v>1361.1000000000001</v>
      </c>
    </row>
    <row r="2768" spans="1:7">
      <c r="A2768" s="3">
        <v>40028</v>
      </c>
      <c r="B2768" s="4">
        <v>10787.15</v>
      </c>
      <c r="C2768" s="2">
        <v>960</v>
      </c>
      <c r="D2768" s="2">
        <v>1187.5</v>
      </c>
      <c r="E2768" s="2">
        <v>495</v>
      </c>
      <c r="F2768" s="2">
        <v>294.10000000000002</v>
      </c>
      <c r="G2768" s="2">
        <v>1361.1000000000001</v>
      </c>
    </row>
    <row r="2769" spans="1:7">
      <c r="A2769" s="3">
        <v>40029</v>
      </c>
      <c r="B2769" s="4">
        <v>11018.1</v>
      </c>
      <c r="C2769" s="2">
        <v>966.7</v>
      </c>
      <c r="D2769" s="2">
        <v>1187.5</v>
      </c>
      <c r="E2769" s="2">
        <v>465</v>
      </c>
      <c r="F2769" s="2">
        <v>294.8</v>
      </c>
      <c r="G2769" s="2">
        <v>1354.4</v>
      </c>
    </row>
    <row r="2770" spans="1:7">
      <c r="A2770" s="3">
        <v>40030</v>
      </c>
      <c r="B2770" s="4">
        <v>11046.93</v>
      </c>
      <c r="C2770" s="2">
        <v>968</v>
      </c>
      <c r="D2770" s="2">
        <v>1187.5</v>
      </c>
      <c r="E2770" s="2">
        <v>471</v>
      </c>
      <c r="F2770" s="2">
        <v>291.90000000000003</v>
      </c>
      <c r="G2770" s="2">
        <v>1357.7</v>
      </c>
    </row>
    <row r="2771" spans="1:7">
      <c r="A2771" s="3">
        <v>40031</v>
      </c>
      <c r="B2771" s="4">
        <v>10793.37</v>
      </c>
      <c r="C2771" s="2">
        <v>1134.7</v>
      </c>
      <c r="D2771" s="2">
        <v>1244.7</v>
      </c>
      <c r="E2771" s="2">
        <v>471</v>
      </c>
      <c r="F2771" s="2">
        <v>296.5</v>
      </c>
      <c r="G2771" s="2">
        <v>1365.5</v>
      </c>
    </row>
    <row r="2772" spans="1:7">
      <c r="A2772" s="3">
        <v>40032</v>
      </c>
      <c r="B2772" s="4">
        <v>10885.33</v>
      </c>
      <c r="C2772" s="2">
        <v>1097.3</v>
      </c>
      <c r="D2772" s="2">
        <v>1244.7</v>
      </c>
      <c r="E2772" s="2">
        <v>465</v>
      </c>
      <c r="F2772" s="2">
        <v>295.3</v>
      </c>
      <c r="G2772" s="2">
        <v>1401.2</v>
      </c>
    </row>
    <row r="2773" spans="1:7">
      <c r="A2773" s="3">
        <v>40035</v>
      </c>
      <c r="B2773" s="4">
        <v>10793.67</v>
      </c>
      <c r="C2773" s="2">
        <v>1110.7</v>
      </c>
      <c r="D2773" s="2">
        <v>1259.9000000000001</v>
      </c>
      <c r="E2773" s="2">
        <v>465</v>
      </c>
      <c r="F2773" s="2">
        <v>288.5</v>
      </c>
      <c r="G2773" s="2">
        <v>1403.4</v>
      </c>
    </row>
    <row r="2774" spans="1:7">
      <c r="A2774" s="3">
        <v>40036</v>
      </c>
      <c r="B2774" s="4">
        <v>10629.47</v>
      </c>
      <c r="C2774" s="2">
        <v>1080</v>
      </c>
      <c r="D2774" s="2">
        <v>1227.9000000000001</v>
      </c>
      <c r="E2774" s="2">
        <v>474</v>
      </c>
      <c r="F2774" s="2">
        <v>291.8</v>
      </c>
      <c r="G2774" s="2">
        <v>1380.3000000000002</v>
      </c>
    </row>
    <row r="2775" spans="1:7">
      <c r="A2775" s="3">
        <v>40037</v>
      </c>
      <c r="B2775" s="4">
        <v>10659.87</v>
      </c>
      <c r="C2775" s="2">
        <v>1100</v>
      </c>
      <c r="D2775" s="2">
        <v>1211.1000000000001</v>
      </c>
      <c r="E2775" s="2">
        <v>474</v>
      </c>
      <c r="F2775" s="2">
        <v>289.90000000000003</v>
      </c>
      <c r="G2775" s="2">
        <v>1399.6000000000001</v>
      </c>
    </row>
    <row r="2776" spans="1:7">
      <c r="A2776" s="3">
        <v>40038</v>
      </c>
      <c r="B2776" s="4">
        <v>10825.56</v>
      </c>
      <c r="C2776" s="2">
        <v>1026.7</v>
      </c>
      <c r="D2776" s="2">
        <v>1259</v>
      </c>
      <c r="E2776" s="2">
        <v>471.6</v>
      </c>
      <c r="F2776" s="2">
        <v>287.3</v>
      </c>
      <c r="G2776" s="2">
        <v>1439.2</v>
      </c>
    </row>
    <row r="2777" spans="1:7">
      <c r="A2777" s="3">
        <v>40039</v>
      </c>
      <c r="B2777" s="4">
        <v>10848.01</v>
      </c>
      <c r="C2777" s="2">
        <v>1090.7</v>
      </c>
      <c r="D2777" s="2">
        <v>1244.7</v>
      </c>
      <c r="E2777" s="2">
        <v>486</v>
      </c>
      <c r="F2777" s="2">
        <v>289.2</v>
      </c>
      <c r="G2777" s="2">
        <v>1453</v>
      </c>
    </row>
    <row r="2778" spans="1:7">
      <c r="A2778" s="3">
        <v>40042</v>
      </c>
      <c r="B2778" s="4">
        <v>10531.59</v>
      </c>
      <c r="C2778" s="2">
        <v>1069.3</v>
      </c>
      <c r="D2778" s="2">
        <v>1244.7</v>
      </c>
      <c r="E2778" s="2">
        <v>468.6</v>
      </c>
      <c r="F2778" s="2">
        <v>287.3</v>
      </c>
      <c r="G2778" s="2">
        <v>1432</v>
      </c>
    </row>
    <row r="2779" spans="1:7">
      <c r="A2779" s="3">
        <v>40043</v>
      </c>
      <c r="B2779" s="4">
        <v>10673.84</v>
      </c>
      <c r="C2779" s="2">
        <v>1085.3</v>
      </c>
      <c r="D2779" s="2">
        <v>1259.9000000000001</v>
      </c>
      <c r="E2779" s="2">
        <v>485.40000000000003</v>
      </c>
      <c r="F2779" s="2">
        <v>302.10000000000002</v>
      </c>
      <c r="G2779" s="2">
        <v>1438.7</v>
      </c>
    </row>
    <row r="2780" spans="1:7">
      <c r="A2780" s="3">
        <v>40044</v>
      </c>
      <c r="B2780" s="4">
        <v>10686.83</v>
      </c>
      <c r="C2780" s="2">
        <v>1104</v>
      </c>
      <c r="D2780" s="2">
        <v>1244.7</v>
      </c>
      <c r="E2780" s="2">
        <v>481.20000000000005</v>
      </c>
      <c r="F2780" s="2">
        <v>305.60000000000002</v>
      </c>
      <c r="G2780" s="2">
        <v>1444.7</v>
      </c>
    </row>
    <row r="2781" spans="1:7">
      <c r="A2781" s="3">
        <v>40045</v>
      </c>
      <c r="B2781" s="4">
        <v>10700.51</v>
      </c>
      <c r="C2781" s="2">
        <v>1126.7</v>
      </c>
      <c r="D2781" s="2">
        <v>1259</v>
      </c>
      <c r="E2781" s="2">
        <v>495.6</v>
      </c>
      <c r="F2781" s="2">
        <v>307.3</v>
      </c>
      <c r="G2781" s="2">
        <v>1440.3000000000002</v>
      </c>
    </row>
    <row r="2782" spans="1:7">
      <c r="A2782" s="3">
        <v>40046</v>
      </c>
      <c r="B2782" s="4">
        <v>10831.18</v>
      </c>
      <c r="C2782" s="2">
        <v>1133.3</v>
      </c>
      <c r="D2782" s="2">
        <v>1248.1000000000001</v>
      </c>
      <c r="E2782" s="2">
        <v>498</v>
      </c>
      <c r="F2782" s="2">
        <v>315.20000000000005</v>
      </c>
      <c r="G2782" s="2">
        <v>1455.7</v>
      </c>
    </row>
    <row r="2783" spans="1:7">
      <c r="A2783" s="3">
        <v>40049</v>
      </c>
      <c r="B2783" s="4">
        <v>10789.97</v>
      </c>
      <c r="C2783" s="2">
        <v>1200</v>
      </c>
      <c r="D2783" s="2">
        <v>1190</v>
      </c>
      <c r="E2783" s="2">
        <v>496.20000000000005</v>
      </c>
      <c r="F2783" s="2">
        <v>320.10000000000002</v>
      </c>
      <c r="G2783" s="2">
        <v>1469.5</v>
      </c>
    </row>
    <row r="2784" spans="1:7">
      <c r="A2784" s="3">
        <v>40050</v>
      </c>
      <c r="B2784" s="4">
        <v>10920.53</v>
      </c>
      <c r="C2784" s="2">
        <v>1266.7</v>
      </c>
      <c r="D2784" s="2">
        <v>1190</v>
      </c>
      <c r="E2784" s="2">
        <v>499.8</v>
      </c>
      <c r="F2784" s="2">
        <v>319.3</v>
      </c>
      <c r="G2784" s="2">
        <v>1475.5</v>
      </c>
    </row>
    <row r="2785" spans="1:7">
      <c r="A2785" s="3">
        <v>40051</v>
      </c>
      <c r="B2785" s="4">
        <v>10912.17</v>
      </c>
      <c r="C2785" s="2">
        <v>1228</v>
      </c>
      <c r="D2785" s="2">
        <v>1182.5</v>
      </c>
      <c r="E2785" s="2">
        <v>501.6</v>
      </c>
      <c r="F2785" s="2">
        <v>317.20000000000005</v>
      </c>
      <c r="G2785" s="2">
        <v>1462.3000000000002</v>
      </c>
    </row>
    <row r="2786" spans="1:7">
      <c r="A2786" s="3">
        <v>40052</v>
      </c>
      <c r="B2786" s="4">
        <v>10933.960000000001</v>
      </c>
      <c r="C2786" s="2">
        <v>1234.7</v>
      </c>
      <c r="D2786" s="2">
        <v>1182.5</v>
      </c>
      <c r="E2786" s="2">
        <v>498</v>
      </c>
      <c r="F2786" s="2">
        <v>317</v>
      </c>
      <c r="G2786" s="2">
        <v>1448.6000000000001</v>
      </c>
    </row>
    <row r="2787" spans="1:7">
      <c r="A2787" s="3">
        <v>40053</v>
      </c>
      <c r="B2787" s="4">
        <v>10977.97</v>
      </c>
      <c r="C2787" s="2">
        <v>1200</v>
      </c>
      <c r="D2787" s="2">
        <v>1244.7</v>
      </c>
      <c r="E2787" s="2">
        <v>501.6</v>
      </c>
      <c r="F2787" s="2">
        <v>317</v>
      </c>
      <c r="G2787" s="2">
        <v>1480.5</v>
      </c>
    </row>
    <row r="2788" spans="1:7">
      <c r="A2788" s="3">
        <v>40056</v>
      </c>
      <c r="B2788" s="4">
        <v>10868.210000000001</v>
      </c>
      <c r="C2788" s="2">
        <v>1232</v>
      </c>
      <c r="D2788" s="2">
        <v>1244.7</v>
      </c>
      <c r="E2788" s="2">
        <v>521.4</v>
      </c>
      <c r="F2788" s="2">
        <v>326.70000000000005</v>
      </c>
      <c r="G2788" s="2">
        <v>1480.5</v>
      </c>
    </row>
    <row r="2789" spans="1:7">
      <c r="A2789" s="3">
        <v>40057</v>
      </c>
      <c r="B2789" s="4">
        <v>10689.78</v>
      </c>
      <c r="C2789" s="2">
        <v>1200</v>
      </c>
      <c r="D2789" s="2">
        <v>1211.1000000000001</v>
      </c>
      <c r="E2789" s="2">
        <v>506.40000000000003</v>
      </c>
      <c r="F2789" s="2">
        <v>318.8</v>
      </c>
      <c r="G2789" s="2">
        <v>1479.9</v>
      </c>
    </row>
    <row r="2790" spans="1:7">
      <c r="A2790" s="3">
        <v>40058</v>
      </c>
      <c r="B2790" s="4">
        <v>10701.32</v>
      </c>
      <c r="C2790" s="2">
        <v>1180</v>
      </c>
      <c r="D2790" s="2">
        <v>1211.1000000000001</v>
      </c>
      <c r="E2790" s="2">
        <v>504</v>
      </c>
      <c r="F2790" s="2">
        <v>315</v>
      </c>
      <c r="G2790" s="2">
        <v>1472.8000000000002</v>
      </c>
    </row>
    <row r="2791" spans="1:7">
      <c r="A2791" s="3">
        <v>40059</v>
      </c>
      <c r="B2791" s="4">
        <v>10921.49</v>
      </c>
      <c r="C2791" s="2">
        <v>1206.7</v>
      </c>
      <c r="D2791" s="2">
        <v>1244.7</v>
      </c>
      <c r="E2791" s="2">
        <v>510</v>
      </c>
      <c r="F2791" s="2">
        <v>319.3</v>
      </c>
      <c r="G2791" s="2">
        <v>1480.5</v>
      </c>
    </row>
    <row r="2792" spans="1:7">
      <c r="A2792" s="3">
        <v>40060</v>
      </c>
      <c r="B2792" s="4">
        <v>11017.47</v>
      </c>
      <c r="C2792" s="2">
        <v>1232</v>
      </c>
      <c r="D2792" s="2">
        <v>1244.7</v>
      </c>
      <c r="E2792" s="2">
        <v>504</v>
      </c>
      <c r="F2792" s="2">
        <v>318.40000000000003</v>
      </c>
      <c r="G2792" s="2">
        <v>1490.9</v>
      </c>
    </row>
    <row r="2793" spans="1:7">
      <c r="A2793" s="3">
        <v>40063</v>
      </c>
      <c r="B2793" s="4">
        <v>11017.47</v>
      </c>
      <c r="C2793" s="2">
        <v>1232</v>
      </c>
      <c r="D2793" s="2">
        <v>1244.7</v>
      </c>
      <c r="E2793" s="2">
        <v>504</v>
      </c>
      <c r="F2793" s="2">
        <v>318.40000000000003</v>
      </c>
      <c r="G2793" s="2">
        <v>1490.9</v>
      </c>
    </row>
    <row r="2794" spans="1:7">
      <c r="A2794" s="3">
        <v>40064</v>
      </c>
      <c r="B2794" s="4">
        <v>11105.300000000001</v>
      </c>
      <c r="C2794" s="2">
        <v>1233.3000000000002</v>
      </c>
      <c r="D2794" s="2">
        <v>1244.7</v>
      </c>
      <c r="E2794" s="2">
        <v>492</v>
      </c>
      <c r="F2794" s="2">
        <v>319.90000000000003</v>
      </c>
      <c r="G2794" s="2">
        <v>1498.1000000000001</v>
      </c>
    </row>
    <row r="2795" spans="1:7">
      <c r="A2795" s="3">
        <v>40065</v>
      </c>
      <c r="B2795" s="4">
        <v>11000.17</v>
      </c>
      <c r="C2795" s="2">
        <v>1240</v>
      </c>
      <c r="D2795" s="2">
        <v>1243.9000000000001</v>
      </c>
      <c r="E2795" s="2">
        <v>494.40000000000003</v>
      </c>
      <c r="F2795" s="2">
        <v>313.10000000000002</v>
      </c>
      <c r="G2795" s="2">
        <v>1488.2</v>
      </c>
    </row>
    <row r="2796" spans="1:7">
      <c r="A2796" s="3">
        <v>40066</v>
      </c>
      <c r="B2796" s="4">
        <v>11155</v>
      </c>
      <c r="C2796" s="2">
        <v>1201.3</v>
      </c>
      <c r="D2796" s="2">
        <v>1253.1000000000001</v>
      </c>
      <c r="E2796" s="2">
        <v>493.8</v>
      </c>
      <c r="F2796" s="2">
        <v>309.20000000000005</v>
      </c>
      <c r="G2796" s="2">
        <v>1501.4</v>
      </c>
    </row>
    <row r="2797" spans="1:7">
      <c r="A2797" s="3">
        <v>40067</v>
      </c>
      <c r="B2797" s="4">
        <v>11253.23</v>
      </c>
      <c r="C2797" s="2">
        <v>1200</v>
      </c>
      <c r="D2797" s="2">
        <v>1227.9000000000001</v>
      </c>
      <c r="E2797" s="2">
        <v>539.4</v>
      </c>
      <c r="F2797" s="2">
        <v>310.20000000000005</v>
      </c>
      <c r="G2797" s="2">
        <v>1475.5</v>
      </c>
    </row>
    <row r="2798" spans="1:7">
      <c r="A2798" s="3">
        <v>40070</v>
      </c>
      <c r="B2798" s="4">
        <v>11332.04</v>
      </c>
      <c r="C2798" s="2">
        <v>1238.7</v>
      </c>
      <c r="D2798" s="2">
        <v>1295.2</v>
      </c>
      <c r="E2798" s="2">
        <v>492</v>
      </c>
      <c r="F2798" s="2">
        <v>321.70000000000005</v>
      </c>
      <c r="G2798" s="2">
        <v>1473.9</v>
      </c>
    </row>
    <row r="2799" spans="1:7">
      <c r="A2799" s="3">
        <v>40071</v>
      </c>
      <c r="B2799" s="4">
        <v>11495.83</v>
      </c>
      <c r="C2799" s="2">
        <v>1236</v>
      </c>
      <c r="D2799" s="2">
        <v>1295.2</v>
      </c>
      <c r="E2799" s="2">
        <v>495</v>
      </c>
      <c r="F2799" s="2">
        <v>323.70000000000005</v>
      </c>
      <c r="G2799" s="2">
        <v>1462.3000000000002</v>
      </c>
    </row>
    <row r="2800" spans="1:7">
      <c r="A2800" s="3">
        <v>40072</v>
      </c>
      <c r="B2800" s="4">
        <v>11555.6</v>
      </c>
      <c r="C2800" s="2">
        <v>1226.7</v>
      </c>
      <c r="D2800" s="2">
        <v>1295.2</v>
      </c>
      <c r="E2800" s="2">
        <v>498</v>
      </c>
      <c r="F2800" s="2">
        <v>322.5</v>
      </c>
      <c r="G2800" s="2">
        <v>1475</v>
      </c>
    </row>
    <row r="2801" spans="1:7">
      <c r="A2801" s="3">
        <v>40073</v>
      </c>
      <c r="B2801" s="4">
        <v>11528.23</v>
      </c>
      <c r="C2801" s="2">
        <v>1226.7</v>
      </c>
      <c r="D2801" s="2">
        <v>1274.2</v>
      </c>
      <c r="E2801" s="2">
        <v>498</v>
      </c>
      <c r="F2801" s="2">
        <v>319.40000000000003</v>
      </c>
      <c r="G2801" s="2">
        <v>1476.6000000000001</v>
      </c>
    </row>
    <row r="2802" spans="1:7">
      <c r="A2802" s="3">
        <v>40074</v>
      </c>
      <c r="B2802" s="4">
        <v>11445.95</v>
      </c>
      <c r="C2802" s="2">
        <v>1228</v>
      </c>
      <c r="D2802" s="2">
        <v>1261.5</v>
      </c>
      <c r="E2802" s="2">
        <v>501</v>
      </c>
      <c r="F2802" s="2">
        <v>319.90000000000003</v>
      </c>
      <c r="G2802" s="2">
        <v>1472.2</v>
      </c>
    </row>
    <row r="2803" spans="1:7">
      <c r="A2803" s="3">
        <v>40077</v>
      </c>
      <c r="B2803" s="4">
        <v>11424.61</v>
      </c>
      <c r="C2803" s="2">
        <v>1220</v>
      </c>
      <c r="D2803" s="2">
        <v>1261.5</v>
      </c>
      <c r="E2803" s="2">
        <v>495</v>
      </c>
      <c r="F2803" s="2">
        <v>316.40000000000003</v>
      </c>
      <c r="G2803" s="2">
        <v>1450.8000000000002</v>
      </c>
    </row>
    <row r="2804" spans="1:7">
      <c r="A2804" s="3">
        <v>40078</v>
      </c>
      <c r="B2804" s="4">
        <v>11585.73</v>
      </c>
      <c r="C2804" s="2">
        <v>1226.7</v>
      </c>
      <c r="D2804" s="2">
        <v>1227.9000000000001</v>
      </c>
      <c r="E2804" s="2">
        <v>519</v>
      </c>
      <c r="F2804" s="2">
        <v>319.40000000000003</v>
      </c>
      <c r="G2804" s="2">
        <v>1461.8000000000002</v>
      </c>
    </row>
    <row r="2805" spans="1:7">
      <c r="A2805" s="3">
        <v>40079</v>
      </c>
      <c r="B2805" s="4">
        <v>11517.54</v>
      </c>
      <c r="C2805" s="2">
        <v>1200</v>
      </c>
      <c r="D2805" s="2">
        <v>1253.1000000000001</v>
      </c>
      <c r="E2805" s="2">
        <v>522</v>
      </c>
      <c r="F2805" s="2">
        <v>317.5</v>
      </c>
      <c r="G2805" s="2">
        <v>1450.8000000000002</v>
      </c>
    </row>
    <row r="2806" spans="1:7">
      <c r="A2806" s="3">
        <v>40080</v>
      </c>
      <c r="B2806" s="4">
        <v>11285.76</v>
      </c>
      <c r="C2806" s="2">
        <v>1185.3</v>
      </c>
      <c r="D2806" s="2">
        <v>1227.9000000000001</v>
      </c>
      <c r="E2806" s="2">
        <v>510</v>
      </c>
      <c r="F2806" s="2">
        <v>308.3</v>
      </c>
      <c r="G2806" s="2">
        <v>1442</v>
      </c>
    </row>
    <row r="2807" spans="1:7">
      <c r="A2807" s="3">
        <v>40081</v>
      </c>
      <c r="B2807" s="4">
        <v>11212.39</v>
      </c>
      <c r="C2807" s="2">
        <v>1094.7</v>
      </c>
      <c r="D2807" s="2">
        <v>1295.2</v>
      </c>
      <c r="E2807" s="2">
        <v>517.80000000000007</v>
      </c>
      <c r="F2807" s="2">
        <v>307.3</v>
      </c>
      <c r="G2807" s="2">
        <v>1436.4</v>
      </c>
    </row>
    <row r="2808" spans="1:7">
      <c r="A2808" s="3">
        <v>40084</v>
      </c>
      <c r="B2808" s="4">
        <v>11338.72</v>
      </c>
      <c r="C2808" s="2">
        <v>1100</v>
      </c>
      <c r="D2808" s="2">
        <v>1261.5</v>
      </c>
      <c r="E2808" s="2">
        <v>496.20000000000005</v>
      </c>
      <c r="F2808" s="2">
        <v>311.8</v>
      </c>
      <c r="G2808" s="2">
        <v>1439.8000000000002</v>
      </c>
    </row>
    <row r="2809" spans="1:7">
      <c r="A2809" s="3">
        <v>40085</v>
      </c>
      <c r="B2809" s="4">
        <v>11394.99</v>
      </c>
      <c r="C2809" s="2">
        <v>1106.7</v>
      </c>
      <c r="D2809" s="2">
        <v>1295.2</v>
      </c>
      <c r="E2809" s="2">
        <v>506.40000000000003</v>
      </c>
      <c r="F2809" s="2">
        <v>306.8</v>
      </c>
      <c r="G2809" s="2">
        <v>1453.5</v>
      </c>
    </row>
    <row r="2810" spans="1:7">
      <c r="A2810" s="3">
        <v>40086</v>
      </c>
      <c r="B2810" s="4">
        <v>11394.960000000001</v>
      </c>
      <c r="C2810" s="2">
        <v>1118.7</v>
      </c>
      <c r="D2810" s="2">
        <v>1295.2</v>
      </c>
      <c r="E2810" s="2">
        <v>480</v>
      </c>
      <c r="F2810" s="2">
        <v>320.90000000000003</v>
      </c>
      <c r="G2810" s="2">
        <v>1452.4</v>
      </c>
    </row>
    <row r="2811" spans="1:7">
      <c r="A2811" s="3">
        <v>40087</v>
      </c>
      <c r="B2811" s="4">
        <v>11071.76</v>
      </c>
      <c r="C2811" s="2">
        <v>1104</v>
      </c>
      <c r="D2811" s="2">
        <v>1236.3000000000002</v>
      </c>
      <c r="E2811" s="2">
        <v>483</v>
      </c>
      <c r="F2811" s="2">
        <v>306.5</v>
      </c>
      <c r="G2811" s="2">
        <v>1435.9</v>
      </c>
    </row>
    <row r="2812" spans="1:7">
      <c r="A2812" s="3">
        <v>40088</v>
      </c>
      <c r="B2812" s="4">
        <v>10958.33</v>
      </c>
      <c r="C2812" s="2">
        <v>1126.7</v>
      </c>
      <c r="D2812" s="2">
        <v>1211.1000000000001</v>
      </c>
      <c r="E2812" s="2">
        <v>480.6</v>
      </c>
      <c r="F2812" s="2">
        <v>307</v>
      </c>
      <c r="G2812" s="2">
        <v>1433.7</v>
      </c>
    </row>
    <row r="2813" spans="1:7">
      <c r="A2813" s="3">
        <v>40091</v>
      </c>
      <c r="B2813" s="4">
        <v>11102.62</v>
      </c>
      <c r="C2813" s="2">
        <v>1140</v>
      </c>
      <c r="D2813" s="2">
        <v>1211.1000000000001</v>
      </c>
      <c r="E2813" s="2">
        <v>480</v>
      </c>
      <c r="F2813" s="2">
        <v>312.3</v>
      </c>
      <c r="G2813" s="2">
        <v>1447.5</v>
      </c>
    </row>
    <row r="2814" spans="1:7">
      <c r="A2814" s="3">
        <v>40092</v>
      </c>
      <c r="B2814" s="4">
        <v>11247.97</v>
      </c>
      <c r="C2814" s="2">
        <v>1166.7</v>
      </c>
      <c r="D2814" s="2">
        <v>1211.1000000000001</v>
      </c>
      <c r="E2814" s="2">
        <v>445.20000000000005</v>
      </c>
      <c r="F2814" s="2">
        <v>318.60000000000002</v>
      </c>
      <c r="G2814" s="2">
        <v>1451.3000000000002</v>
      </c>
    </row>
    <row r="2815" spans="1:7">
      <c r="A2815" s="3">
        <v>40093</v>
      </c>
      <c r="B2815" s="4">
        <v>11349.880000000001</v>
      </c>
      <c r="C2815" s="2">
        <v>1206.7</v>
      </c>
      <c r="D2815" s="2">
        <v>1211.1000000000001</v>
      </c>
      <c r="E2815" s="2">
        <v>465</v>
      </c>
      <c r="F2815" s="2">
        <v>327.70000000000005</v>
      </c>
      <c r="G2815" s="2">
        <v>1456.3000000000002</v>
      </c>
    </row>
    <row r="2816" spans="1:7">
      <c r="A2816" s="3">
        <v>40094</v>
      </c>
      <c r="B2816" s="4">
        <v>11484.51</v>
      </c>
      <c r="C2816" s="2">
        <v>1220</v>
      </c>
      <c r="D2816" s="2">
        <v>1211.1000000000001</v>
      </c>
      <c r="E2816" s="2">
        <v>456</v>
      </c>
      <c r="F2816" s="2">
        <v>328.70000000000005</v>
      </c>
      <c r="G2816" s="2">
        <v>1442.5</v>
      </c>
    </row>
    <row r="2817" spans="1:7">
      <c r="A2817" s="3">
        <v>40095</v>
      </c>
      <c r="B2817" s="4">
        <v>11436.92</v>
      </c>
      <c r="C2817" s="2">
        <v>1308</v>
      </c>
      <c r="D2817" s="2">
        <v>1219.5</v>
      </c>
      <c r="E2817" s="2">
        <v>465</v>
      </c>
      <c r="F2817" s="2">
        <v>329.3</v>
      </c>
      <c r="G2817" s="2">
        <v>1428.7</v>
      </c>
    </row>
    <row r="2818" spans="1:7">
      <c r="A2818" s="3">
        <v>40098</v>
      </c>
      <c r="B2818" s="4">
        <v>11436.92</v>
      </c>
      <c r="C2818" s="2">
        <v>1308</v>
      </c>
      <c r="D2818" s="2">
        <v>1219.5</v>
      </c>
      <c r="E2818" s="2">
        <v>465</v>
      </c>
      <c r="F2818" s="2">
        <v>329.3</v>
      </c>
      <c r="G2818" s="2">
        <v>1428.7</v>
      </c>
    </row>
    <row r="2819" spans="1:7">
      <c r="A2819" s="3">
        <v>40099</v>
      </c>
      <c r="B2819" s="4">
        <v>11413.54</v>
      </c>
      <c r="C2819" s="2">
        <v>1500</v>
      </c>
      <c r="D2819" s="2">
        <v>1219.5</v>
      </c>
      <c r="E2819" s="2">
        <v>480</v>
      </c>
      <c r="F2819" s="2">
        <v>327</v>
      </c>
      <c r="G2819" s="2">
        <v>1422.1000000000001</v>
      </c>
    </row>
    <row r="2820" spans="1:7">
      <c r="A2820" s="3">
        <v>40100</v>
      </c>
      <c r="B2820" s="4">
        <v>11532.78</v>
      </c>
      <c r="C2820" s="2">
        <v>1598.7</v>
      </c>
      <c r="D2820" s="2">
        <v>1219.5</v>
      </c>
      <c r="E2820" s="2">
        <v>481.20000000000005</v>
      </c>
      <c r="F2820" s="2">
        <v>330.90000000000003</v>
      </c>
      <c r="G2820" s="2">
        <v>1396.3000000000002</v>
      </c>
    </row>
    <row r="2821" spans="1:7">
      <c r="A2821" s="3">
        <v>40101</v>
      </c>
      <c r="B2821" s="4">
        <v>11504.51</v>
      </c>
      <c r="C2821" s="2">
        <v>1466.7</v>
      </c>
      <c r="D2821" s="2">
        <v>1219.5</v>
      </c>
      <c r="E2821" s="2">
        <v>474</v>
      </c>
      <c r="F2821" s="2">
        <v>333.1</v>
      </c>
      <c r="G2821" s="2">
        <v>1400.7</v>
      </c>
    </row>
    <row r="2822" spans="1:7">
      <c r="A2822" s="3">
        <v>40102</v>
      </c>
      <c r="B2822" s="4">
        <v>11504.76</v>
      </c>
      <c r="C2822" s="2">
        <v>1466.7</v>
      </c>
      <c r="D2822" s="2">
        <v>1227.9000000000001</v>
      </c>
      <c r="E2822" s="2">
        <v>471</v>
      </c>
      <c r="F2822" s="2">
        <v>336</v>
      </c>
      <c r="G2822" s="2">
        <v>1401.2</v>
      </c>
    </row>
    <row r="2823" spans="1:7">
      <c r="A2823" s="3">
        <v>40105</v>
      </c>
      <c r="B2823" s="4">
        <v>11538.39</v>
      </c>
      <c r="C2823" s="2">
        <v>1446.7</v>
      </c>
      <c r="D2823" s="2">
        <v>1223.7</v>
      </c>
      <c r="E2823" s="2">
        <v>472.20000000000005</v>
      </c>
      <c r="F2823" s="2">
        <v>336.5</v>
      </c>
      <c r="G2823" s="2">
        <v>1413.9</v>
      </c>
    </row>
    <row r="2824" spans="1:7">
      <c r="A2824" s="3">
        <v>40106</v>
      </c>
      <c r="B2824" s="4">
        <v>11538.12</v>
      </c>
      <c r="C2824" s="2">
        <v>1401.3000000000002</v>
      </c>
      <c r="D2824" s="2">
        <v>1261.5</v>
      </c>
      <c r="E2824" s="2">
        <v>480</v>
      </c>
      <c r="F2824" s="2">
        <v>336</v>
      </c>
      <c r="G2824" s="2">
        <v>1424.9</v>
      </c>
    </row>
    <row r="2825" spans="1:7">
      <c r="A2825" s="3">
        <v>40107</v>
      </c>
      <c r="B2825" s="4">
        <v>11442.02</v>
      </c>
      <c r="C2825" s="2">
        <v>1414.7</v>
      </c>
      <c r="D2825" s="2">
        <v>1244.7</v>
      </c>
      <c r="E2825" s="2">
        <v>491.40000000000003</v>
      </c>
      <c r="F2825" s="2">
        <v>328.70000000000005</v>
      </c>
      <c r="G2825" s="2">
        <v>1404</v>
      </c>
    </row>
    <row r="2826" spans="1:7">
      <c r="A2826" s="3">
        <v>40108</v>
      </c>
      <c r="B2826" s="4">
        <v>11533.37</v>
      </c>
      <c r="C2826" s="2">
        <v>1398.7</v>
      </c>
      <c r="D2826" s="2">
        <v>1244.7</v>
      </c>
      <c r="E2826" s="2">
        <v>486</v>
      </c>
      <c r="F2826" s="2">
        <v>330.90000000000003</v>
      </c>
      <c r="G2826" s="2">
        <v>1406.2</v>
      </c>
    </row>
    <row r="2827" spans="1:7">
      <c r="A2827" s="3">
        <v>40109</v>
      </c>
      <c r="B2827" s="4">
        <v>11382.130000000001</v>
      </c>
      <c r="C2827" s="2">
        <v>1381.3000000000002</v>
      </c>
      <c r="D2827" s="2">
        <v>1244.7</v>
      </c>
      <c r="E2827" s="2">
        <v>477</v>
      </c>
      <c r="F2827" s="2">
        <v>330.5</v>
      </c>
      <c r="G2827" s="2">
        <v>1400.7</v>
      </c>
    </row>
    <row r="2828" spans="1:7">
      <c r="A2828" s="3">
        <v>40112</v>
      </c>
      <c r="B2828" s="4">
        <v>11234.880000000001</v>
      </c>
      <c r="C2828" s="2">
        <v>1334.7</v>
      </c>
      <c r="D2828" s="2">
        <v>1232.1000000000001</v>
      </c>
      <c r="E2828" s="2">
        <v>489</v>
      </c>
      <c r="F2828" s="2">
        <v>333.6</v>
      </c>
      <c r="G2828" s="2">
        <v>1394.1000000000001</v>
      </c>
    </row>
    <row r="2829" spans="1:7">
      <c r="A2829" s="3">
        <v>40113</v>
      </c>
      <c r="B2829" s="4">
        <v>11053.54</v>
      </c>
      <c r="C2829" s="2">
        <v>1334.7</v>
      </c>
      <c r="D2829" s="2">
        <v>1232.1000000000001</v>
      </c>
      <c r="E2829" s="2">
        <v>477.6</v>
      </c>
      <c r="F2829" s="2">
        <v>327</v>
      </c>
      <c r="G2829" s="2">
        <v>1408.9</v>
      </c>
    </row>
    <row r="2830" spans="1:7">
      <c r="A2830" s="3">
        <v>40114</v>
      </c>
      <c r="B2830" s="4">
        <v>10805.33</v>
      </c>
      <c r="C2830" s="2">
        <v>1333.3000000000002</v>
      </c>
      <c r="D2830" s="2">
        <v>1227.9000000000001</v>
      </c>
      <c r="E2830" s="2">
        <v>478.8</v>
      </c>
      <c r="F2830" s="2">
        <v>331.40000000000003</v>
      </c>
      <c r="G2830" s="2">
        <v>1401.8000000000002</v>
      </c>
    </row>
    <row r="2831" spans="1:7">
      <c r="A2831" s="3">
        <v>40115</v>
      </c>
      <c r="B2831" s="4">
        <v>11075.22</v>
      </c>
      <c r="C2831" s="2">
        <v>1332</v>
      </c>
      <c r="D2831" s="2">
        <v>1227.9000000000001</v>
      </c>
      <c r="E2831" s="2">
        <v>477</v>
      </c>
      <c r="F2831" s="2">
        <v>328.3</v>
      </c>
      <c r="G2831" s="2">
        <v>1408.9</v>
      </c>
    </row>
    <row r="2832" spans="1:7">
      <c r="A2832" s="3">
        <v>40116</v>
      </c>
      <c r="B2832" s="4">
        <v>10910.75</v>
      </c>
      <c r="C2832" s="2">
        <v>1281.3000000000002</v>
      </c>
      <c r="D2832" s="2">
        <v>1211.1000000000001</v>
      </c>
      <c r="E2832" s="2">
        <v>480</v>
      </c>
      <c r="F2832" s="2">
        <v>324</v>
      </c>
      <c r="G2832" s="2">
        <v>1424.9</v>
      </c>
    </row>
    <row r="2833" spans="1:7">
      <c r="A2833" s="3">
        <v>40119</v>
      </c>
      <c r="B2833" s="4">
        <v>10878.35</v>
      </c>
      <c r="C2833" s="2">
        <v>1274.7</v>
      </c>
      <c r="D2833" s="2">
        <v>1211.1000000000001</v>
      </c>
      <c r="E2833" s="2">
        <v>478.8</v>
      </c>
      <c r="F2833" s="2">
        <v>325.70000000000005</v>
      </c>
      <c r="G2833" s="2">
        <v>1416.1000000000001</v>
      </c>
    </row>
    <row r="2834" spans="1:7">
      <c r="A2834" s="3">
        <v>40120</v>
      </c>
      <c r="B2834" s="4">
        <v>11025.9</v>
      </c>
      <c r="C2834" s="2">
        <v>1237.3000000000002</v>
      </c>
      <c r="D2834" s="2">
        <v>1211.1000000000001</v>
      </c>
      <c r="E2834" s="2">
        <v>480</v>
      </c>
      <c r="F2834" s="2">
        <v>328.6</v>
      </c>
      <c r="G2834" s="2">
        <v>1439.8000000000002</v>
      </c>
    </row>
    <row r="2835" spans="1:7">
      <c r="A2835" s="3">
        <v>40121</v>
      </c>
      <c r="B2835" s="4">
        <v>11071.2</v>
      </c>
      <c r="C2835" s="2">
        <v>1260</v>
      </c>
      <c r="D2835" s="2">
        <v>1211.1000000000001</v>
      </c>
      <c r="E2835" s="2">
        <v>478.20000000000005</v>
      </c>
      <c r="F2835" s="2">
        <v>328.6</v>
      </c>
      <c r="G2835" s="2">
        <v>1419.4</v>
      </c>
    </row>
    <row r="2836" spans="1:7">
      <c r="A2836" s="3">
        <v>40122</v>
      </c>
      <c r="B2836" s="4">
        <v>11180.7</v>
      </c>
      <c r="C2836" s="2">
        <v>1280</v>
      </c>
      <c r="D2836" s="2">
        <v>1211.1000000000001</v>
      </c>
      <c r="E2836" s="2">
        <v>489</v>
      </c>
      <c r="F2836" s="2">
        <v>328</v>
      </c>
      <c r="G2836" s="2">
        <v>1458.5</v>
      </c>
    </row>
    <row r="2837" spans="1:7">
      <c r="A2837" s="3">
        <v>40123</v>
      </c>
      <c r="B2837" s="4">
        <v>11250.42</v>
      </c>
      <c r="C2837" s="2">
        <v>1266.7</v>
      </c>
      <c r="D2837" s="2">
        <v>1219.5</v>
      </c>
      <c r="E2837" s="2">
        <v>504</v>
      </c>
      <c r="F2837" s="2">
        <v>326.3</v>
      </c>
      <c r="G2837" s="2">
        <v>1464</v>
      </c>
    </row>
    <row r="2838" spans="1:7">
      <c r="A2838" s="3">
        <v>40126</v>
      </c>
      <c r="B2838" s="4">
        <v>11486.880000000001</v>
      </c>
      <c r="C2838" s="2">
        <v>1300</v>
      </c>
      <c r="D2838" s="2">
        <v>1185.8</v>
      </c>
      <c r="E2838" s="2">
        <v>495</v>
      </c>
      <c r="F2838" s="2">
        <v>327.70000000000005</v>
      </c>
      <c r="G2838" s="2">
        <v>1485.4</v>
      </c>
    </row>
    <row r="2839" spans="1:7">
      <c r="A2839" s="3">
        <v>40127</v>
      </c>
      <c r="B2839" s="4">
        <v>11426.74</v>
      </c>
      <c r="C2839" s="2">
        <v>1280</v>
      </c>
      <c r="D2839" s="2">
        <v>1227.9000000000001</v>
      </c>
      <c r="E2839" s="2">
        <v>503.40000000000003</v>
      </c>
      <c r="F2839" s="2">
        <v>334.1</v>
      </c>
      <c r="G2839" s="2">
        <v>1494.2</v>
      </c>
    </row>
    <row r="2840" spans="1:7">
      <c r="A2840" s="3">
        <v>40128</v>
      </c>
      <c r="B2840" s="4">
        <v>11439.75</v>
      </c>
      <c r="C2840" s="2">
        <v>1268</v>
      </c>
      <c r="D2840" s="2">
        <v>1227.9000000000001</v>
      </c>
      <c r="E2840" s="2">
        <v>501.6</v>
      </c>
      <c r="F2840" s="2">
        <v>335.1</v>
      </c>
      <c r="G2840" s="2">
        <v>1490.9</v>
      </c>
    </row>
    <row r="2841" spans="1:7">
      <c r="A2841" s="3">
        <v>40129</v>
      </c>
      <c r="B2841" s="4">
        <v>11360.76</v>
      </c>
      <c r="C2841" s="2">
        <v>1266.7</v>
      </c>
      <c r="D2841" s="2">
        <v>1211.1000000000001</v>
      </c>
      <c r="E2841" s="2">
        <v>493.8</v>
      </c>
      <c r="F2841" s="2">
        <v>336</v>
      </c>
      <c r="G2841" s="2">
        <v>1493.7</v>
      </c>
    </row>
    <row r="2842" spans="1:7">
      <c r="A2842" s="3">
        <v>40130</v>
      </c>
      <c r="B2842" s="4">
        <v>11407.68</v>
      </c>
      <c r="C2842" s="2">
        <v>1266.7</v>
      </c>
      <c r="D2842" s="2">
        <v>1202.7</v>
      </c>
      <c r="E2842" s="2">
        <v>493.8</v>
      </c>
      <c r="F2842" s="2">
        <v>338.8</v>
      </c>
      <c r="G2842" s="2">
        <v>1492.6000000000001</v>
      </c>
    </row>
    <row r="2843" spans="1:7">
      <c r="A2843" s="3">
        <v>40133</v>
      </c>
      <c r="B2843" s="4">
        <v>11512.26</v>
      </c>
      <c r="C2843" s="2">
        <v>1293.3000000000002</v>
      </c>
      <c r="D2843" s="2">
        <v>1219.5</v>
      </c>
      <c r="E2843" s="2">
        <v>486</v>
      </c>
      <c r="F2843" s="2">
        <v>345.8</v>
      </c>
      <c r="G2843" s="2">
        <v>1497.5</v>
      </c>
    </row>
    <row r="2844" spans="1:7">
      <c r="A2844" s="3">
        <v>40134</v>
      </c>
      <c r="B2844" s="4">
        <v>11630</v>
      </c>
      <c r="C2844" s="2">
        <v>1280</v>
      </c>
      <c r="D2844" s="2">
        <v>1236.3000000000002</v>
      </c>
      <c r="E2844" s="2">
        <v>480</v>
      </c>
      <c r="F2844" s="2">
        <v>343.20000000000005</v>
      </c>
      <c r="G2844" s="2">
        <v>1497.5</v>
      </c>
    </row>
    <row r="2845" spans="1:7">
      <c r="A2845" s="3">
        <v>40135</v>
      </c>
      <c r="B2845" s="4">
        <v>11652.69</v>
      </c>
      <c r="C2845" s="2">
        <v>1300</v>
      </c>
      <c r="D2845" s="2">
        <v>1253.1000000000001</v>
      </c>
      <c r="E2845" s="2">
        <v>483</v>
      </c>
      <c r="F2845" s="2">
        <v>341.40000000000003</v>
      </c>
      <c r="G2845" s="2">
        <v>1521.8000000000002</v>
      </c>
    </row>
    <row r="2846" spans="1:7">
      <c r="A2846" s="3">
        <v>40136</v>
      </c>
      <c r="B2846" s="4">
        <v>11600.300000000001</v>
      </c>
      <c r="C2846" s="2">
        <v>1256</v>
      </c>
      <c r="D2846" s="2">
        <v>1253.1000000000001</v>
      </c>
      <c r="E2846" s="2">
        <v>480.6</v>
      </c>
      <c r="F2846" s="2">
        <v>343.5</v>
      </c>
      <c r="G2846" s="2">
        <v>1515.7</v>
      </c>
    </row>
    <row r="2847" spans="1:7">
      <c r="A2847" s="3">
        <v>40137</v>
      </c>
      <c r="B2847" s="4">
        <v>11579.33</v>
      </c>
      <c r="C2847" s="2">
        <v>1256</v>
      </c>
      <c r="D2847" s="2">
        <v>1278.4000000000001</v>
      </c>
      <c r="E2847" s="2">
        <v>480</v>
      </c>
      <c r="F2847" s="2">
        <v>343.40000000000003</v>
      </c>
      <c r="G2847" s="2">
        <v>1514.1000000000001</v>
      </c>
    </row>
    <row r="2848" spans="1:7">
      <c r="A2848" s="3">
        <v>40140</v>
      </c>
      <c r="B2848" s="4">
        <v>11624.02</v>
      </c>
      <c r="C2848" s="2">
        <v>1256</v>
      </c>
      <c r="D2848" s="2">
        <v>1246.4000000000001</v>
      </c>
      <c r="E2848" s="2">
        <v>491.40000000000003</v>
      </c>
      <c r="F2848" s="2">
        <v>342.3</v>
      </c>
      <c r="G2848" s="2">
        <v>1526.2</v>
      </c>
    </row>
    <row r="2849" spans="1:7">
      <c r="A2849" s="3">
        <v>40141</v>
      </c>
      <c r="B2849" s="4">
        <v>11539.630000000001</v>
      </c>
      <c r="C2849" s="2">
        <v>1240</v>
      </c>
      <c r="D2849" s="2">
        <v>1246.4000000000001</v>
      </c>
      <c r="E2849" s="2">
        <v>480</v>
      </c>
      <c r="F2849" s="2">
        <v>341.20000000000005</v>
      </c>
      <c r="G2849" s="2">
        <v>1524.5</v>
      </c>
    </row>
    <row r="2850" spans="1:7">
      <c r="A2850" s="3">
        <v>40142</v>
      </c>
      <c r="B2850" s="4">
        <v>11636.9</v>
      </c>
      <c r="C2850" s="2">
        <v>1240</v>
      </c>
      <c r="D2850" s="2">
        <v>1246.4000000000001</v>
      </c>
      <c r="E2850" s="2">
        <v>468</v>
      </c>
      <c r="F2850" s="2">
        <v>336.6</v>
      </c>
      <c r="G2850" s="2">
        <v>1532.8000000000002</v>
      </c>
    </row>
    <row r="2851" spans="1:7">
      <c r="A2851" s="3">
        <v>40143</v>
      </c>
      <c r="B2851" s="4">
        <v>11436.800000000001</v>
      </c>
      <c r="C2851" s="2">
        <v>1233.3000000000002</v>
      </c>
      <c r="D2851" s="2">
        <v>1260.7</v>
      </c>
      <c r="E2851" s="2">
        <v>482.40000000000003</v>
      </c>
      <c r="F2851" s="2">
        <v>341.90000000000003</v>
      </c>
      <c r="G2851" s="2">
        <v>1523.4</v>
      </c>
    </row>
    <row r="2852" spans="1:7">
      <c r="A2852" s="3">
        <v>40144</v>
      </c>
      <c r="B2852" s="4">
        <v>11464.41</v>
      </c>
      <c r="C2852" s="2">
        <v>1233.3000000000002</v>
      </c>
      <c r="D2852" s="2">
        <v>1227.9000000000001</v>
      </c>
      <c r="E2852" s="2">
        <v>473.40000000000003</v>
      </c>
      <c r="F2852" s="2">
        <v>341.20000000000005</v>
      </c>
      <c r="G2852" s="2">
        <v>1533.9</v>
      </c>
    </row>
    <row r="2853" spans="1:7">
      <c r="A2853" s="3">
        <v>40147</v>
      </c>
      <c r="B2853" s="4">
        <v>11447.2</v>
      </c>
      <c r="C2853" s="2">
        <v>1233.3000000000002</v>
      </c>
      <c r="D2853" s="2">
        <v>1244.7</v>
      </c>
      <c r="E2853" s="2">
        <v>470.40000000000003</v>
      </c>
      <c r="F2853" s="2">
        <v>341.20000000000005</v>
      </c>
      <c r="G2853" s="2">
        <v>1536.6000000000001</v>
      </c>
    </row>
    <row r="2854" spans="1:7">
      <c r="A2854" s="3">
        <v>40148</v>
      </c>
      <c r="B2854" s="4">
        <v>11707.32</v>
      </c>
      <c r="C2854" s="2">
        <v>1266.7</v>
      </c>
      <c r="D2854" s="2">
        <v>1244.7</v>
      </c>
      <c r="E2854" s="2">
        <v>468</v>
      </c>
      <c r="F2854" s="2">
        <v>342.20000000000005</v>
      </c>
      <c r="G2854" s="2">
        <v>1552</v>
      </c>
    </row>
    <row r="2855" spans="1:7">
      <c r="A2855" s="3">
        <v>40149</v>
      </c>
      <c r="B2855" s="4">
        <v>11779.73</v>
      </c>
      <c r="C2855" s="2">
        <v>1300</v>
      </c>
      <c r="D2855" s="2">
        <v>1244.7</v>
      </c>
      <c r="E2855" s="2">
        <v>476.40000000000003</v>
      </c>
      <c r="F2855" s="2">
        <v>332.6</v>
      </c>
      <c r="G2855" s="2">
        <v>1560.8000000000002</v>
      </c>
    </row>
    <row r="2856" spans="1:7">
      <c r="A2856" s="3">
        <v>40150</v>
      </c>
      <c r="B2856" s="4">
        <v>11636.550000000001</v>
      </c>
      <c r="C2856" s="2">
        <v>1242.7</v>
      </c>
      <c r="D2856" s="2">
        <v>1244.7</v>
      </c>
      <c r="E2856" s="2">
        <v>466.8</v>
      </c>
      <c r="F2856" s="2">
        <v>332.40000000000003</v>
      </c>
      <c r="G2856" s="2">
        <v>1543.8000000000002</v>
      </c>
    </row>
    <row r="2857" spans="1:7">
      <c r="A2857" s="3">
        <v>40151</v>
      </c>
      <c r="B2857" s="4">
        <v>11510.800000000001</v>
      </c>
      <c r="C2857" s="2">
        <v>1266.7</v>
      </c>
      <c r="D2857" s="2">
        <v>1261.5</v>
      </c>
      <c r="E2857" s="2">
        <v>450</v>
      </c>
      <c r="F2857" s="2">
        <v>332.5</v>
      </c>
      <c r="G2857" s="2">
        <v>1543.8000000000002</v>
      </c>
    </row>
    <row r="2858" spans="1:7">
      <c r="A2858" s="3">
        <v>40154</v>
      </c>
      <c r="B2858" s="4">
        <v>11489.630000000001</v>
      </c>
      <c r="C2858" s="2">
        <v>1241.3000000000002</v>
      </c>
      <c r="D2858" s="2">
        <v>1257.3000000000002</v>
      </c>
      <c r="E2858" s="2">
        <v>445.8</v>
      </c>
      <c r="F2858" s="2">
        <v>333.5</v>
      </c>
      <c r="G2858" s="2">
        <v>1556.4</v>
      </c>
    </row>
    <row r="2859" spans="1:7">
      <c r="A2859" s="3">
        <v>40155</v>
      </c>
      <c r="B2859" s="4">
        <v>11368.93</v>
      </c>
      <c r="C2859" s="2">
        <v>1300</v>
      </c>
      <c r="D2859" s="2">
        <v>1257.3000000000002</v>
      </c>
      <c r="E2859" s="2">
        <v>450.6</v>
      </c>
      <c r="F2859" s="2">
        <v>336.6</v>
      </c>
      <c r="G2859" s="2">
        <v>1559.2</v>
      </c>
    </row>
    <row r="2860" spans="1:7">
      <c r="A2860" s="3">
        <v>40156</v>
      </c>
      <c r="B2860" s="4">
        <v>11379.22</v>
      </c>
      <c r="C2860" s="2">
        <v>1232</v>
      </c>
      <c r="D2860" s="2">
        <v>1295.2</v>
      </c>
      <c r="E2860" s="2">
        <v>450</v>
      </c>
      <c r="F2860" s="2">
        <v>334.5</v>
      </c>
      <c r="G2860" s="2">
        <v>1567.4</v>
      </c>
    </row>
    <row r="2861" spans="1:7">
      <c r="A2861" s="3">
        <v>40157</v>
      </c>
      <c r="B2861" s="4">
        <v>11464.57</v>
      </c>
      <c r="C2861" s="2">
        <v>1256</v>
      </c>
      <c r="D2861" s="2">
        <v>1412.9</v>
      </c>
      <c r="E2861" s="2">
        <v>452.40000000000003</v>
      </c>
      <c r="F2861" s="2">
        <v>335.8</v>
      </c>
      <c r="G2861" s="2">
        <v>1564.1000000000001</v>
      </c>
    </row>
    <row r="2862" spans="1:7">
      <c r="A2862" s="3">
        <v>40158</v>
      </c>
      <c r="B2862" s="4">
        <v>11423.93</v>
      </c>
      <c r="C2862" s="2">
        <v>1266.7</v>
      </c>
      <c r="D2862" s="2">
        <v>1412.9</v>
      </c>
      <c r="E2862" s="2">
        <v>459</v>
      </c>
      <c r="F2862" s="2">
        <v>339.5</v>
      </c>
      <c r="G2862" s="2">
        <v>1505.2</v>
      </c>
    </row>
    <row r="2863" spans="1:7">
      <c r="A2863" s="3">
        <v>40161</v>
      </c>
      <c r="B2863" s="4">
        <v>11545.69</v>
      </c>
      <c r="C2863" s="2">
        <v>1234.7</v>
      </c>
      <c r="D2863" s="2">
        <v>1328.8000000000002</v>
      </c>
      <c r="E2863" s="2">
        <v>456.6</v>
      </c>
      <c r="F2863" s="2">
        <v>347.20000000000005</v>
      </c>
      <c r="G2863" s="2">
        <v>1459.6000000000001</v>
      </c>
    </row>
    <row r="2864" spans="1:7">
      <c r="A2864" s="3">
        <v>40162</v>
      </c>
      <c r="B2864" s="4">
        <v>11541.02</v>
      </c>
      <c r="C2864" s="2">
        <v>1234.7</v>
      </c>
      <c r="D2864" s="2">
        <v>1379.3000000000002</v>
      </c>
      <c r="E2864" s="2">
        <v>447</v>
      </c>
      <c r="F2864" s="2">
        <v>349.5</v>
      </c>
      <c r="G2864" s="2">
        <v>1450.8000000000002</v>
      </c>
    </row>
    <row r="2865" spans="1:7">
      <c r="A2865" s="3">
        <v>40163</v>
      </c>
      <c r="B2865" s="4">
        <v>11637.04</v>
      </c>
      <c r="C2865" s="2">
        <v>1234.7</v>
      </c>
      <c r="D2865" s="2">
        <v>1379.3000000000002</v>
      </c>
      <c r="E2865" s="2">
        <v>449.40000000000003</v>
      </c>
      <c r="F2865" s="2">
        <v>351.5</v>
      </c>
      <c r="G2865" s="2">
        <v>1451.9</v>
      </c>
    </row>
    <row r="2866" spans="1:7">
      <c r="A2866" s="3">
        <v>40164</v>
      </c>
      <c r="B2866" s="4">
        <v>11473.06</v>
      </c>
      <c r="C2866" s="2">
        <v>1268</v>
      </c>
      <c r="D2866" s="2">
        <v>1387.7</v>
      </c>
      <c r="E2866" s="2">
        <v>436.8</v>
      </c>
      <c r="F2866" s="2">
        <v>354.70000000000005</v>
      </c>
      <c r="G2866" s="2">
        <v>1502.5</v>
      </c>
    </row>
    <row r="2867" spans="1:7">
      <c r="A2867" s="3">
        <v>40165</v>
      </c>
      <c r="B2867" s="4">
        <v>11463.4</v>
      </c>
      <c r="C2867" s="2">
        <v>1269.3000000000002</v>
      </c>
      <c r="D2867" s="2">
        <v>1345.6000000000001</v>
      </c>
      <c r="E2867" s="2">
        <v>444</v>
      </c>
      <c r="F2867" s="2">
        <v>350.40000000000003</v>
      </c>
      <c r="G2867" s="2">
        <v>1514.1000000000001</v>
      </c>
    </row>
    <row r="2868" spans="1:7">
      <c r="A2868" s="3">
        <v>40168</v>
      </c>
      <c r="B2868" s="4">
        <v>11554.72</v>
      </c>
      <c r="C2868" s="2">
        <v>1280</v>
      </c>
      <c r="D2868" s="2">
        <v>1312</v>
      </c>
      <c r="E2868" s="2">
        <v>465</v>
      </c>
      <c r="F2868" s="2">
        <v>353.8</v>
      </c>
      <c r="G2868" s="2">
        <v>1548.2</v>
      </c>
    </row>
    <row r="2869" spans="1:7">
      <c r="A2869" s="3">
        <v>40169</v>
      </c>
      <c r="B2869" s="4">
        <v>11627.98</v>
      </c>
      <c r="C2869" s="2">
        <v>1298.7</v>
      </c>
      <c r="D2869" s="2">
        <v>1320.4</v>
      </c>
      <c r="E2869" s="2">
        <v>456</v>
      </c>
      <c r="F2869" s="2">
        <v>351</v>
      </c>
      <c r="G2869" s="2">
        <v>1543.8000000000002</v>
      </c>
    </row>
    <row r="2870" spans="1:7">
      <c r="A2870" s="3">
        <v>40170</v>
      </c>
      <c r="B2870" s="4">
        <v>11658.7</v>
      </c>
      <c r="C2870" s="2">
        <v>1254.7</v>
      </c>
      <c r="D2870" s="2">
        <v>1320.4</v>
      </c>
      <c r="E2870" s="2">
        <v>453</v>
      </c>
      <c r="F2870" s="2">
        <v>352.1</v>
      </c>
      <c r="G2870" s="2">
        <v>1557.5</v>
      </c>
    </row>
    <row r="2871" spans="1:7">
      <c r="A2871" s="3">
        <v>40171</v>
      </c>
      <c r="B2871" s="4">
        <v>11754.61</v>
      </c>
      <c r="C2871" s="2">
        <v>1266.7</v>
      </c>
      <c r="D2871" s="2">
        <v>1320.4</v>
      </c>
      <c r="E2871" s="2">
        <v>453</v>
      </c>
      <c r="F2871" s="2">
        <v>352.6</v>
      </c>
      <c r="G2871" s="2">
        <v>1561.9</v>
      </c>
    </row>
    <row r="2872" spans="1:7">
      <c r="A2872" s="3">
        <v>40172</v>
      </c>
      <c r="B2872" s="4">
        <v>11754.61</v>
      </c>
      <c r="C2872" s="2">
        <v>1266.7</v>
      </c>
      <c r="D2872" s="2">
        <v>1320.4</v>
      </c>
      <c r="E2872" s="2">
        <v>453</v>
      </c>
      <c r="F2872" s="2">
        <v>352.6</v>
      </c>
      <c r="G2872" s="2">
        <v>1561.9</v>
      </c>
    </row>
    <row r="2873" spans="1:7">
      <c r="A2873" s="3">
        <v>40175</v>
      </c>
      <c r="B2873" s="4">
        <v>11754.61</v>
      </c>
      <c r="C2873" s="2">
        <v>1266.7</v>
      </c>
      <c r="D2873" s="2">
        <v>1320.4</v>
      </c>
      <c r="E2873" s="2">
        <v>453</v>
      </c>
      <c r="F2873" s="2">
        <v>352.6</v>
      </c>
      <c r="G2873" s="2">
        <v>1561.9</v>
      </c>
    </row>
    <row r="2874" spans="1:7">
      <c r="A2874" s="3">
        <v>40176</v>
      </c>
      <c r="B2874" s="4">
        <v>11701.81</v>
      </c>
      <c r="C2874" s="2">
        <v>1253.3000000000002</v>
      </c>
      <c r="D2874" s="2">
        <v>1320.4</v>
      </c>
      <c r="E2874" s="2">
        <v>462</v>
      </c>
      <c r="F2874" s="2">
        <v>349.40000000000003</v>
      </c>
      <c r="G2874" s="2">
        <v>1561.9</v>
      </c>
    </row>
    <row r="2875" spans="1:7">
      <c r="A2875" s="3">
        <v>40177</v>
      </c>
      <c r="B2875" s="4">
        <v>11717.460000000001</v>
      </c>
      <c r="C2875" s="2">
        <v>1266.7</v>
      </c>
      <c r="D2875" s="2">
        <v>1320.4</v>
      </c>
      <c r="E2875" s="2">
        <v>475.20000000000005</v>
      </c>
      <c r="F2875" s="2">
        <v>349.6</v>
      </c>
      <c r="G2875" s="2">
        <v>1580.6000000000001</v>
      </c>
    </row>
    <row r="2876" spans="1:7">
      <c r="A2876" s="3">
        <v>40178</v>
      </c>
      <c r="B2876" s="4">
        <v>11746.11</v>
      </c>
      <c r="C2876" s="2">
        <v>1266.7</v>
      </c>
      <c r="D2876" s="2">
        <v>1320.4</v>
      </c>
      <c r="E2876" s="2">
        <v>468</v>
      </c>
      <c r="F2876" s="2">
        <v>352.8</v>
      </c>
      <c r="G2876" s="2">
        <v>1596.1000000000001</v>
      </c>
    </row>
    <row r="2877" spans="1:7">
      <c r="A2877" s="3">
        <v>40179</v>
      </c>
      <c r="B2877" s="4">
        <v>11746.11</v>
      </c>
      <c r="C2877" s="2">
        <v>1266.7</v>
      </c>
      <c r="D2877" s="2">
        <v>1320.4</v>
      </c>
      <c r="E2877" s="2">
        <v>468</v>
      </c>
      <c r="F2877" s="2">
        <v>352.8</v>
      </c>
      <c r="G2877" s="2">
        <v>1596.1000000000001</v>
      </c>
    </row>
    <row r="2878" spans="1:7">
      <c r="A2878" s="3">
        <v>40182</v>
      </c>
      <c r="B2878" s="4">
        <v>11866.9</v>
      </c>
      <c r="C2878" s="2">
        <v>1333.3000000000002</v>
      </c>
      <c r="D2878" s="2">
        <v>1286.8000000000002</v>
      </c>
      <c r="E2878" s="2">
        <v>462</v>
      </c>
      <c r="F2878" s="2">
        <v>351</v>
      </c>
      <c r="G2878" s="2">
        <v>1602.7</v>
      </c>
    </row>
    <row r="2879" spans="1:7">
      <c r="A2879" s="3">
        <v>40183</v>
      </c>
      <c r="B2879" s="4">
        <v>11888.08</v>
      </c>
      <c r="C2879" s="2">
        <v>1333.3000000000002</v>
      </c>
      <c r="D2879" s="2">
        <v>1295.2</v>
      </c>
      <c r="E2879" s="2">
        <v>465</v>
      </c>
      <c r="F2879" s="2">
        <v>350.6</v>
      </c>
      <c r="G2879" s="2">
        <v>1579</v>
      </c>
    </row>
    <row r="2880" spans="1:7">
      <c r="A2880" s="3">
        <v>40184</v>
      </c>
      <c r="B2880" s="4">
        <v>11944.54</v>
      </c>
      <c r="C2880" s="2">
        <v>1358.7</v>
      </c>
      <c r="D2880" s="2">
        <v>1303.6000000000001</v>
      </c>
      <c r="E2880" s="2">
        <v>465</v>
      </c>
      <c r="F2880" s="2">
        <v>351.5</v>
      </c>
      <c r="G2880" s="2">
        <v>1570.7</v>
      </c>
    </row>
    <row r="2881" spans="1:7">
      <c r="A2881" s="3">
        <v>40185</v>
      </c>
      <c r="B2881" s="4">
        <v>11887.51</v>
      </c>
      <c r="C2881" s="2">
        <v>1380</v>
      </c>
      <c r="D2881" s="2">
        <v>1286.8000000000002</v>
      </c>
      <c r="E2881" s="2">
        <v>456.6</v>
      </c>
      <c r="F2881" s="2">
        <v>350</v>
      </c>
      <c r="G2881" s="2">
        <v>1530</v>
      </c>
    </row>
    <row r="2882" spans="1:7">
      <c r="A2882" s="3">
        <v>40186</v>
      </c>
      <c r="B2882" s="4">
        <v>11953.83</v>
      </c>
      <c r="C2882" s="2">
        <v>1402.7</v>
      </c>
      <c r="D2882" s="2">
        <v>1328.8000000000002</v>
      </c>
      <c r="E2882" s="2">
        <v>456</v>
      </c>
      <c r="F2882" s="2">
        <v>350.70000000000005</v>
      </c>
      <c r="G2882" s="2">
        <v>1532.2</v>
      </c>
    </row>
    <row r="2883" spans="1:7">
      <c r="A2883" s="3">
        <v>40189</v>
      </c>
      <c r="B2883" s="4">
        <v>11947.130000000001</v>
      </c>
      <c r="C2883" s="2">
        <v>1340</v>
      </c>
      <c r="D2883" s="2">
        <v>1312</v>
      </c>
      <c r="E2883" s="2">
        <v>462</v>
      </c>
      <c r="F2883" s="2">
        <v>352.5</v>
      </c>
      <c r="G2883" s="2">
        <v>1526.2</v>
      </c>
    </row>
    <row r="2884" spans="1:7">
      <c r="A2884" s="3">
        <v>40190</v>
      </c>
      <c r="B2884" s="4">
        <v>11820.18</v>
      </c>
      <c r="C2884" s="2">
        <v>1333.3000000000002</v>
      </c>
      <c r="D2884" s="2">
        <v>1379.3000000000002</v>
      </c>
      <c r="E2884" s="2">
        <v>461.40000000000003</v>
      </c>
      <c r="F2884" s="2">
        <v>354.20000000000005</v>
      </c>
      <c r="G2884" s="2">
        <v>1556.4</v>
      </c>
    </row>
    <row r="2885" spans="1:7">
      <c r="A2885" s="3">
        <v>40191</v>
      </c>
      <c r="B2885" s="4">
        <v>11853.56</v>
      </c>
      <c r="C2885" s="2">
        <v>1334.7</v>
      </c>
      <c r="D2885" s="2">
        <v>1286.8000000000002</v>
      </c>
      <c r="E2885" s="2">
        <v>461.40000000000003</v>
      </c>
      <c r="F2885" s="2">
        <v>357.20000000000005</v>
      </c>
      <c r="G2885" s="2">
        <v>1550.9</v>
      </c>
    </row>
    <row r="2886" spans="1:7">
      <c r="A2886" s="3">
        <v>40192</v>
      </c>
      <c r="B2886" s="4">
        <v>11804.380000000001</v>
      </c>
      <c r="C2886" s="2">
        <v>1364</v>
      </c>
      <c r="D2886" s="2">
        <v>1303.6000000000001</v>
      </c>
      <c r="E2886" s="2">
        <v>456</v>
      </c>
      <c r="F2886" s="2">
        <v>362.8</v>
      </c>
      <c r="G2886" s="2">
        <v>1542.7</v>
      </c>
    </row>
    <row r="2887" spans="1:7">
      <c r="A2887" s="3">
        <v>40193</v>
      </c>
      <c r="B2887" s="4">
        <v>11685.37</v>
      </c>
      <c r="C2887" s="2">
        <v>1366.7</v>
      </c>
      <c r="D2887" s="2">
        <v>1303.6000000000001</v>
      </c>
      <c r="E2887" s="2">
        <v>456</v>
      </c>
      <c r="F2887" s="2">
        <v>361.20000000000005</v>
      </c>
      <c r="G2887" s="2">
        <v>1527.3000000000002</v>
      </c>
    </row>
    <row r="2888" spans="1:7">
      <c r="A2888" s="3">
        <v>40196</v>
      </c>
      <c r="B2888" s="4">
        <v>11750.54</v>
      </c>
      <c r="C2888" s="2">
        <v>1426.7</v>
      </c>
      <c r="D2888" s="2">
        <v>1303.6000000000001</v>
      </c>
      <c r="E2888" s="2">
        <v>459.6</v>
      </c>
      <c r="F2888" s="2">
        <v>364.6</v>
      </c>
      <c r="G2888" s="2">
        <v>1532.2</v>
      </c>
    </row>
    <row r="2889" spans="1:7">
      <c r="A2889" s="3">
        <v>40197</v>
      </c>
      <c r="B2889" s="4">
        <v>11763.42</v>
      </c>
      <c r="C2889" s="2">
        <v>1426.7</v>
      </c>
      <c r="D2889" s="2">
        <v>1328.8000000000002</v>
      </c>
      <c r="E2889" s="2">
        <v>460.20000000000005</v>
      </c>
      <c r="F2889" s="2">
        <v>369.40000000000003</v>
      </c>
      <c r="G2889" s="2">
        <v>1525.6000000000001</v>
      </c>
    </row>
    <row r="2890" spans="1:7">
      <c r="A2890" s="3">
        <v>40198</v>
      </c>
      <c r="B2890" s="4">
        <v>11679.32</v>
      </c>
      <c r="C2890" s="2">
        <v>1426.7</v>
      </c>
      <c r="D2890" s="2">
        <v>1295.2</v>
      </c>
      <c r="E2890" s="2">
        <v>456</v>
      </c>
      <c r="F2890" s="2">
        <v>359.90000000000003</v>
      </c>
      <c r="G2890" s="2">
        <v>1536.1000000000001</v>
      </c>
    </row>
    <row r="2891" spans="1:7">
      <c r="A2891" s="3">
        <v>40199</v>
      </c>
      <c r="B2891" s="4">
        <v>11469.1</v>
      </c>
      <c r="C2891" s="2">
        <v>1380</v>
      </c>
      <c r="D2891" s="2">
        <v>1288.4000000000001</v>
      </c>
      <c r="E2891" s="2">
        <v>456.6</v>
      </c>
      <c r="F2891" s="2">
        <v>359.1</v>
      </c>
      <c r="G2891" s="2">
        <v>1519.6000000000001</v>
      </c>
    </row>
    <row r="2892" spans="1:7">
      <c r="A2892" s="3">
        <v>40200</v>
      </c>
      <c r="B2892" s="4">
        <v>11343.43</v>
      </c>
      <c r="C2892" s="2">
        <v>1378.7</v>
      </c>
      <c r="D2892" s="2">
        <v>1295.2</v>
      </c>
      <c r="E2892" s="2">
        <v>458.40000000000003</v>
      </c>
      <c r="F2892" s="2">
        <v>357.20000000000005</v>
      </c>
      <c r="G2892" s="2">
        <v>1513</v>
      </c>
    </row>
    <row r="2893" spans="1:7">
      <c r="A2893" s="3">
        <v>40203</v>
      </c>
      <c r="B2893" s="4">
        <v>11354.51</v>
      </c>
      <c r="C2893" s="2">
        <v>1333.3000000000002</v>
      </c>
      <c r="D2893" s="2">
        <v>1278.4000000000001</v>
      </c>
      <c r="E2893" s="2">
        <v>451.20000000000005</v>
      </c>
      <c r="F2893" s="2">
        <v>358.40000000000003</v>
      </c>
      <c r="G2893" s="2">
        <v>1519.6000000000001</v>
      </c>
    </row>
    <row r="2894" spans="1:7">
      <c r="A2894" s="3">
        <v>40204</v>
      </c>
      <c r="B2894" s="4">
        <v>11361.19</v>
      </c>
      <c r="C2894" s="2">
        <v>1333.3000000000002</v>
      </c>
      <c r="D2894" s="2">
        <v>1278.4000000000001</v>
      </c>
      <c r="E2894" s="2">
        <v>444</v>
      </c>
      <c r="F2894" s="2">
        <v>356.5</v>
      </c>
      <c r="G2894" s="2">
        <v>1516.3000000000002</v>
      </c>
    </row>
    <row r="2895" spans="1:7">
      <c r="A2895" s="3">
        <v>40205</v>
      </c>
      <c r="B2895" s="4">
        <v>11344.11</v>
      </c>
      <c r="C2895" s="2">
        <v>1320</v>
      </c>
      <c r="D2895" s="2">
        <v>1295.2</v>
      </c>
      <c r="E2895" s="2">
        <v>450</v>
      </c>
      <c r="F2895" s="2">
        <v>351.5</v>
      </c>
      <c r="G2895" s="2">
        <v>1522.3000000000002</v>
      </c>
    </row>
    <row r="2896" spans="1:7">
      <c r="A2896" s="3">
        <v>40206</v>
      </c>
      <c r="B2896" s="4">
        <v>11274.2</v>
      </c>
      <c r="C2896" s="2">
        <v>1318.7</v>
      </c>
      <c r="D2896" s="2">
        <v>1278.4000000000001</v>
      </c>
      <c r="E2896" s="2">
        <v>450</v>
      </c>
      <c r="F2896" s="2">
        <v>348.5</v>
      </c>
      <c r="G2896" s="2">
        <v>1528.9</v>
      </c>
    </row>
    <row r="2897" spans="1:7">
      <c r="A2897" s="3">
        <v>40207</v>
      </c>
      <c r="B2897" s="4">
        <v>11094.31</v>
      </c>
      <c r="C2897" s="2">
        <v>1318.7</v>
      </c>
      <c r="D2897" s="2">
        <v>1282.6000000000001</v>
      </c>
      <c r="E2897" s="2">
        <v>456</v>
      </c>
      <c r="F2897" s="2">
        <v>343.6</v>
      </c>
      <c r="G2897" s="2">
        <v>1511.8000000000002</v>
      </c>
    </row>
    <row r="2898" spans="1:7">
      <c r="A2898" s="3">
        <v>40210</v>
      </c>
      <c r="B2898" s="4">
        <v>11317.550000000001</v>
      </c>
      <c r="C2898" s="2">
        <v>1318.7</v>
      </c>
      <c r="D2898" s="2">
        <v>1282.6000000000001</v>
      </c>
      <c r="E2898" s="2">
        <v>453.6</v>
      </c>
      <c r="F2898" s="2">
        <v>348.40000000000003</v>
      </c>
      <c r="G2898" s="2">
        <v>1509.6000000000001</v>
      </c>
    </row>
    <row r="2899" spans="1:7">
      <c r="A2899" s="3">
        <v>40211</v>
      </c>
      <c r="B2899" s="4">
        <v>11408.34</v>
      </c>
      <c r="C2899" s="2">
        <v>1318.7</v>
      </c>
      <c r="D2899" s="2">
        <v>1294.3000000000002</v>
      </c>
      <c r="E2899" s="2">
        <v>454.20000000000005</v>
      </c>
      <c r="F2899" s="2">
        <v>357</v>
      </c>
      <c r="G2899" s="2">
        <v>1527.3000000000002</v>
      </c>
    </row>
    <row r="2900" spans="1:7">
      <c r="A2900" s="3">
        <v>40212</v>
      </c>
      <c r="B2900" s="4">
        <v>11390.460000000001</v>
      </c>
      <c r="C2900" s="2">
        <v>1301.3000000000002</v>
      </c>
      <c r="D2900" s="2">
        <v>1295.2</v>
      </c>
      <c r="E2900" s="2">
        <v>456</v>
      </c>
      <c r="F2900" s="2">
        <v>351.6</v>
      </c>
      <c r="G2900" s="2">
        <v>1520.1000000000001</v>
      </c>
    </row>
    <row r="2901" spans="1:7">
      <c r="A2901" s="3">
        <v>40213</v>
      </c>
      <c r="B2901" s="4">
        <v>11128.76</v>
      </c>
      <c r="C2901" s="2">
        <v>1281.3000000000002</v>
      </c>
      <c r="D2901" s="2">
        <v>1278.5</v>
      </c>
      <c r="E2901" s="2">
        <v>454.20000000000005</v>
      </c>
      <c r="F2901" s="2">
        <v>350.40000000000003</v>
      </c>
      <c r="G2901" s="2">
        <v>1558.1000000000001</v>
      </c>
    </row>
    <row r="2902" spans="1:7">
      <c r="A2902" s="3">
        <v>40214</v>
      </c>
      <c r="B2902" s="4">
        <v>11223.12</v>
      </c>
      <c r="C2902" s="2">
        <v>1280</v>
      </c>
      <c r="D2902" s="2">
        <v>1244.7</v>
      </c>
      <c r="E2902" s="2">
        <v>445.8</v>
      </c>
      <c r="F2902" s="2">
        <v>352</v>
      </c>
      <c r="G2902" s="2">
        <v>1574</v>
      </c>
    </row>
    <row r="2903" spans="1:7">
      <c r="A2903" s="3">
        <v>40217</v>
      </c>
      <c r="B2903" s="4">
        <v>11115.300000000001</v>
      </c>
      <c r="C2903" s="2">
        <v>1280</v>
      </c>
      <c r="D2903" s="2">
        <v>1244.7</v>
      </c>
      <c r="E2903" s="2">
        <v>447</v>
      </c>
      <c r="F2903" s="2">
        <v>354.3</v>
      </c>
      <c r="G2903" s="2">
        <v>1553.7</v>
      </c>
    </row>
    <row r="2904" spans="1:7">
      <c r="A2904" s="3">
        <v>40218</v>
      </c>
      <c r="B2904" s="4">
        <v>11274.24</v>
      </c>
      <c r="C2904" s="2">
        <v>1266.7</v>
      </c>
      <c r="D2904" s="2">
        <v>1277.7</v>
      </c>
      <c r="E2904" s="2">
        <v>457.20000000000005</v>
      </c>
      <c r="F2904" s="2">
        <v>342.8</v>
      </c>
      <c r="G2904" s="2">
        <v>1571.8000000000002</v>
      </c>
    </row>
    <row r="2905" spans="1:7">
      <c r="A2905" s="3">
        <v>40219</v>
      </c>
      <c r="B2905" s="4">
        <v>11286.33</v>
      </c>
      <c r="C2905" s="2">
        <v>1236</v>
      </c>
      <c r="D2905" s="2">
        <v>1211.1000000000001</v>
      </c>
      <c r="E2905" s="2">
        <v>451.8</v>
      </c>
      <c r="F2905" s="2">
        <v>343.90000000000003</v>
      </c>
      <c r="G2905" s="2">
        <v>1583.9</v>
      </c>
    </row>
    <row r="2906" spans="1:7">
      <c r="A2906" s="3">
        <v>40220</v>
      </c>
      <c r="B2906" s="4">
        <v>11435.49</v>
      </c>
      <c r="C2906" s="2">
        <v>1246.7</v>
      </c>
      <c r="D2906" s="2">
        <v>1211.1000000000001</v>
      </c>
      <c r="E2906" s="2">
        <v>455.40000000000003</v>
      </c>
      <c r="F2906" s="2">
        <v>342.90000000000003</v>
      </c>
      <c r="G2906" s="2">
        <v>1605.4</v>
      </c>
    </row>
    <row r="2907" spans="1:7">
      <c r="A2907" s="3">
        <v>40221</v>
      </c>
      <c r="B2907" s="4">
        <v>11469.81</v>
      </c>
      <c r="C2907" s="2">
        <v>1246.7</v>
      </c>
      <c r="D2907" s="2">
        <v>1244.7</v>
      </c>
      <c r="E2907" s="2">
        <v>480</v>
      </c>
      <c r="F2907" s="2">
        <v>345.40000000000003</v>
      </c>
      <c r="G2907" s="2">
        <v>1603.2</v>
      </c>
    </row>
    <row r="2908" spans="1:7">
      <c r="A2908" s="3">
        <v>40224</v>
      </c>
      <c r="B2908" s="4">
        <v>11469.81</v>
      </c>
      <c r="C2908" s="2">
        <v>1246.7</v>
      </c>
      <c r="D2908" s="2">
        <v>1244.7</v>
      </c>
      <c r="E2908" s="2">
        <v>480</v>
      </c>
      <c r="F2908" s="2">
        <v>345.40000000000003</v>
      </c>
      <c r="G2908" s="2">
        <v>1603.2</v>
      </c>
    </row>
    <row r="2909" spans="1:7">
      <c r="A2909" s="3">
        <v>40225</v>
      </c>
      <c r="B2909" s="4">
        <v>11586.37</v>
      </c>
      <c r="C2909" s="2">
        <v>1220</v>
      </c>
      <c r="D2909" s="2">
        <v>1227.9000000000001</v>
      </c>
      <c r="E2909" s="2">
        <v>459</v>
      </c>
      <c r="F2909" s="2">
        <v>347.6</v>
      </c>
      <c r="G2909" s="2">
        <v>1593.3000000000002</v>
      </c>
    </row>
    <row r="2910" spans="1:7">
      <c r="A2910" s="3">
        <v>40226</v>
      </c>
      <c r="B2910" s="4">
        <v>11635.49</v>
      </c>
      <c r="C2910" s="2">
        <v>1245.3000000000002</v>
      </c>
      <c r="D2910" s="2">
        <v>1227.9000000000001</v>
      </c>
      <c r="E2910" s="2">
        <v>477.6</v>
      </c>
      <c r="F2910" s="2">
        <v>349</v>
      </c>
      <c r="G2910" s="2">
        <v>1595.5</v>
      </c>
    </row>
    <row r="2911" spans="1:7">
      <c r="A2911" s="3">
        <v>40227</v>
      </c>
      <c r="B2911" s="4">
        <v>11694.84</v>
      </c>
      <c r="C2911" s="2">
        <v>1266.7</v>
      </c>
      <c r="D2911" s="2">
        <v>1227.9000000000001</v>
      </c>
      <c r="E2911" s="2">
        <v>488.40000000000003</v>
      </c>
      <c r="F2911" s="2">
        <v>356.40000000000003</v>
      </c>
      <c r="G2911" s="2">
        <v>1611.5</v>
      </c>
    </row>
    <row r="2912" spans="1:7">
      <c r="A2912" s="3">
        <v>40228</v>
      </c>
      <c r="B2912" s="4">
        <v>11709.29</v>
      </c>
      <c r="C2912" s="2">
        <v>1266.7</v>
      </c>
      <c r="D2912" s="2">
        <v>1261.5</v>
      </c>
      <c r="E2912" s="2">
        <v>503.40000000000003</v>
      </c>
      <c r="F2912" s="2">
        <v>368.5</v>
      </c>
      <c r="G2912" s="2">
        <v>1608.7</v>
      </c>
    </row>
    <row r="2913" spans="1:7">
      <c r="A2913" s="3">
        <v>40231</v>
      </c>
      <c r="B2913" s="4">
        <v>11634.75</v>
      </c>
      <c r="C2913" s="2">
        <v>1266.7</v>
      </c>
      <c r="D2913" s="2">
        <v>1278.4000000000001</v>
      </c>
      <c r="E2913" s="2">
        <v>484.8</v>
      </c>
      <c r="F2913" s="2">
        <v>373.70000000000005</v>
      </c>
      <c r="G2913" s="2">
        <v>1610.4</v>
      </c>
    </row>
    <row r="2914" spans="1:7">
      <c r="A2914" s="3">
        <v>40232</v>
      </c>
      <c r="B2914" s="4">
        <v>11526.710000000001</v>
      </c>
      <c r="C2914" s="2">
        <v>1257.3000000000002</v>
      </c>
      <c r="D2914" s="2">
        <v>1227.9000000000001</v>
      </c>
      <c r="E2914" s="2">
        <v>495</v>
      </c>
      <c r="F2914" s="2">
        <v>374.5</v>
      </c>
      <c r="G2914" s="2">
        <v>1610.9</v>
      </c>
    </row>
    <row r="2915" spans="1:7">
      <c r="A2915" s="3">
        <v>40233</v>
      </c>
      <c r="B2915" s="4">
        <v>11521.83</v>
      </c>
      <c r="C2915" s="2">
        <v>1254.7</v>
      </c>
      <c r="D2915" s="2">
        <v>1227.9000000000001</v>
      </c>
      <c r="E2915" s="2">
        <v>489</v>
      </c>
      <c r="F2915" s="2">
        <v>372.90000000000003</v>
      </c>
      <c r="G2915" s="2">
        <v>1605.4</v>
      </c>
    </row>
    <row r="2916" spans="1:7">
      <c r="A2916" s="3">
        <v>40234</v>
      </c>
      <c r="B2916" s="4">
        <v>11631.44</v>
      </c>
      <c r="C2916" s="2">
        <v>1254.7</v>
      </c>
      <c r="D2916" s="2">
        <v>1219.5</v>
      </c>
      <c r="E2916" s="2">
        <v>481.20000000000005</v>
      </c>
      <c r="F2916" s="2">
        <v>365.5</v>
      </c>
      <c r="G2916" s="2">
        <v>1614.8000000000002</v>
      </c>
    </row>
    <row r="2917" spans="1:7">
      <c r="A2917" s="3">
        <v>40235</v>
      </c>
      <c r="B2917" s="4">
        <v>11629.630000000001</v>
      </c>
      <c r="C2917" s="2">
        <v>1278.7</v>
      </c>
      <c r="D2917" s="2">
        <v>1219.5</v>
      </c>
      <c r="E2917" s="2">
        <v>480.6</v>
      </c>
      <c r="F2917" s="2">
        <v>367.5</v>
      </c>
      <c r="G2917" s="2">
        <v>1607.1000000000001</v>
      </c>
    </row>
    <row r="2918" spans="1:7">
      <c r="A2918" s="3">
        <v>40238</v>
      </c>
      <c r="B2918" s="4">
        <v>11728.06</v>
      </c>
      <c r="C2918" s="2">
        <v>1266.7</v>
      </c>
      <c r="D2918" s="2">
        <v>1240.5</v>
      </c>
      <c r="E2918" s="2">
        <v>492</v>
      </c>
      <c r="F2918" s="2">
        <v>378.20000000000005</v>
      </c>
      <c r="G2918" s="2">
        <v>1651.1000000000001</v>
      </c>
    </row>
    <row r="2919" spans="1:7">
      <c r="A2919" s="3">
        <v>40239</v>
      </c>
      <c r="B2919" s="4">
        <v>11828.31</v>
      </c>
      <c r="C2919" s="2">
        <v>1333.3000000000002</v>
      </c>
      <c r="D2919" s="2">
        <v>1265.7</v>
      </c>
      <c r="E2919" s="2">
        <v>486.6</v>
      </c>
      <c r="F2919" s="2">
        <v>389.8</v>
      </c>
      <c r="G2919" s="2">
        <v>1653.8000000000002</v>
      </c>
    </row>
    <row r="2920" spans="1:7">
      <c r="A2920" s="3">
        <v>40240</v>
      </c>
      <c r="B2920" s="4">
        <v>11852.85</v>
      </c>
      <c r="C2920" s="2">
        <v>1293.3000000000002</v>
      </c>
      <c r="D2920" s="2">
        <v>1269.9000000000001</v>
      </c>
      <c r="E2920" s="2">
        <v>487.8</v>
      </c>
      <c r="F2920" s="2">
        <v>386.3</v>
      </c>
      <c r="G2920" s="2">
        <v>1662.1000000000001</v>
      </c>
    </row>
    <row r="2921" spans="1:7">
      <c r="A2921" s="3">
        <v>40241</v>
      </c>
      <c r="B2921" s="4">
        <v>11824.97</v>
      </c>
      <c r="C2921" s="2">
        <v>1306.7</v>
      </c>
      <c r="D2921" s="2">
        <v>1269.9000000000001</v>
      </c>
      <c r="E2921" s="2">
        <v>495</v>
      </c>
      <c r="F2921" s="2">
        <v>385</v>
      </c>
      <c r="G2921" s="2">
        <v>1647.2</v>
      </c>
    </row>
    <row r="2922" spans="1:7">
      <c r="A2922" s="3">
        <v>40242</v>
      </c>
      <c r="B2922" s="4">
        <v>11975.14</v>
      </c>
      <c r="C2922" s="2">
        <v>1306.7</v>
      </c>
      <c r="D2922" s="2">
        <v>1269.9000000000001</v>
      </c>
      <c r="E2922" s="2">
        <v>483.6</v>
      </c>
      <c r="F2922" s="2">
        <v>391.90000000000003</v>
      </c>
      <c r="G2922" s="2">
        <v>1672</v>
      </c>
    </row>
    <row r="2923" spans="1:7">
      <c r="A2923" s="3">
        <v>40245</v>
      </c>
      <c r="B2923" s="4">
        <v>11963.84</v>
      </c>
      <c r="C2923" s="2">
        <v>1268</v>
      </c>
      <c r="D2923" s="2">
        <v>1295.2</v>
      </c>
      <c r="E2923" s="2">
        <v>480</v>
      </c>
      <c r="F2923" s="2">
        <v>385.5</v>
      </c>
      <c r="G2923" s="2">
        <v>1677.5</v>
      </c>
    </row>
    <row r="2924" spans="1:7">
      <c r="A2924" s="3">
        <v>40246</v>
      </c>
      <c r="B2924" s="4">
        <v>11918.710000000001</v>
      </c>
      <c r="C2924" s="2">
        <v>1268</v>
      </c>
      <c r="D2924" s="2">
        <v>1295.2</v>
      </c>
      <c r="E2924" s="2">
        <v>480</v>
      </c>
      <c r="F2924" s="2">
        <v>388.20000000000005</v>
      </c>
      <c r="G2924" s="2">
        <v>1707.8000000000002</v>
      </c>
    </row>
    <row r="2925" spans="1:7">
      <c r="A2925" s="3">
        <v>40247</v>
      </c>
      <c r="B2925" s="4">
        <v>11961.06</v>
      </c>
      <c r="C2925" s="2">
        <v>1300</v>
      </c>
      <c r="D2925" s="2">
        <v>1295.2</v>
      </c>
      <c r="E2925" s="2">
        <v>483</v>
      </c>
      <c r="F2925" s="2">
        <v>385</v>
      </c>
      <c r="G2925" s="2">
        <v>1722.6000000000001</v>
      </c>
    </row>
    <row r="2926" spans="1:7">
      <c r="A2926" s="3">
        <v>40248</v>
      </c>
      <c r="B2926" s="4">
        <v>11979.7</v>
      </c>
      <c r="C2926" s="2">
        <v>1300</v>
      </c>
      <c r="D2926" s="2">
        <v>1295.2</v>
      </c>
      <c r="E2926" s="2">
        <v>488.40000000000003</v>
      </c>
      <c r="F2926" s="2">
        <v>389.70000000000005</v>
      </c>
      <c r="G2926" s="2">
        <v>1682.5</v>
      </c>
    </row>
    <row r="2927" spans="1:7">
      <c r="A2927" s="3">
        <v>40249</v>
      </c>
      <c r="B2927" s="4">
        <v>12013.82</v>
      </c>
      <c r="C2927" s="2">
        <v>1300</v>
      </c>
      <c r="D2927" s="2">
        <v>1291.6000000000001</v>
      </c>
      <c r="E2927" s="2">
        <v>495</v>
      </c>
      <c r="F2927" s="2">
        <v>393.5</v>
      </c>
      <c r="G2927" s="2">
        <v>1696.8000000000002</v>
      </c>
    </row>
    <row r="2928" spans="1:7">
      <c r="A2928" s="3">
        <v>40252</v>
      </c>
      <c r="B2928" s="4">
        <v>12008.800000000001</v>
      </c>
      <c r="C2928" s="2">
        <v>1301.3000000000002</v>
      </c>
      <c r="D2928" s="2">
        <v>1278.4000000000001</v>
      </c>
      <c r="E2928" s="2">
        <v>495</v>
      </c>
      <c r="F2928" s="2">
        <v>393.8</v>
      </c>
      <c r="G2928" s="2">
        <v>1711.1000000000001</v>
      </c>
    </row>
    <row r="2929" spans="1:7">
      <c r="A2929" s="3">
        <v>40253</v>
      </c>
      <c r="B2929" s="4">
        <v>12089.4</v>
      </c>
      <c r="C2929" s="2">
        <v>1300</v>
      </c>
      <c r="D2929" s="2">
        <v>1295.2</v>
      </c>
      <c r="E2929" s="2">
        <v>495</v>
      </c>
      <c r="F2929" s="2">
        <v>398.70000000000005</v>
      </c>
      <c r="G2929" s="2">
        <v>1699.5</v>
      </c>
    </row>
    <row r="2930" spans="1:7">
      <c r="A2930" s="3">
        <v>40254</v>
      </c>
      <c r="B2930" s="4">
        <v>12100.66</v>
      </c>
      <c r="C2930" s="2">
        <v>1301.3000000000002</v>
      </c>
      <c r="D2930" s="2">
        <v>1295.2</v>
      </c>
      <c r="E2930" s="2">
        <v>495</v>
      </c>
      <c r="F2930" s="2">
        <v>408</v>
      </c>
      <c r="G2930" s="2">
        <v>1700.1000000000001</v>
      </c>
    </row>
    <row r="2931" spans="1:7">
      <c r="A2931" s="3">
        <v>40255</v>
      </c>
      <c r="B2931" s="4">
        <v>12040.01</v>
      </c>
      <c r="C2931" s="2">
        <v>1300</v>
      </c>
      <c r="D2931" s="2">
        <v>1295.2</v>
      </c>
      <c r="E2931" s="2">
        <v>489.6</v>
      </c>
      <c r="F2931" s="2">
        <v>398</v>
      </c>
      <c r="G2931" s="2">
        <v>1697.3000000000002</v>
      </c>
    </row>
    <row r="2932" spans="1:7">
      <c r="A2932" s="3">
        <v>40256</v>
      </c>
      <c r="B2932" s="4">
        <v>11947.98</v>
      </c>
      <c r="C2932" s="2">
        <v>1300</v>
      </c>
      <c r="D2932" s="2">
        <v>1292.7</v>
      </c>
      <c r="E2932" s="2">
        <v>493.20000000000005</v>
      </c>
      <c r="F2932" s="2">
        <v>386.3</v>
      </c>
      <c r="G2932" s="2">
        <v>1671.5</v>
      </c>
    </row>
    <row r="2933" spans="1:7">
      <c r="A2933" s="3">
        <v>40259</v>
      </c>
      <c r="B2933" s="4">
        <v>11967.17</v>
      </c>
      <c r="C2933" s="2">
        <v>1300</v>
      </c>
      <c r="D2933" s="2">
        <v>1286.8000000000002</v>
      </c>
      <c r="E2933" s="2">
        <v>495</v>
      </c>
      <c r="F2933" s="2">
        <v>388.8</v>
      </c>
      <c r="G2933" s="2">
        <v>1678.6000000000001</v>
      </c>
    </row>
    <row r="2934" spans="1:7">
      <c r="A2934" s="3">
        <v>40260</v>
      </c>
      <c r="B2934" s="4">
        <v>12044.54</v>
      </c>
      <c r="C2934" s="2">
        <v>1300</v>
      </c>
      <c r="D2934" s="2">
        <v>1286.8000000000002</v>
      </c>
      <c r="E2934" s="2">
        <v>495</v>
      </c>
      <c r="F2934" s="2">
        <v>388.3</v>
      </c>
      <c r="G2934" s="2">
        <v>1687.4</v>
      </c>
    </row>
    <row r="2935" spans="1:7">
      <c r="A2935" s="3">
        <v>40261</v>
      </c>
      <c r="B2935" s="4">
        <v>11962.97</v>
      </c>
      <c r="C2935" s="2">
        <v>1306.7</v>
      </c>
      <c r="D2935" s="2">
        <v>1281.7</v>
      </c>
      <c r="E2935" s="2">
        <v>483</v>
      </c>
      <c r="F2935" s="2">
        <v>386.40000000000003</v>
      </c>
      <c r="G2935" s="2">
        <v>1685.8000000000002</v>
      </c>
    </row>
    <row r="2936" spans="1:7">
      <c r="A2936" s="3">
        <v>40262</v>
      </c>
      <c r="B2936" s="4">
        <v>11958.11</v>
      </c>
      <c r="C2936" s="2">
        <v>1320</v>
      </c>
      <c r="D2936" s="2">
        <v>1295.2</v>
      </c>
      <c r="E2936" s="2">
        <v>483.6</v>
      </c>
      <c r="F2936" s="2">
        <v>389.5</v>
      </c>
      <c r="G2936" s="2">
        <v>1692.9</v>
      </c>
    </row>
    <row r="2937" spans="1:7">
      <c r="A2937" s="3">
        <v>40263</v>
      </c>
      <c r="B2937" s="4">
        <v>11957.37</v>
      </c>
      <c r="C2937" s="2">
        <v>1300</v>
      </c>
      <c r="D2937" s="2">
        <v>1295.2</v>
      </c>
      <c r="E2937" s="2">
        <v>486</v>
      </c>
      <c r="F2937" s="2">
        <v>387.3</v>
      </c>
      <c r="G2937" s="2">
        <v>1659.9</v>
      </c>
    </row>
    <row r="2938" spans="1:7">
      <c r="A2938" s="3">
        <v>40266</v>
      </c>
      <c r="B2938" s="4">
        <v>12029.72</v>
      </c>
      <c r="C2938" s="2">
        <v>1300</v>
      </c>
      <c r="D2938" s="2">
        <v>1295.2</v>
      </c>
      <c r="E2938" s="2">
        <v>483.6</v>
      </c>
      <c r="F2938" s="2">
        <v>389.70000000000005</v>
      </c>
      <c r="G2938" s="2">
        <v>1667.6000000000001</v>
      </c>
    </row>
    <row r="2939" spans="1:7">
      <c r="A2939" s="3">
        <v>40267</v>
      </c>
      <c r="B2939" s="4">
        <v>12044.210000000001</v>
      </c>
      <c r="C2939" s="2">
        <v>1306.7</v>
      </c>
      <c r="D2939" s="2">
        <v>1295.2</v>
      </c>
      <c r="E2939" s="2">
        <v>495</v>
      </c>
      <c r="F2939" s="2">
        <v>387.5</v>
      </c>
      <c r="G2939" s="2">
        <v>1658.8000000000002</v>
      </c>
    </row>
    <row r="2940" spans="1:7">
      <c r="A2940" s="3">
        <v>40268</v>
      </c>
      <c r="B2940" s="4">
        <v>12037.73</v>
      </c>
      <c r="C2940" s="2">
        <v>1306.7</v>
      </c>
      <c r="D2940" s="2">
        <v>1295.2</v>
      </c>
      <c r="E2940" s="2">
        <v>489</v>
      </c>
      <c r="F2940" s="2">
        <v>389.3</v>
      </c>
      <c r="G2940" s="2">
        <v>1642.8000000000002</v>
      </c>
    </row>
    <row r="2941" spans="1:7">
      <c r="A2941" s="3">
        <v>40269</v>
      </c>
      <c r="B2941" s="4">
        <v>12151.06</v>
      </c>
      <c r="C2941" s="2">
        <v>1300</v>
      </c>
      <c r="D2941" s="2">
        <v>1295.2</v>
      </c>
      <c r="E2941" s="2">
        <v>491.40000000000003</v>
      </c>
      <c r="F2941" s="2">
        <v>391.20000000000005</v>
      </c>
      <c r="G2941" s="2">
        <v>1667.1000000000001</v>
      </c>
    </row>
    <row r="2942" spans="1:7">
      <c r="A2942" s="3">
        <v>40270</v>
      </c>
      <c r="B2942" s="4">
        <v>12151.06</v>
      </c>
      <c r="C2942" s="2">
        <v>1300</v>
      </c>
      <c r="D2942" s="2">
        <v>1295.2</v>
      </c>
      <c r="E2942" s="2">
        <v>491.40000000000003</v>
      </c>
      <c r="F2942" s="2">
        <v>391.20000000000005</v>
      </c>
      <c r="G2942" s="2">
        <v>1667.1000000000001</v>
      </c>
    </row>
    <row r="2943" spans="1:7">
      <c r="A2943" s="3">
        <v>40273</v>
      </c>
      <c r="B2943" s="4">
        <v>12186.35</v>
      </c>
      <c r="C2943" s="2">
        <v>1313.3000000000002</v>
      </c>
      <c r="D2943" s="2">
        <v>1295.2</v>
      </c>
      <c r="E2943" s="2">
        <v>484.20000000000005</v>
      </c>
      <c r="F2943" s="2">
        <v>396.8</v>
      </c>
      <c r="G2943" s="2">
        <v>1667.6000000000001</v>
      </c>
    </row>
    <row r="2944" spans="1:7">
      <c r="A2944" s="3">
        <v>40274</v>
      </c>
      <c r="B2944" s="4">
        <v>12156.710000000001</v>
      </c>
      <c r="C2944" s="2">
        <v>1300</v>
      </c>
      <c r="D2944" s="2">
        <v>1295</v>
      </c>
      <c r="E2944" s="2">
        <v>488.40000000000003</v>
      </c>
      <c r="F2944" s="2">
        <v>396.40000000000003</v>
      </c>
      <c r="G2944" s="2">
        <v>1674.8000000000002</v>
      </c>
    </row>
    <row r="2945" spans="1:7">
      <c r="A2945" s="3">
        <v>40275</v>
      </c>
      <c r="B2945" s="4">
        <v>12110.9</v>
      </c>
      <c r="C2945" s="2">
        <v>1288</v>
      </c>
      <c r="D2945" s="2">
        <v>1295.2</v>
      </c>
      <c r="E2945" s="2">
        <v>488.40000000000003</v>
      </c>
      <c r="F2945" s="2">
        <v>394</v>
      </c>
      <c r="G2945" s="2">
        <v>1654.9</v>
      </c>
    </row>
    <row r="2946" spans="1:7">
      <c r="A2946" s="3">
        <v>40276</v>
      </c>
      <c r="B2946" s="4">
        <v>12113.53</v>
      </c>
      <c r="C2946" s="2">
        <v>1268</v>
      </c>
      <c r="D2946" s="2">
        <v>1289.6000000000001</v>
      </c>
      <c r="E2946" s="2">
        <v>484.8</v>
      </c>
      <c r="F2946" s="2">
        <v>394.70000000000005</v>
      </c>
      <c r="G2946" s="2">
        <v>1648.3000000000002</v>
      </c>
    </row>
    <row r="2947" spans="1:7">
      <c r="A2947" s="3">
        <v>40277</v>
      </c>
      <c r="B2947" s="4">
        <v>12176.84</v>
      </c>
      <c r="C2947" s="2">
        <v>1268</v>
      </c>
      <c r="D2947" s="2">
        <v>1295.2</v>
      </c>
      <c r="E2947" s="2">
        <v>484.8</v>
      </c>
      <c r="F2947" s="2">
        <v>391.20000000000005</v>
      </c>
      <c r="G2947" s="2">
        <v>1645.6000000000001</v>
      </c>
    </row>
    <row r="2948" spans="1:7">
      <c r="A2948" s="3">
        <v>40280</v>
      </c>
      <c r="B2948" s="4">
        <v>12148.66</v>
      </c>
      <c r="C2948" s="2">
        <v>1274.7</v>
      </c>
      <c r="D2948" s="2">
        <v>1289.3000000000002</v>
      </c>
      <c r="E2948" s="2">
        <v>490.8</v>
      </c>
      <c r="F2948" s="2">
        <v>388.90000000000003</v>
      </c>
      <c r="G2948" s="2">
        <v>1640.6000000000001</v>
      </c>
    </row>
    <row r="2949" spans="1:7">
      <c r="A2949" s="3">
        <v>40281</v>
      </c>
      <c r="B2949" s="4">
        <v>12101.52</v>
      </c>
      <c r="C2949" s="2">
        <v>1248</v>
      </c>
      <c r="D2949" s="2">
        <v>1295.2</v>
      </c>
      <c r="E2949" s="2">
        <v>494.40000000000003</v>
      </c>
      <c r="F2949" s="2">
        <v>387.70000000000005</v>
      </c>
      <c r="G2949" s="2">
        <v>1624.7</v>
      </c>
    </row>
    <row r="2950" spans="1:7">
      <c r="A2950" s="3">
        <v>40282</v>
      </c>
      <c r="B2950" s="4">
        <v>12204.41</v>
      </c>
      <c r="C2950" s="2">
        <v>1265.3000000000002</v>
      </c>
      <c r="D2950" s="2">
        <v>1295.2</v>
      </c>
      <c r="E2950" s="2">
        <v>495</v>
      </c>
      <c r="F2950" s="2">
        <v>384.70000000000005</v>
      </c>
      <c r="G2950" s="2">
        <v>1631.8000000000002</v>
      </c>
    </row>
    <row r="2951" spans="1:7">
      <c r="A2951" s="3">
        <v>40283</v>
      </c>
      <c r="B2951" s="4">
        <v>12211.52</v>
      </c>
      <c r="C2951" s="2">
        <v>1265.3000000000002</v>
      </c>
      <c r="D2951" s="2">
        <v>1285.1000000000001</v>
      </c>
      <c r="E2951" s="2">
        <v>489</v>
      </c>
      <c r="F2951" s="2">
        <v>382.8</v>
      </c>
      <c r="G2951" s="2">
        <v>1639.5</v>
      </c>
    </row>
    <row r="2952" spans="1:7">
      <c r="A2952" s="3">
        <v>40284</v>
      </c>
      <c r="B2952" s="4">
        <v>12070.66</v>
      </c>
      <c r="C2952" s="2">
        <v>1254.7</v>
      </c>
      <c r="D2952" s="2">
        <v>1307.5</v>
      </c>
      <c r="E2952" s="2">
        <v>486</v>
      </c>
      <c r="F2952" s="2">
        <v>381.20000000000005</v>
      </c>
      <c r="G2952" s="2">
        <v>1647.8000000000002</v>
      </c>
    </row>
    <row r="2953" spans="1:7">
      <c r="A2953" s="3">
        <v>40287</v>
      </c>
      <c r="B2953" s="4">
        <v>12102.97</v>
      </c>
      <c r="C2953" s="2">
        <v>1253.3000000000002</v>
      </c>
      <c r="D2953" s="2">
        <v>1312</v>
      </c>
      <c r="E2953" s="2">
        <v>486</v>
      </c>
      <c r="F2953" s="2">
        <v>379.20000000000005</v>
      </c>
      <c r="G2953" s="2">
        <v>1656.6000000000001</v>
      </c>
    </row>
    <row r="2954" spans="1:7">
      <c r="A2954" s="3">
        <v>40288</v>
      </c>
      <c r="B2954" s="4">
        <v>12113.53</v>
      </c>
      <c r="C2954" s="2">
        <v>1266.7</v>
      </c>
      <c r="D2954" s="2">
        <v>1303.6000000000001</v>
      </c>
      <c r="E2954" s="2">
        <v>489</v>
      </c>
      <c r="F2954" s="2">
        <v>379.8</v>
      </c>
      <c r="G2954" s="2">
        <v>1663.8000000000002</v>
      </c>
    </row>
    <row r="2955" spans="1:7">
      <c r="A2955" s="3">
        <v>40289</v>
      </c>
      <c r="B2955" s="4">
        <v>12134.56</v>
      </c>
      <c r="C2955" s="2">
        <v>1300</v>
      </c>
      <c r="D2955" s="2">
        <v>1295.2</v>
      </c>
      <c r="E2955" s="2">
        <v>494.40000000000003</v>
      </c>
      <c r="F2955" s="2">
        <v>384.70000000000005</v>
      </c>
      <c r="G2955" s="2">
        <v>1666</v>
      </c>
    </row>
    <row r="2956" spans="1:7">
      <c r="A2956" s="3">
        <v>40290</v>
      </c>
      <c r="B2956" s="4">
        <v>12160.87</v>
      </c>
      <c r="C2956" s="2">
        <v>1266.7</v>
      </c>
      <c r="D2956" s="2">
        <v>1295.2</v>
      </c>
      <c r="E2956" s="2">
        <v>486</v>
      </c>
      <c r="F2956" s="2">
        <v>379.8</v>
      </c>
      <c r="G2956" s="2">
        <v>1689.6000000000001</v>
      </c>
    </row>
    <row r="2957" spans="1:7">
      <c r="A2957" s="3">
        <v>40291</v>
      </c>
      <c r="B2957" s="4">
        <v>12239.64</v>
      </c>
      <c r="C2957" s="2">
        <v>1253.3000000000002</v>
      </c>
      <c r="D2957" s="2">
        <v>1295.2</v>
      </c>
      <c r="E2957" s="2">
        <v>486.6</v>
      </c>
      <c r="F2957" s="2">
        <v>389.20000000000005</v>
      </c>
      <c r="G2957" s="2">
        <v>1693.5</v>
      </c>
    </row>
    <row r="2958" spans="1:7">
      <c r="A2958" s="3">
        <v>40294</v>
      </c>
      <c r="B2958" s="4">
        <v>12280.970000000001</v>
      </c>
      <c r="C2958" s="2">
        <v>1261.3000000000002</v>
      </c>
      <c r="D2958" s="2">
        <v>1286.8000000000002</v>
      </c>
      <c r="E2958" s="2">
        <v>492</v>
      </c>
      <c r="F2958" s="2">
        <v>382.1</v>
      </c>
      <c r="G2958" s="2">
        <v>1702.3000000000002</v>
      </c>
    </row>
    <row r="2959" spans="1:7">
      <c r="A2959" s="3">
        <v>40295</v>
      </c>
      <c r="B2959" s="4">
        <v>12146.74</v>
      </c>
      <c r="C2959" s="2">
        <v>1261.3000000000002</v>
      </c>
      <c r="D2959" s="2">
        <v>1293.5</v>
      </c>
      <c r="E2959" s="2">
        <v>494.40000000000003</v>
      </c>
      <c r="F2959" s="2">
        <v>378.20000000000005</v>
      </c>
      <c r="G2959" s="2">
        <v>1699</v>
      </c>
    </row>
    <row r="2960" spans="1:7">
      <c r="A2960" s="3">
        <v>40296</v>
      </c>
      <c r="B2960" s="4">
        <v>12076.89</v>
      </c>
      <c r="C2960" s="2">
        <v>1260</v>
      </c>
      <c r="D2960" s="2">
        <v>1295.2</v>
      </c>
      <c r="E2960" s="2">
        <v>489</v>
      </c>
      <c r="F2960" s="2">
        <v>366.8</v>
      </c>
      <c r="G2960" s="2">
        <v>1683.6000000000001</v>
      </c>
    </row>
    <row r="2961" spans="1:7">
      <c r="A2961" s="3">
        <v>40297</v>
      </c>
      <c r="B2961" s="4">
        <v>12200.32</v>
      </c>
      <c r="C2961" s="2">
        <v>1246.7</v>
      </c>
      <c r="D2961" s="2">
        <v>1291</v>
      </c>
      <c r="E2961" s="2">
        <v>485.40000000000003</v>
      </c>
      <c r="F2961" s="2">
        <v>366.90000000000003</v>
      </c>
      <c r="G2961" s="2">
        <v>1699.5</v>
      </c>
    </row>
    <row r="2962" spans="1:7">
      <c r="A2962" s="3">
        <v>40298</v>
      </c>
      <c r="B2962" s="4">
        <v>12210.7</v>
      </c>
      <c r="C2962" s="2">
        <v>1241.3000000000002</v>
      </c>
      <c r="D2962" s="2">
        <v>1295.2</v>
      </c>
      <c r="E2962" s="2">
        <v>484.8</v>
      </c>
      <c r="F2962" s="2">
        <v>372.8</v>
      </c>
      <c r="G2962" s="2">
        <v>1679.7</v>
      </c>
    </row>
    <row r="2963" spans="1:7">
      <c r="A2963" s="3">
        <v>40301</v>
      </c>
      <c r="B2963" s="4">
        <v>12196.51</v>
      </c>
      <c r="C2963" s="2">
        <v>1230.7</v>
      </c>
      <c r="D2963" s="2">
        <v>1264.9000000000001</v>
      </c>
      <c r="E2963" s="2">
        <v>489</v>
      </c>
      <c r="F2963" s="2">
        <v>369.70000000000005</v>
      </c>
      <c r="G2963" s="2">
        <v>1686.9</v>
      </c>
    </row>
    <row r="2964" spans="1:7">
      <c r="A2964" s="3">
        <v>40302</v>
      </c>
      <c r="B2964" s="4">
        <v>12030.86</v>
      </c>
      <c r="C2964" s="2">
        <v>1213.3</v>
      </c>
      <c r="D2964" s="2">
        <v>1295.2</v>
      </c>
      <c r="E2964" s="2">
        <v>486</v>
      </c>
      <c r="F2964" s="2">
        <v>366.40000000000003</v>
      </c>
      <c r="G2964" s="2">
        <v>1670.4</v>
      </c>
    </row>
    <row r="2965" spans="1:7">
      <c r="A2965" s="3">
        <v>40303</v>
      </c>
      <c r="B2965" s="4">
        <v>11875.130000000001</v>
      </c>
      <c r="C2965" s="2">
        <v>1220</v>
      </c>
      <c r="D2965" s="2">
        <v>1295.2</v>
      </c>
      <c r="E2965" s="2">
        <v>483.6</v>
      </c>
      <c r="F2965" s="2">
        <v>362.6</v>
      </c>
      <c r="G2965" s="2">
        <v>1669.3000000000002</v>
      </c>
    </row>
    <row r="2966" spans="1:7">
      <c r="A2966" s="3">
        <v>40304</v>
      </c>
      <c r="B2966" s="4">
        <v>11842.43</v>
      </c>
      <c r="C2966" s="2">
        <v>1168</v>
      </c>
      <c r="D2966" s="2">
        <v>1295.2</v>
      </c>
      <c r="E2966" s="2">
        <v>483</v>
      </c>
      <c r="F2966" s="2">
        <v>360.8</v>
      </c>
      <c r="G2966" s="2">
        <v>1685.2</v>
      </c>
    </row>
    <row r="2967" spans="1:7">
      <c r="A2967" s="3">
        <v>40305</v>
      </c>
      <c r="B2967" s="4">
        <v>11692.43</v>
      </c>
      <c r="C2967" s="2">
        <v>1137.3</v>
      </c>
      <c r="D2967" s="2">
        <v>1278.4000000000001</v>
      </c>
      <c r="E2967" s="2">
        <v>489</v>
      </c>
      <c r="F2967" s="2">
        <v>359.1</v>
      </c>
      <c r="G2967" s="2">
        <v>1678.6000000000001</v>
      </c>
    </row>
    <row r="2968" spans="1:7">
      <c r="A2968" s="3">
        <v>40308</v>
      </c>
      <c r="B2968" s="4">
        <v>11947.9</v>
      </c>
      <c r="C2968" s="2">
        <v>1169.3</v>
      </c>
      <c r="D2968" s="2">
        <v>1288.8000000000002</v>
      </c>
      <c r="E2968" s="2">
        <v>490.8</v>
      </c>
      <c r="F2968" s="2">
        <v>362</v>
      </c>
      <c r="G2968" s="2">
        <v>1695.1000000000001</v>
      </c>
    </row>
    <row r="2969" spans="1:7">
      <c r="A2969" s="3">
        <v>40309</v>
      </c>
      <c r="B2969" s="4">
        <v>12000.61</v>
      </c>
      <c r="C2969" s="2">
        <v>1146.7</v>
      </c>
      <c r="D2969" s="2">
        <v>1278.4000000000001</v>
      </c>
      <c r="E2969" s="2">
        <v>490.8</v>
      </c>
      <c r="F2969" s="2">
        <v>367.8</v>
      </c>
      <c r="G2969" s="2">
        <v>1702.8000000000002</v>
      </c>
    </row>
    <row r="2970" spans="1:7">
      <c r="A2970" s="3">
        <v>40310</v>
      </c>
      <c r="B2970" s="4">
        <v>12195.97</v>
      </c>
      <c r="C2970" s="2">
        <v>1133.3</v>
      </c>
      <c r="D2970" s="2">
        <v>1286.8000000000002</v>
      </c>
      <c r="E2970" s="2">
        <v>493.20000000000005</v>
      </c>
      <c r="F2970" s="2">
        <v>369.8</v>
      </c>
      <c r="G2970" s="2">
        <v>1713.8000000000002</v>
      </c>
    </row>
    <row r="2971" spans="1:7">
      <c r="A2971" s="3">
        <v>40311</v>
      </c>
      <c r="B2971" s="4">
        <v>12116.59</v>
      </c>
      <c r="C2971" s="2">
        <v>1133.3</v>
      </c>
      <c r="D2971" s="2">
        <v>1286.8000000000002</v>
      </c>
      <c r="E2971" s="2">
        <v>492</v>
      </c>
      <c r="F2971" s="2">
        <v>372.70000000000005</v>
      </c>
      <c r="G2971" s="2">
        <v>1731.4</v>
      </c>
    </row>
    <row r="2972" spans="1:7">
      <c r="A2972" s="3">
        <v>40312</v>
      </c>
      <c r="B2972" s="4">
        <v>12014.97</v>
      </c>
      <c r="C2972" s="2">
        <v>1133.3</v>
      </c>
      <c r="D2972" s="2">
        <v>1295.2</v>
      </c>
      <c r="E2972" s="2">
        <v>486.6</v>
      </c>
      <c r="F2972" s="2">
        <v>369.20000000000005</v>
      </c>
      <c r="G2972" s="2">
        <v>1755.7</v>
      </c>
    </row>
    <row r="2973" spans="1:7">
      <c r="A2973" s="3">
        <v>40315</v>
      </c>
      <c r="B2973" s="4">
        <v>11813</v>
      </c>
      <c r="C2973" s="2">
        <v>1108</v>
      </c>
      <c r="D2973" s="2">
        <v>1279.2</v>
      </c>
      <c r="E2973" s="2">
        <v>495</v>
      </c>
      <c r="F2973" s="2">
        <v>369.3</v>
      </c>
      <c r="G2973" s="2">
        <v>1734.7</v>
      </c>
    </row>
    <row r="2974" spans="1:7">
      <c r="A2974" s="3">
        <v>40316</v>
      </c>
      <c r="B2974" s="4">
        <v>11764.51</v>
      </c>
      <c r="C2974" s="2">
        <v>1100</v>
      </c>
      <c r="D2974" s="2">
        <v>1281.7</v>
      </c>
      <c r="E2974" s="2">
        <v>486</v>
      </c>
      <c r="F2974" s="2">
        <v>366.3</v>
      </c>
      <c r="G2974" s="2">
        <v>1744.7</v>
      </c>
    </row>
    <row r="2975" spans="1:7">
      <c r="A2975" s="3">
        <v>40317</v>
      </c>
      <c r="B2975" s="4">
        <v>11665.77</v>
      </c>
      <c r="C2975" s="2">
        <v>1106.7</v>
      </c>
      <c r="D2975" s="2">
        <v>1261.5</v>
      </c>
      <c r="E2975" s="2">
        <v>483.6</v>
      </c>
      <c r="F2975" s="2">
        <v>367.40000000000003</v>
      </c>
      <c r="G2975" s="2">
        <v>1734.7</v>
      </c>
    </row>
    <row r="2976" spans="1:7">
      <c r="A2976" s="3">
        <v>40318</v>
      </c>
      <c r="B2976" s="4">
        <v>11405.95</v>
      </c>
      <c r="C2976" s="2">
        <v>1113.3</v>
      </c>
      <c r="D2976" s="2">
        <v>1261.5</v>
      </c>
      <c r="E2976" s="2">
        <v>481.20000000000005</v>
      </c>
      <c r="F2976" s="2">
        <v>359.5</v>
      </c>
      <c r="G2976" s="2">
        <v>1695.7</v>
      </c>
    </row>
    <row r="2977" spans="1:7">
      <c r="A2977" s="3">
        <v>40319</v>
      </c>
      <c r="B2977" s="4">
        <v>11521.35</v>
      </c>
      <c r="C2977" s="2">
        <v>1113.3</v>
      </c>
      <c r="D2977" s="2">
        <v>1261.5</v>
      </c>
      <c r="E2977" s="2">
        <v>492.6</v>
      </c>
      <c r="F2977" s="2">
        <v>365.90000000000003</v>
      </c>
      <c r="G2977" s="2">
        <v>1706.7</v>
      </c>
    </row>
    <row r="2978" spans="1:7">
      <c r="A2978" s="3">
        <v>40322</v>
      </c>
      <c r="B2978" s="4">
        <v>11521.35</v>
      </c>
      <c r="C2978" s="2">
        <v>1113.3</v>
      </c>
      <c r="D2978" s="2">
        <v>1261.5</v>
      </c>
      <c r="E2978" s="2">
        <v>492.6</v>
      </c>
      <c r="F2978" s="2">
        <v>365.90000000000003</v>
      </c>
      <c r="G2978" s="2">
        <v>1706.7</v>
      </c>
    </row>
    <row r="2979" spans="1:7">
      <c r="A2979" s="3">
        <v>40323</v>
      </c>
      <c r="B2979" s="4">
        <v>11518.08</v>
      </c>
      <c r="C2979" s="2">
        <v>1066.7</v>
      </c>
      <c r="D2979" s="2">
        <v>1244.7</v>
      </c>
      <c r="E2979" s="2">
        <v>481.8</v>
      </c>
      <c r="F2979" s="2">
        <v>356.6</v>
      </c>
      <c r="G2979" s="2">
        <v>1707.2</v>
      </c>
    </row>
    <row r="2980" spans="1:7">
      <c r="A2980" s="3">
        <v>40324</v>
      </c>
      <c r="B2980" s="4">
        <v>11543.9</v>
      </c>
      <c r="C2980" s="2">
        <v>1070.7</v>
      </c>
      <c r="D2980" s="2">
        <v>1278.4000000000001</v>
      </c>
      <c r="E2980" s="2">
        <v>482.40000000000003</v>
      </c>
      <c r="F2980" s="2">
        <v>360.20000000000005</v>
      </c>
      <c r="G2980" s="2">
        <v>1666</v>
      </c>
    </row>
    <row r="2981" spans="1:7">
      <c r="A2981" s="3">
        <v>40325</v>
      </c>
      <c r="B2981" s="4">
        <v>11749.12</v>
      </c>
      <c r="C2981" s="2">
        <v>1070.7</v>
      </c>
      <c r="D2981" s="2">
        <v>1295.2</v>
      </c>
      <c r="E2981" s="2">
        <v>482.40000000000003</v>
      </c>
      <c r="F2981" s="2">
        <v>366.6</v>
      </c>
      <c r="G2981" s="2">
        <v>1694</v>
      </c>
    </row>
    <row r="2982" spans="1:7">
      <c r="A2982" s="3">
        <v>40326</v>
      </c>
      <c r="B2982" s="4">
        <v>11671.44</v>
      </c>
      <c r="C2982" s="2">
        <v>1074.7</v>
      </c>
      <c r="D2982" s="2">
        <v>1286.8000000000002</v>
      </c>
      <c r="E2982" s="2">
        <v>480.6</v>
      </c>
      <c r="F2982" s="2">
        <v>364.1</v>
      </c>
      <c r="G2982" s="2">
        <v>1688</v>
      </c>
    </row>
    <row r="2983" spans="1:7">
      <c r="A2983" s="3">
        <v>40329</v>
      </c>
      <c r="B2983" s="4">
        <v>11762.99</v>
      </c>
      <c r="C2983" s="2">
        <v>1086.7</v>
      </c>
      <c r="D2983" s="2">
        <v>1295.2</v>
      </c>
      <c r="E2983" s="2">
        <v>481.8</v>
      </c>
      <c r="F2983" s="2">
        <v>362.8</v>
      </c>
      <c r="G2983" s="2">
        <v>1689.6000000000001</v>
      </c>
    </row>
    <row r="2984" spans="1:7">
      <c r="A2984" s="3">
        <v>40330</v>
      </c>
      <c r="B2984" s="4">
        <v>11571.97</v>
      </c>
      <c r="C2984" s="2">
        <v>1066.7</v>
      </c>
      <c r="D2984" s="2">
        <v>1280</v>
      </c>
      <c r="E2984" s="2">
        <v>482.40000000000003</v>
      </c>
      <c r="F2984" s="2">
        <v>363.3</v>
      </c>
      <c r="G2984" s="2">
        <v>1720.4</v>
      </c>
    </row>
    <row r="2985" spans="1:7">
      <c r="A2985" s="3">
        <v>40331</v>
      </c>
      <c r="B2985" s="4">
        <v>11780.67</v>
      </c>
      <c r="C2985" s="2">
        <v>1068</v>
      </c>
      <c r="D2985" s="2">
        <v>1279.2</v>
      </c>
      <c r="E2985" s="2">
        <v>488.40000000000003</v>
      </c>
      <c r="F2985" s="2">
        <v>376.3</v>
      </c>
      <c r="G2985" s="2">
        <v>1746.3000000000002</v>
      </c>
    </row>
    <row r="2986" spans="1:7">
      <c r="A2986" s="3">
        <v>40332</v>
      </c>
      <c r="B2986" s="4">
        <v>11811.87</v>
      </c>
      <c r="C2986" s="2">
        <v>1066.7</v>
      </c>
      <c r="D2986" s="2">
        <v>1286.8000000000002</v>
      </c>
      <c r="E2986" s="2">
        <v>489</v>
      </c>
      <c r="F2986" s="2">
        <v>375.40000000000003</v>
      </c>
      <c r="G2986" s="2">
        <v>1748</v>
      </c>
    </row>
    <row r="2987" spans="1:7">
      <c r="A2987" s="3">
        <v>40333</v>
      </c>
      <c r="B2987" s="4">
        <v>11569.61</v>
      </c>
      <c r="C2987" s="2">
        <v>1041.3</v>
      </c>
      <c r="D2987" s="2">
        <v>1282.6000000000001</v>
      </c>
      <c r="E2987" s="2">
        <v>486.6</v>
      </c>
      <c r="F2987" s="2">
        <v>374.3</v>
      </c>
      <c r="G2987" s="2">
        <v>1736.4</v>
      </c>
    </row>
    <row r="2988" spans="1:7">
      <c r="A2988" s="3">
        <v>40336</v>
      </c>
      <c r="B2988" s="4">
        <v>11504.74</v>
      </c>
      <c r="C2988" s="2">
        <v>1066.7</v>
      </c>
      <c r="D2988" s="2">
        <v>1278.5</v>
      </c>
      <c r="E2988" s="2">
        <v>486</v>
      </c>
      <c r="F2988" s="2">
        <v>362.20000000000005</v>
      </c>
      <c r="G2988" s="2">
        <v>1744.7</v>
      </c>
    </row>
    <row r="2989" spans="1:7">
      <c r="A2989" s="3">
        <v>40337</v>
      </c>
      <c r="B2989" s="4">
        <v>11517.18</v>
      </c>
      <c r="C2989" s="2">
        <v>1052</v>
      </c>
      <c r="D2989" s="2">
        <v>1278.4000000000001</v>
      </c>
      <c r="E2989" s="2">
        <v>481.8</v>
      </c>
      <c r="F2989" s="2">
        <v>361.5</v>
      </c>
      <c r="G2989" s="2">
        <v>1743</v>
      </c>
    </row>
    <row r="2990" spans="1:7">
      <c r="A2990" s="3">
        <v>40338</v>
      </c>
      <c r="B2990" s="4">
        <v>11450.64</v>
      </c>
      <c r="C2990" s="2">
        <v>1044</v>
      </c>
      <c r="D2990" s="2">
        <v>1278.4000000000001</v>
      </c>
      <c r="E2990" s="2">
        <v>480.6</v>
      </c>
      <c r="F2990" s="2">
        <v>363.70000000000005</v>
      </c>
      <c r="G2990" s="2">
        <v>1753.5</v>
      </c>
    </row>
    <row r="2991" spans="1:7">
      <c r="A2991" s="3">
        <v>40339</v>
      </c>
      <c r="B2991" s="4">
        <v>11635.85</v>
      </c>
      <c r="C2991" s="2">
        <v>1066.7</v>
      </c>
      <c r="D2991" s="2">
        <v>1278.4000000000001</v>
      </c>
      <c r="E2991" s="2">
        <v>492</v>
      </c>
      <c r="F2991" s="2">
        <v>373.5</v>
      </c>
      <c r="G2991" s="2">
        <v>1760.6000000000001</v>
      </c>
    </row>
    <row r="2992" spans="1:7">
      <c r="A2992" s="3">
        <v>40340</v>
      </c>
      <c r="B2992" s="4">
        <v>11666.92</v>
      </c>
      <c r="C2992" s="2">
        <v>1040</v>
      </c>
      <c r="D2992" s="2">
        <v>1278.4000000000001</v>
      </c>
      <c r="E2992" s="2">
        <v>488.40000000000003</v>
      </c>
      <c r="F2992" s="2">
        <v>365.1</v>
      </c>
      <c r="G2992" s="2">
        <v>1721.5</v>
      </c>
    </row>
    <row r="2993" spans="1:7">
      <c r="A2993" s="3">
        <v>40343</v>
      </c>
      <c r="B2993" s="4">
        <v>11667.34</v>
      </c>
      <c r="C2993" s="2">
        <v>1053.3</v>
      </c>
      <c r="D2993" s="2">
        <v>1280</v>
      </c>
      <c r="E2993" s="2">
        <v>495</v>
      </c>
      <c r="F2993" s="2">
        <v>363</v>
      </c>
      <c r="G2993" s="2">
        <v>1719.3000000000002</v>
      </c>
    </row>
    <row r="2994" spans="1:7">
      <c r="A2994" s="3">
        <v>40344</v>
      </c>
      <c r="B2994" s="4">
        <v>11907.54</v>
      </c>
      <c r="C2994" s="2">
        <v>1013.3000000000001</v>
      </c>
      <c r="D2994" s="2">
        <v>1295.2</v>
      </c>
      <c r="E2994" s="2">
        <v>489</v>
      </c>
      <c r="F2994" s="2">
        <v>365.20000000000005</v>
      </c>
      <c r="G2994" s="2">
        <v>1738</v>
      </c>
    </row>
    <row r="2995" spans="1:7">
      <c r="A2995" s="3">
        <v>40345</v>
      </c>
      <c r="B2995" s="4">
        <v>11921.050000000001</v>
      </c>
      <c r="C2995" s="2">
        <v>1026.7</v>
      </c>
      <c r="D2995" s="2">
        <v>1269.9000000000001</v>
      </c>
      <c r="E2995" s="2">
        <v>496.8</v>
      </c>
      <c r="F2995" s="2">
        <v>363.3</v>
      </c>
      <c r="G2995" s="2">
        <v>1745.2</v>
      </c>
    </row>
    <row r="2996" spans="1:7">
      <c r="A2996" s="3">
        <v>40346</v>
      </c>
      <c r="B2996" s="4">
        <v>11945.97</v>
      </c>
      <c r="C2996" s="2">
        <v>980</v>
      </c>
      <c r="D2996" s="2">
        <v>1261.5</v>
      </c>
      <c r="E2996" s="2">
        <v>488.40000000000003</v>
      </c>
      <c r="F2996" s="2">
        <v>366.5</v>
      </c>
      <c r="G2996" s="2">
        <v>1746.9</v>
      </c>
    </row>
    <row r="2997" spans="1:7">
      <c r="A2997" s="3">
        <v>40347</v>
      </c>
      <c r="B2997" s="4">
        <v>11927.59</v>
      </c>
      <c r="C2997" s="2">
        <v>966.7</v>
      </c>
      <c r="D2997" s="2">
        <v>1263.2</v>
      </c>
      <c r="E2997" s="2">
        <v>489.6</v>
      </c>
      <c r="F2997" s="2">
        <v>364.3</v>
      </c>
      <c r="G2997" s="2">
        <v>1706.1000000000001</v>
      </c>
    </row>
    <row r="2998" spans="1:7">
      <c r="A2998" s="3">
        <v>40350</v>
      </c>
      <c r="B2998" s="4">
        <v>11936.08</v>
      </c>
      <c r="C2998" s="2">
        <v>993.30000000000007</v>
      </c>
      <c r="D2998" s="2">
        <v>1278.4000000000001</v>
      </c>
      <c r="E2998" s="2">
        <v>504</v>
      </c>
      <c r="F2998" s="2">
        <v>373.5</v>
      </c>
      <c r="G2998" s="2">
        <v>1717.1000000000001</v>
      </c>
    </row>
    <row r="2999" spans="1:7">
      <c r="A2999" s="3">
        <v>40351</v>
      </c>
      <c r="B2999" s="4">
        <v>11797.94</v>
      </c>
      <c r="C2999" s="2">
        <v>980</v>
      </c>
      <c r="D2999" s="2">
        <v>1282.6000000000001</v>
      </c>
      <c r="E2999" s="2">
        <v>512.4</v>
      </c>
      <c r="F2999" s="2">
        <v>366.8</v>
      </c>
      <c r="G2999" s="2">
        <v>1722.6000000000001</v>
      </c>
    </row>
    <row r="3000" spans="1:7">
      <c r="A3000" s="3">
        <v>40352</v>
      </c>
      <c r="B3000" s="4">
        <v>11807.5</v>
      </c>
      <c r="C3000" s="2">
        <v>980</v>
      </c>
      <c r="D3000" s="2">
        <v>1282.6000000000001</v>
      </c>
      <c r="E3000" s="2">
        <v>539.4</v>
      </c>
      <c r="F3000" s="2">
        <v>365.6</v>
      </c>
      <c r="G3000" s="2">
        <v>1714.9</v>
      </c>
    </row>
    <row r="3001" spans="1:7">
      <c r="A3001" s="3">
        <v>40353</v>
      </c>
      <c r="B3001" s="4">
        <v>11670.18</v>
      </c>
      <c r="C3001" s="2">
        <v>980</v>
      </c>
      <c r="D3001" s="2">
        <v>1286.8000000000002</v>
      </c>
      <c r="E3001" s="2">
        <v>498.6</v>
      </c>
      <c r="F3001" s="2">
        <v>361.90000000000003</v>
      </c>
      <c r="G3001" s="2">
        <v>1703.9</v>
      </c>
    </row>
    <row r="3002" spans="1:7">
      <c r="A3002" s="3">
        <v>40354</v>
      </c>
      <c r="B3002" s="4">
        <v>11707.85</v>
      </c>
      <c r="C3002" s="2">
        <v>1000</v>
      </c>
      <c r="D3002" s="2">
        <v>1286.8000000000002</v>
      </c>
      <c r="E3002" s="2">
        <v>507</v>
      </c>
      <c r="F3002" s="2">
        <v>363.70000000000005</v>
      </c>
      <c r="G3002" s="2">
        <v>1722.1000000000001</v>
      </c>
    </row>
    <row r="3003" spans="1:7">
      <c r="A3003" s="3">
        <v>40357</v>
      </c>
      <c r="B3003" s="4">
        <v>11607</v>
      </c>
      <c r="C3003" s="2">
        <v>1026.7</v>
      </c>
      <c r="D3003" s="2">
        <v>1270.8000000000002</v>
      </c>
      <c r="E3003" s="2">
        <v>501</v>
      </c>
      <c r="F3003" s="2">
        <v>364.6</v>
      </c>
      <c r="G3003" s="2">
        <v>1722.6000000000001</v>
      </c>
    </row>
    <row r="3004" spans="1:7">
      <c r="A3004" s="3">
        <v>40358</v>
      </c>
      <c r="B3004" s="4">
        <v>11263.83</v>
      </c>
      <c r="C3004" s="2">
        <v>989.30000000000007</v>
      </c>
      <c r="D3004" s="2">
        <v>1265.7</v>
      </c>
      <c r="E3004" s="2">
        <v>477</v>
      </c>
      <c r="F3004" s="2">
        <v>361.6</v>
      </c>
      <c r="G3004" s="2">
        <v>1675.3000000000002</v>
      </c>
    </row>
    <row r="3005" spans="1:7">
      <c r="A3005" s="3">
        <v>40359</v>
      </c>
      <c r="B3005" s="4">
        <v>11294.42</v>
      </c>
      <c r="C3005" s="2">
        <v>956</v>
      </c>
      <c r="D3005" s="2">
        <v>1278.4000000000001</v>
      </c>
      <c r="E3005" s="2">
        <v>487.20000000000005</v>
      </c>
      <c r="F3005" s="2">
        <v>364</v>
      </c>
      <c r="G3005" s="2">
        <v>1709.4</v>
      </c>
    </row>
    <row r="3006" spans="1:7">
      <c r="A3006" s="3">
        <v>40360</v>
      </c>
      <c r="B3006" s="4">
        <v>11294.42</v>
      </c>
      <c r="C3006" s="2">
        <v>956</v>
      </c>
      <c r="D3006" s="2">
        <v>1278.4000000000001</v>
      </c>
      <c r="E3006" s="2">
        <v>487.20000000000005</v>
      </c>
      <c r="F3006" s="2">
        <v>364</v>
      </c>
      <c r="G3006" s="2">
        <v>1709.4</v>
      </c>
    </row>
    <row r="3007" spans="1:7">
      <c r="A3007" s="3">
        <v>40361</v>
      </c>
      <c r="B3007" s="4">
        <v>11196.06</v>
      </c>
      <c r="C3007" s="2">
        <v>956</v>
      </c>
      <c r="D3007" s="2">
        <v>1269.9000000000001</v>
      </c>
      <c r="E3007" s="2">
        <v>502.8</v>
      </c>
      <c r="F3007" s="2">
        <v>363.40000000000003</v>
      </c>
      <c r="G3007" s="2">
        <v>1706.1000000000001</v>
      </c>
    </row>
    <row r="3008" spans="1:7">
      <c r="A3008" s="3">
        <v>40364</v>
      </c>
      <c r="B3008" s="4">
        <v>11092.5</v>
      </c>
      <c r="C3008" s="2">
        <v>961.30000000000007</v>
      </c>
      <c r="D3008" s="2">
        <v>1278.4000000000001</v>
      </c>
      <c r="E3008" s="2">
        <v>483.6</v>
      </c>
      <c r="F3008" s="2">
        <v>363.6</v>
      </c>
      <c r="G3008" s="2">
        <v>1675.9</v>
      </c>
    </row>
    <row r="3009" spans="1:7">
      <c r="A3009" s="3">
        <v>40365</v>
      </c>
      <c r="B3009" s="4">
        <v>11200.17</v>
      </c>
      <c r="C3009" s="2">
        <v>968</v>
      </c>
      <c r="D3009" s="2">
        <v>1269.9000000000001</v>
      </c>
      <c r="E3009" s="2">
        <v>486</v>
      </c>
      <c r="F3009" s="2">
        <v>360.70000000000005</v>
      </c>
      <c r="G3009" s="2">
        <v>1683</v>
      </c>
    </row>
    <row r="3010" spans="1:7">
      <c r="A3010" s="3">
        <v>40366</v>
      </c>
      <c r="B3010" s="4">
        <v>11397.27</v>
      </c>
      <c r="C3010" s="2">
        <v>1000</v>
      </c>
      <c r="D3010" s="2">
        <v>1278.4000000000001</v>
      </c>
      <c r="E3010" s="2">
        <v>492</v>
      </c>
      <c r="F3010" s="2">
        <v>365.90000000000003</v>
      </c>
      <c r="G3010" s="2">
        <v>1704.5</v>
      </c>
    </row>
    <row r="3011" spans="1:7">
      <c r="A3011" s="3">
        <v>40367</v>
      </c>
      <c r="B3011" s="4">
        <v>11433.37</v>
      </c>
      <c r="C3011" s="2">
        <v>1000</v>
      </c>
      <c r="D3011" s="2">
        <v>1278.4000000000001</v>
      </c>
      <c r="E3011" s="2">
        <v>501</v>
      </c>
      <c r="F3011" s="2">
        <v>366.90000000000003</v>
      </c>
      <c r="G3011" s="2">
        <v>1715.5</v>
      </c>
    </row>
    <row r="3012" spans="1:7">
      <c r="A3012" s="3">
        <v>40368</v>
      </c>
      <c r="B3012" s="4">
        <v>11570.45</v>
      </c>
      <c r="C3012" s="2">
        <v>976</v>
      </c>
      <c r="D3012" s="2">
        <v>1278.4000000000001</v>
      </c>
      <c r="E3012" s="2">
        <v>503.40000000000003</v>
      </c>
      <c r="F3012" s="2">
        <v>374.70000000000005</v>
      </c>
      <c r="G3012" s="2">
        <v>1710.5</v>
      </c>
    </row>
    <row r="3013" spans="1:7">
      <c r="A3013" s="3">
        <v>40371</v>
      </c>
      <c r="B3013" s="4">
        <v>11565.76</v>
      </c>
      <c r="C3013" s="2">
        <v>964</v>
      </c>
      <c r="D3013" s="2">
        <v>1278.4000000000001</v>
      </c>
      <c r="E3013" s="2">
        <v>507</v>
      </c>
      <c r="F3013" s="2">
        <v>371.8</v>
      </c>
      <c r="G3013" s="2">
        <v>1734.2</v>
      </c>
    </row>
    <row r="3014" spans="1:7">
      <c r="A3014" s="3">
        <v>40372</v>
      </c>
      <c r="B3014" s="4">
        <v>11672.84</v>
      </c>
      <c r="C3014" s="2">
        <v>973.30000000000007</v>
      </c>
      <c r="D3014" s="2">
        <v>1278.4000000000001</v>
      </c>
      <c r="E3014" s="2">
        <v>507</v>
      </c>
      <c r="F3014" s="2">
        <v>371.5</v>
      </c>
      <c r="G3014" s="2">
        <v>1746.9</v>
      </c>
    </row>
    <row r="3015" spans="1:7">
      <c r="A3015" s="3">
        <v>40373</v>
      </c>
      <c r="B3015" s="4">
        <v>11620.16</v>
      </c>
      <c r="C3015" s="2">
        <v>973.30000000000007</v>
      </c>
      <c r="D3015" s="2">
        <v>1278.4000000000001</v>
      </c>
      <c r="E3015" s="2">
        <v>525</v>
      </c>
      <c r="F3015" s="2">
        <v>371.20000000000005</v>
      </c>
      <c r="G3015" s="2">
        <v>1741.9</v>
      </c>
    </row>
    <row r="3016" spans="1:7">
      <c r="A3016" s="3">
        <v>40374</v>
      </c>
      <c r="B3016" s="4">
        <v>11741.77</v>
      </c>
      <c r="C3016" s="2">
        <v>972</v>
      </c>
      <c r="D3016" s="2">
        <v>1290.1000000000001</v>
      </c>
      <c r="E3016" s="2">
        <v>525</v>
      </c>
      <c r="F3016" s="2">
        <v>371.5</v>
      </c>
      <c r="G3016" s="2">
        <v>1748</v>
      </c>
    </row>
    <row r="3017" spans="1:7">
      <c r="A3017" s="3">
        <v>40375</v>
      </c>
      <c r="B3017" s="4">
        <v>11569.65</v>
      </c>
      <c r="C3017" s="2">
        <v>980</v>
      </c>
      <c r="D3017" s="2">
        <v>1278.4000000000001</v>
      </c>
      <c r="E3017" s="2">
        <v>526.80000000000007</v>
      </c>
      <c r="F3017" s="2">
        <v>367.6</v>
      </c>
      <c r="G3017" s="2">
        <v>1729.2</v>
      </c>
    </row>
    <row r="3018" spans="1:7">
      <c r="A3018" s="3">
        <v>40378</v>
      </c>
      <c r="B3018" s="4">
        <v>11543.47</v>
      </c>
      <c r="C3018" s="2">
        <v>980</v>
      </c>
      <c r="D3018" s="2">
        <v>1278.4000000000001</v>
      </c>
      <c r="E3018" s="2">
        <v>526.80000000000007</v>
      </c>
      <c r="F3018" s="2">
        <v>376.5</v>
      </c>
      <c r="G3018" s="2">
        <v>1733.6000000000001</v>
      </c>
    </row>
    <row r="3019" spans="1:7">
      <c r="A3019" s="3">
        <v>40379</v>
      </c>
      <c r="B3019" s="4">
        <v>11629.880000000001</v>
      </c>
      <c r="C3019" s="2">
        <v>1025.3</v>
      </c>
      <c r="D3019" s="2">
        <v>1278.4000000000001</v>
      </c>
      <c r="E3019" s="2">
        <v>513</v>
      </c>
      <c r="F3019" s="2">
        <v>381.90000000000003</v>
      </c>
      <c r="G3019" s="2">
        <v>1733.6000000000001</v>
      </c>
    </row>
    <row r="3020" spans="1:7">
      <c r="A3020" s="3">
        <v>40380</v>
      </c>
      <c r="B3020" s="4">
        <v>11513.33</v>
      </c>
      <c r="C3020" s="2">
        <v>1033.3</v>
      </c>
      <c r="D3020" s="2">
        <v>1307.8000000000002</v>
      </c>
      <c r="E3020" s="2">
        <v>516</v>
      </c>
      <c r="F3020" s="2">
        <v>384.6</v>
      </c>
      <c r="G3020" s="2">
        <v>1727</v>
      </c>
    </row>
    <row r="3021" spans="1:7">
      <c r="A3021" s="3">
        <v>40381</v>
      </c>
      <c r="B3021" s="4">
        <v>11667.76</v>
      </c>
      <c r="C3021" s="2">
        <v>1033.3</v>
      </c>
      <c r="D3021" s="2">
        <v>1305.8000000000002</v>
      </c>
      <c r="E3021" s="2">
        <v>522</v>
      </c>
      <c r="F3021" s="2">
        <v>382</v>
      </c>
      <c r="G3021" s="2">
        <v>1749.6000000000001</v>
      </c>
    </row>
    <row r="3022" spans="1:7">
      <c r="A3022" s="3">
        <v>40382</v>
      </c>
      <c r="B3022" s="4">
        <v>11714.210000000001</v>
      </c>
      <c r="C3022" s="2">
        <v>1033.3</v>
      </c>
      <c r="D3022" s="2">
        <v>1295.2</v>
      </c>
      <c r="E3022" s="2">
        <v>510</v>
      </c>
      <c r="F3022" s="2">
        <v>389.90000000000003</v>
      </c>
      <c r="G3022" s="2">
        <v>1760.1000000000001</v>
      </c>
    </row>
    <row r="3023" spans="1:7">
      <c r="A3023" s="3">
        <v>40385</v>
      </c>
      <c r="B3023" s="4">
        <v>11746.07</v>
      </c>
      <c r="C3023" s="2">
        <v>1033.3</v>
      </c>
      <c r="D3023" s="2">
        <v>1299.4000000000001</v>
      </c>
      <c r="E3023" s="2">
        <v>516</v>
      </c>
      <c r="F3023" s="2">
        <v>392</v>
      </c>
      <c r="G3023" s="2">
        <v>1774.4</v>
      </c>
    </row>
    <row r="3024" spans="1:7">
      <c r="A3024" s="3">
        <v>40386</v>
      </c>
      <c r="B3024" s="4">
        <v>11716.69</v>
      </c>
      <c r="C3024" s="2">
        <v>1037.3</v>
      </c>
      <c r="D3024" s="2">
        <v>1312</v>
      </c>
      <c r="E3024" s="2">
        <v>520.20000000000005</v>
      </c>
      <c r="F3024" s="2">
        <v>393.1</v>
      </c>
      <c r="G3024" s="2">
        <v>1757.9</v>
      </c>
    </row>
    <row r="3025" spans="1:7">
      <c r="A3025" s="3">
        <v>40387</v>
      </c>
      <c r="B3025" s="4">
        <v>11696.630000000001</v>
      </c>
      <c r="C3025" s="2">
        <v>1033.3</v>
      </c>
      <c r="D3025" s="2">
        <v>1312</v>
      </c>
      <c r="E3025" s="2">
        <v>519.6</v>
      </c>
      <c r="F3025" s="2">
        <v>382</v>
      </c>
      <c r="G3025" s="2">
        <v>1731.4</v>
      </c>
    </row>
    <row r="3026" spans="1:7">
      <c r="A3026" s="3">
        <v>40388</v>
      </c>
      <c r="B3026" s="4">
        <v>11728.64</v>
      </c>
      <c r="C3026" s="2">
        <v>1033.3</v>
      </c>
      <c r="D3026" s="2">
        <v>1328.8000000000002</v>
      </c>
      <c r="E3026" s="2">
        <v>516</v>
      </c>
      <c r="F3026" s="2">
        <v>384.1</v>
      </c>
      <c r="G3026" s="2">
        <v>1737.5</v>
      </c>
    </row>
    <row r="3027" spans="1:7">
      <c r="A3027" s="3">
        <v>40389</v>
      </c>
      <c r="B3027" s="4">
        <v>11713.43</v>
      </c>
      <c r="C3027" s="2">
        <v>1033.3</v>
      </c>
      <c r="D3027" s="2">
        <v>1328.8000000000002</v>
      </c>
      <c r="E3027" s="2">
        <v>527.4</v>
      </c>
      <c r="F3027" s="2">
        <v>386.3</v>
      </c>
      <c r="G3027" s="2">
        <v>1730.9</v>
      </c>
    </row>
    <row r="3028" spans="1:7">
      <c r="A3028" s="3">
        <v>40392</v>
      </c>
      <c r="B3028" s="4">
        <v>11713.43</v>
      </c>
      <c r="C3028" s="2">
        <v>1033.3</v>
      </c>
      <c r="D3028" s="2">
        <v>1328.8000000000002</v>
      </c>
      <c r="E3028" s="2">
        <v>527.4</v>
      </c>
      <c r="F3028" s="2">
        <v>386.3</v>
      </c>
      <c r="G3028" s="2">
        <v>1730.9</v>
      </c>
    </row>
    <row r="3029" spans="1:7">
      <c r="A3029" s="3">
        <v>40393</v>
      </c>
      <c r="B3029" s="4">
        <v>11782.6</v>
      </c>
      <c r="C3029" s="2">
        <v>1033.3</v>
      </c>
      <c r="D3029" s="2">
        <v>1387.7</v>
      </c>
      <c r="E3029" s="2">
        <v>514.80000000000007</v>
      </c>
      <c r="F3029" s="2">
        <v>387.6</v>
      </c>
      <c r="G3029" s="2">
        <v>1711.1000000000001</v>
      </c>
    </row>
    <row r="3030" spans="1:7">
      <c r="A3030" s="3">
        <v>40394</v>
      </c>
      <c r="B3030" s="4">
        <v>11845.050000000001</v>
      </c>
      <c r="C3030" s="2">
        <v>1036</v>
      </c>
      <c r="D3030" s="2">
        <v>1412.1000000000001</v>
      </c>
      <c r="E3030" s="2">
        <v>507</v>
      </c>
      <c r="F3030" s="2">
        <v>393</v>
      </c>
      <c r="G3030" s="2">
        <v>1739.2</v>
      </c>
    </row>
    <row r="3031" spans="1:7">
      <c r="A3031" s="3">
        <v>40395</v>
      </c>
      <c r="B3031" s="4">
        <v>11774.77</v>
      </c>
      <c r="C3031" s="2">
        <v>1016</v>
      </c>
      <c r="D3031" s="2">
        <v>1396.1000000000001</v>
      </c>
      <c r="E3031" s="2">
        <v>516</v>
      </c>
      <c r="F3031" s="2">
        <v>391.70000000000005</v>
      </c>
      <c r="G3031" s="2">
        <v>1770</v>
      </c>
    </row>
    <row r="3032" spans="1:7">
      <c r="A3032" s="3">
        <v>40396</v>
      </c>
      <c r="B3032" s="4">
        <v>11799.97</v>
      </c>
      <c r="C3032" s="2">
        <v>1016</v>
      </c>
      <c r="D3032" s="2">
        <v>1396.1000000000001</v>
      </c>
      <c r="E3032" s="2">
        <v>507</v>
      </c>
      <c r="F3032" s="2">
        <v>391.8</v>
      </c>
      <c r="G3032" s="2">
        <v>1773.8000000000002</v>
      </c>
    </row>
    <row r="3033" spans="1:7">
      <c r="A3033" s="3">
        <v>40399</v>
      </c>
      <c r="B3033" s="4">
        <v>11863.56</v>
      </c>
      <c r="C3033" s="2">
        <v>1033.3</v>
      </c>
      <c r="D3033" s="2">
        <v>1396.1000000000001</v>
      </c>
      <c r="E3033" s="2">
        <v>507</v>
      </c>
      <c r="F3033" s="2">
        <v>386.8</v>
      </c>
      <c r="G3033" s="2">
        <v>1787</v>
      </c>
    </row>
    <row r="3034" spans="1:7">
      <c r="A3034" s="3">
        <v>40400</v>
      </c>
      <c r="B3034" s="4">
        <v>11838.29</v>
      </c>
      <c r="C3034" s="2">
        <v>1034.7</v>
      </c>
      <c r="D3034" s="2">
        <v>1396.1000000000001</v>
      </c>
      <c r="E3034" s="2">
        <v>507</v>
      </c>
      <c r="F3034" s="2">
        <v>396</v>
      </c>
      <c r="G3034" s="2">
        <v>1783.2</v>
      </c>
    </row>
    <row r="3035" spans="1:7">
      <c r="A3035" s="3">
        <v>40401</v>
      </c>
      <c r="B3035" s="4">
        <v>11582.210000000001</v>
      </c>
      <c r="C3035" s="2">
        <v>1040</v>
      </c>
      <c r="D3035" s="2">
        <v>1412.1000000000001</v>
      </c>
      <c r="E3035" s="2">
        <v>520.80000000000007</v>
      </c>
      <c r="F3035" s="2">
        <v>389.70000000000005</v>
      </c>
      <c r="G3035" s="2">
        <v>1764.5</v>
      </c>
    </row>
    <row r="3036" spans="1:7">
      <c r="A3036" s="3">
        <v>40402</v>
      </c>
      <c r="B3036" s="4">
        <v>11523.6</v>
      </c>
      <c r="C3036" s="2">
        <v>1040</v>
      </c>
      <c r="D3036" s="2">
        <v>1379.3000000000002</v>
      </c>
      <c r="E3036" s="2">
        <v>504</v>
      </c>
      <c r="F3036" s="2">
        <v>386.6</v>
      </c>
      <c r="G3036" s="2">
        <v>1765</v>
      </c>
    </row>
    <row r="3037" spans="1:7">
      <c r="A3037" s="3">
        <v>40403</v>
      </c>
      <c r="B3037" s="4">
        <v>11528.25</v>
      </c>
      <c r="C3037" s="2">
        <v>1066.7</v>
      </c>
      <c r="D3037" s="2">
        <v>1379.3000000000002</v>
      </c>
      <c r="E3037" s="2">
        <v>529.80000000000007</v>
      </c>
      <c r="F3037" s="2">
        <v>392</v>
      </c>
      <c r="G3037" s="2">
        <v>1764.5</v>
      </c>
    </row>
    <row r="3038" spans="1:7">
      <c r="A3038" s="3">
        <v>40406</v>
      </c>
      <c r="B3038" s="4">
        <v>11552.76</v>
      </c>
      <c r="C3038" s="2">
        <v>1053.3</v>
      </c>
      <c r="D3038" s="2">
        <v>1379.3000000000002</v>
      </c>
      <c r="E3038" s="2">
        <v>519</v>
      </c>
      <c r="F3038" s="2">
        <v>398.70000000000005</v>
      </c>
      <c r="G3038" s="2">
        <v>1763.4</v>
      </c>
    </row>
    <row r="3039" spans="1:7">
      <c r="A3039" s="3">
        <v>40407</v>
      </c>
      <c r="B3039" s="4">
        <v>11728.64</v>
      </c>
      <c r="C3039" s="2">
        <v>1040</v>
      </c>
      <c r="D3039" s="2">
        <v>1404.5</v>
      </c>
      <c r="E3039" s="2">
        <v>528</v>
      </c>
      <c r="F3039" s="2">
        <v>398.1</v>
      </c>
      <c r="G3039" s="2">
        <v>1767.8000000000002</v>
      </c>
    </row>
    <row r="3040" spans="1:7">
      <c r="A3040" s="3">
        <v>40408</v>
      </c>
      <c r="B3040" s="4">
        <v>11781.08</v>
      </c>
      <c r="C3040" s="2">
        <v>1040</v>
      </c>
      <c r="D3040" s="2">
        <v>1387.7</v>
      </c>
      <c r="E3040" s="2">
        <v>525</v>
      </c>
      <c r="F3040" s="2">
        <v>396.3</v>
      </c>
      <c r="G3040" s="2">
        <v>1792</v>
      </c>
    </row>
    <row r="3041" spans="1:7">
      <c r="A3041" s="3">
        <v>40409</v>
      </c>
      <c r="B3041" s="4">
        <v>11710.18</v>
      </c>
      <c r="C3041" s="2">
        <v>1040</v>
      </c>
      <c r="D3041" s="2">
        <v>1387.7</v>
      </c>
      <c r="E3041" s="2">
        <v>531</v>
      </c>
      <c r="F3041" s="2">
        <v>391.1</v>
      </c>
      <c r="G3041" s="2">
        <v>1798.6000000000001</v>
      </c>
    </row>
    <row r="3042" spans="1:7">
      <c r="A3042" s="3">
        <v>40410</v>
      </c>
      <c r="B3042" s="4">
        <v>11722.07</v>
      </c>
      <c r="C3042" s="2">
        <v>1040</v>
      </c>
      <c r="D3042" s="2">
        <v>1379.3000000000002</v>
      </c>
      <c r="E3042" s="2">
        <v>529.80000000000007</v>
      </c>
      <c r="F3042" s="2">
        <v>391.20000000000005</v>
      </c>
      <c r="G3042" s="2">
        <v>1799.7</v>
      </c>
    </row>
    <row r="3043" spans="1:7">
      <c r="A3043" s="3">
        <v>40413</v>
      </c>
      <c r="B3043" s="4">
        <v>11718.630000000001</v>
      </c>
      <c r="C3043" s="2">
        <v>1048</v>
      </c>
      <c r="D3043" s="2">
        <v>1379.3000000000002</v>
      </c>
      <c r="E3043" s="2">
        <v>522</v>
      </c>
      <c r="F3043" s="2">
        <v>390.90000000000003</v>
      </c>
      <c r="G3043" s="2">
        <v>1842.1000000000001</v>
      </c>
    </row>
    <row r="3044" spans="1:7">
      <c r="A3044" s="3">
        <v>40414</v>
      </c>
      <c r="B3044" s="4">
        <v>11557.35</v>
      </c>
      <c r="C3044" s="2">
        <v>1046.7</v>
      </c>
      <c r="D3044" s="2">
        <v>1364.1000000000001</v>
      </c>
      <c r="E3044" s="2">
        <v>510</v>
      </c>
      <c r="F3044" s="2">
        <v>389.20000000000005</v>
      </c>
      <c r="G3044" s="2">
        <v>1831.6000000000001</v>
      </c>
    </row>
    <row r="3045" spans="1:7">
      <c r="A3045" s="3">
        <v>40415</v>
      </c>
      <c r="B3045" s="4">
        <v>11648.12</v>
      </c>
      <c r="C3045" s="2">
        <v>1033.3</v>
      </c>
      <c r="D3045" s="2">
        <v>1386</v>
      </c>
      <c r="E3045" s="2">
        <v>501</v>
      </c>
      <c r="F3045" s="2">
        <v>380.20000000000005</v>
      </c>
      <c r="G3045" s="2">
        <v>1803.5</v>
      </c>
    </row>
    <row r="3046" spans="1:7">
      <c r="A3046" s="3">
        <v>40416</v>
      </c>
      <c r="B3046" s="4">
        <v>11653.18</v>
      </c>
      <c r="C3046" s="2">
        <v>1028</v>
      </c>
      <c r="D3046" s="2">
        <v>1362.5</v>
      </c>
      <c r="E3046" s="2">
        <v>498</v>
      </c>
      <c r="F3046" s="2">
        <v>383.20000000000005</v>
      </c>
      <c r="G3046" s="2">
        <v>1796.9</v>
      </c>
    </row>
    <row r="3047" spans="1:7">
      <c r="A3047" s="3">
        <v>40417</v>
      </c>
      <c r="B3047" s="4">
        <v>11879.72</v>
      </c>
      <c r="C3047" s="2">
        <v>1026.7</v>
      </c>
      <c r="D3047" s="2">
        <v>1412.9</v>
      </c>
      <c r="E3047" s="2">
        <v>503.40000000000003</v>
      </c>
      <c r="F3047" s="2">
        <v>382.1</v>
      </c>
      <c r="G3047" s="2">
        <v>1834.4</v>
      </c>
    </row>
    <row r="3048" spans="1:7">
      <c r="A3048" s="3">
        <v>40420</v>
      </c>
      <c r="B3048" s="4">
        <v>11895.550000000001</v>
      </c>
      <c r="C3048" s="2">
        <v>1026.7</v>
      </c>
      <c r="D3048" s="2">
        <v>1412.9</v>
      </c>
      <c r="E3048" s="2">
        <v>498</v>
      </c>
      <c r="F3048" s="2">
        <v>383</v>
      </c>
      <c r="G3048" s="2">
        <v>1829.4</v>
      </c>
    </row>
    <row r="3049" spans="1:7">
      <c r="A3049" s="3">
        <v>40421</v>
      </c>
      <c r="B3049" s="4">
        <v>11913.86</v>
      </c>
      <c r="C3049" s="2">
        <v>1064</v>
      </c>
      <c r="D3049" s="2">
        <v>1412.9</v>
      </c>
      <c r="E3049" s="2">
        <v>504</v>
      </c>
      <c r="F3049" s="2">
        <v>391.6</v>
      </c>
      <c r="G3049" s="2">
        <v>1836.6000000000001</v>
      </c>
    </row>
    <row r="3050" spans="1:7">
      <c r="A3050" s="3">
        <v>40422</v>
      </c>
      <c r="B3050" s="4">
        <v>12003.78</v>
      </c>
      <c r="C3050" s="2">
        <v>1020</v>
      </c>
      <c r="D3050" s="2">
        <v>1362.5</v>
      </c>
      <c r="E3050" s="2">
        <v>499.20000000000005</v>
      </c>
      <c r="F3050" s="2">
        <v>403.1</v>
      </c>
      <c r="G3050" s="2">
        <v>1807.9</v>
      </c>
    </row>
    <row r="3051" spans="1:7">
      <c r="A3051" s="3">
        <v>40423</v>
      </c>
      <c r="B3051" s="4">
        <v>12111.09</v>
      </c>
      <c r="C3051" s="2">
        <v>1012</v>
      </c>
      <c r="D3051" s="2">
        <v>1362.5</v>
      </c>
      <c r="E3051" s="2">
        <v>499.20000000000005</v>
      </c>
      <c r="F3051" s="2">
        <v>400</v>
      </c>
      <c r="G3051" s="2">
        <v>1813.4</v>
      </c>
    </row>
    <row r="3052" spans="1:7">
      <c r="A3052" s="3">
        <v>40424</v>
      </c>
      <c r="B3052" s="4">
        <v>12144.92</v>
      </c>
      <c r="C3052" s="2">
        <v>1010.7</v>
      </c>
      <c r="D3052" s="2">
        <v>1362.5</v>
      </c>
      <c r="E3052" s="2">
        <v>510</v>
      </c>
      <c r="F3052" s="2">
        <v>402.70000000000005</v>
      </c>
      <c r="G3052" s="2">
        <v>1815.7</v>
      </c>
    </row>
    <row r="3053" spans="1:7">
      <c r="A3053" s="3">
        <v>40427</v>
      </c>
      <c r="B3053" s="4">
        <v>12144.92</v>
      </c>
      <c r="C3053" s="2">
        <v>1010.7</v>
      </c>
      <c r="D3053" s="2">
        <v>1362.5</v>
      </c>
      <c r="E3053" s="2">
        <v>510</v>
      </c>
      <c r="F3053" s="2">
        <v>402.70000000000005</v>
      </c>
      <c r="G3053" s="2">
        <v>1815.7</v>
      </c>
    </row>
    <row r="3054" spans="1:7">
      <c r="A3054" s="3">
        <v>40428</v>
      </c>
      <c r="B3054" s="4">
        <v>12101.98</v>
      </c>
      <c r="C3054" s="2">
        <v>1040</v>
      </c>
      <c r="D3054" s="2">
        <v>1379.3000000000002</v>
      </c>
      <c r="E3054" s="2">
        <v>501</v>
      </c>
      <c r="F3054" s="2">
        <v>403.5</v>
      </c>
      <c r="G3054" s="2">
        <v>1821.2</v>
      </c>
    </row>
    <row r="3055" spans="1:7">
      <c r="A3055" s="3">
        <v>40429</v>
      </c>
      <c r="B3055" s="4">
        <v>12042.26</v>
      </c>
      <c r="C3055" s="2">
        <v>1026.7</v>
      </c>
      <c r="D3055" s="2">
        <v>1379.3000000000002</v>
      </c>
      <c r="E3055" s="2">
        <v>495.6</v>
      </c>
      <c r="F3055" s="2">
        <v>405</v>
      </c>
      <c r="G3055" s="2">
        <v>1803.5</v>
      </c>
    </row>
    <row r="3056" spans="1:7">
      <c r="A3056" s="3">
        <v>40430</v>
      </c>
      <c r="B3056" s="4">
        <v>12033.53</v>
      </c>
      <c r="C3056" s="2">
        <v>1033.3</v>
      </c>
      <c r="D3056" s="2">
        <v>1412.9</v>
      </c>
      <c r="E3056" s="2">
        <v>495</v>
      </c>
      <c r="F3056" s="2">
        <v>408</v>
      </c>
      <c r="G3056" s="2">
        <v>1807.9</v>
      </c>
    </row>
    <row r="3057" spans="1:7">
      <c r="A3057" s="3">
        <v>40431</v>
      </c>
      <c r="B3057" s="4">
        <v>12097.09</v>
      </c>
      <c r="C3057" s="2">
        <v>1060</v>
      </c>
      <c r="D3057" s="2">
        <v>1424.2</v>
      </c>
      <c r="E3057" s="2">
        <v>504</v>
      </c>
      <c r="F3057" s="2">
        <v>408.40000000000003</v>
      </c>
      <c r="G3057" s="2">
        <v>1815.7</v>
      </c>
    </row>
    <row r="3058" spans="1:7">
      <c r="A3058" s="3">
        <v>40434</v>
      </c>
      <c r="B3058" s="4">
        <v>12149.86</v>
      </c>
      <c r="C3058" s="2">
        <v>1060</v>
      </c>
      <c r="D3058" s="2">
        <v>1466.2</v>
      </c>
      <c r="E3058" s="2">
        <v>516</v>
      </c>
      <c r="F3058" s="2">
        <v>410.70000000000005</v>
      </c>
      <c r="G3058" s="2">
        <v>1802.4</v>
      </c>
    </row>
    <row r="3059" spans="1:7">
      <c r="A3059" s="3">
        <v>40435</v>
      </c>
      <c r="B3059" s="4">
        <v>12192.98</v>
      </c>
      <c r="C3059" s="2">
        <v>1066.7</v>
      </c>
      <c r="D3059" s="2">
        <v>1505.4</v>
      </c>
      <c r="E3059" s="2">
        <v>516</v>
      </c>
      <c r="F3059" s="2">
        <v>405</v>
      </c>
      <c r="G3059" s="2">
        <v>1820.1000000000001</v>
      </c>
    </row>
    <row r="3060" spans="1:7">
      <c r="A3060" s="3">
        <v>40436</v>
      </c>
      <c r="B3060" s="4">
        <v>12144.84</v>
      </c>
      <c r="C3060" s="2">
        <v>1066.7</v>
      </c>
      <c r="D3060" s="2">
        <v>1530.7</v>
      </c>
      <c r="E3060" s="2">
        <v>510</v>
      </c>
      <c r="F3060" s="2">
        <v>400</v>
      </c>
      <c r="G3060" s="2">
        <v>1822.3000000000002</v>
      </c>
    </row>
    <row r="3061" spans="1:7">
      <c r="A3061" s="3">
        <v>40437</v>
      </c>
      <c r="B3061" s="4">
        <v>12173.35</v>
      </c>
      <c r="C3061" s="2">
        <v>1080</v>
      </c>
      <c r="D3061" s="2">
        <v>1530.7</v>
      </c>
      <c r="E3061" s="2">
        <v>513</v>
      </c>
      <c r="F3061" s="2">
        <v>400.3</v>
      </c>
      <c r="G3061" s="2">
        <v>1829.4</v>
      </c>
    </row>
    <row r="3062" spans="1:7">
      <c r="A3062" s="3">
        <v>40438</v>
      </c>
      <c r="B3062" s="4">
        <v>12164.56</v>
      </c>
      <c r="C3062" s="2">
        <v>1080</v>
      </c>
      <c r="D3062" s="2">
        <v>1497</v>
      </c>
      <c r="E3062" s="2">
        <v>513</v>
      </c>
      <c r="F3062" s="2">
        <v>391.8</v>
      </c>
      <c r="G3062" s="2">
        <v>1841.5</v>
      </c>
    </row>
    <row r="3063" spans="1:7">
      <c r="A3063" s="3">
        <v>40441</v>
      </c>
      <c r="B3063" s="4">
        <v>12234.51</v>
      </c>
      <c r="C3063" s="2">
        <v>1080</v>
      </c>
      <c r="D3063" s="2">
        <v>1497</v>
      </c>
      <c r="E3063" s="2">
        <v>525</v>
      </c>
      <c r="F3063" s="2">
        <v>395.40000000000003</v>
      </c>
      <c r="G3063" s="2">
        <v>1853.1000000000001</v>
      </c>
    </row>
    <row r="3064" spans="1:7">
      <c r="A3064" s="3">
        <v>40442</v>
      </c>
      <c r="B3064" s="4">
        <v>12170.57</v>
      </c>
      <c r="C3064" s="2">
        <v>1068</v>
      </c>
      <c r="D3064" s="2">
        <v>1497</v>
      </c>
      <c r="E3064" s="2">
        <v>516.6</v>
      </c>
      <c r="F3064" s="2">
        <v>395.40000000000003</v>
      </c>
      <c r="G3064" s="2">
        <v>1843.7</v>
      </c>
    </row>
    <row r="3065" spans="1:7">
      <c r="A3065" s="3">
        <v>40443</v>
      </c>
      <c r="B3065" s="4">
        <v>12147.26</v>
      </c>
      <c r="C3065" s="2">
        <v>1060</v>
      </c>
      <c r="D3065" s="2">
        <v>1492.8000000000002</v>
      </c>
      <c r="E3065" s="2">
        <v>520.80000000000007</v>
      </c>
      <c r="F3065" s="2">
        <v>388.90000000000003</v>
      </c>
      <c r="G3065" s="2">
        <v>1859.1000000000001</v>
      </c>
    </row>
    <row r="3066" spans="1:7">
      <c r="A3066" s="3">
        <v>40444</v>
      </c>
      <c r="B3066" s="4">
        <v>12101.79</v>
      </c>
      <c r="C3066" s="2">
        <v>1060</v>
      </c>
      <c r="D3066" s="2">
        <v>1492.8000000000002</v>
      </c>
      <c r="E3066" s="2">
        <v>522</v>
      </c>
      <c r="F3066" s="2">
        <v>390.5</v>
      </c>
      <c r="G3066" s="2">
        <v>1855.8000000000002</v>
      </c>
    </row>
    <row r="3067" spans="1:7">
      <c r="A3067" s="3">
        <v>40445</v>
      </c>
      <c r="B3067" s="4">
        <v>12204.86</v>
      </c>
      <c r="C3067" s="2">
        <v>1133.3</v>
      </c>
      <c r="D3067" s="2">
        <v>1492.8000000000002</v>
      </c>
      <c r="E3067" s="2">
        <v>535.20000000000005</v>
      </c>
      <c r="F3067" s="2">
        <v>396</v>
      </c>
      <c r="G3067" s="2">
        <v>1858.6000000000001</v>
      </c>
    </row>
    <row r="3068" spans="1:7">
      <c r="A3068" s="3">
        <v>40448</v>
      </c>
      <c r="B3068" s="4">
        <v>12190.6</v>
      </c>
      <c r="C3068" s="2">
        <v>1133.3</v>
      </c>
      <c r="D3068" s="2">
        <v>1492.8000000000002</v>
      </c>
      <c r="E3068" s="2">
        <v>534</v>
      </c>
      <c r="F3068" s="2">
        <v>394.5</v>
      </c>
      <c r="G3068" s="2">
        <v>1861.3000000000002</v>
      </c>
    </row>
    <row r="3069" spans="1:7">
      <c r="A3069" s="3">
        <v>40449</v>
      </c>
      <c r="B3069" s="4">
        <v>12278.880000000001</v>
      </c>
      <c r="C3069" s="2">
        <v>1133.3</v>
      </c>
      <c r="D3069" s="2">
        <v>1492.8000000000002</v>
      </c>
      <c r="E3069" s="2">
        <v>520.20000000000005</v>
      </c>
      <c r="F3069" s="2">
        <v>397.3</v>
      </c>
      <c r="G3069" s="2">
        <v>1855.8000000000002</v>
      </c>
    </row>
    <row r="3070" spans="1:7">
      <c r="A3070" s="3">
        <v>40450</v>
      </c>
      <c r="B3070" s="4">
        <v>12382.82</v>
      </c>
      <c r="C3070" s="2">
        <v>1133.3</v>
      </c>
      <c r="D3070" s="2">
        <v>1497</v>
      </c>
      <c r="E3070" s="2">
        <v>531</v>
      </c>
      <c r="F3070" s="2">
        <v>409</v>
      </c>
      <c r="G3070" s="2">
        <v>1860.2</v>
      </c>
    </row>
    <row r="3071" spans="1:7">
      <c r="A3071" s="3">
        <v>40451</v>
      </c>
      <c r="B3071" s="4">
        <v>12368.65</v>
      </c>
      <c r="C3071" s="2">
        <v>1185.3</v>
      </c>
      <c r="D3071" s="2">
        <v>1497</v>
      </c>
      <c r="E3071" s="2">
        <v>513.6</v>
      </c>
      <c r="F3071" s="2">
        <v>412.6</v>
      </c>
      <c r="G3071" s="2">
        <v>1842.6000000000001</v>
      </c>
    </row>
    <row r="3072" spans="1:7">
      <c r="A3072" s="3">
        <v>40452</v>
      </c>
      <c r="B3072" s="4">
        <v>12363.08</v>
      </c>
      <c r="C3072" s="2">
        <v>1216</v>
      </c>
      <c r="D3072" s="2">
        <v>1513.8000000000002</v>
      </c>
      <c r="E3072" s="2">
        <v>520.20000000000005</v>
      </c>
      <c r="F3072" s="2">
        <v>413.5</v>
      </c>
      <c r="G3072" s="2">
        <v>1816.8000000000002</v>
      </c>
    </row>
    <row r="3073" spans="1:7">
      <c r="A3073" s="3">
        <v>40455</v>
      </c>
      <c r="B3073" s="4">
        <v>12322.94</v>
      </c>
      <c r="C3073" s="2">
        <v>1173.3</v>
      </c>
      <c r="D3073" s="2">
        <v>1547.5</v>
      </c>
      <c r="E3073" s="2">
        <v>516</v>
      </c>
      <c r="F3073" s="2">
        <v>403.70000000000005</v>
      </c>
      <c r="G3073" s="2">
        <v>1843.2</v>
      </c>
    </row>
    <row r="3074" spans="1:7">
      <c r="A3074" s="3">
        <v>40456</v>
      </c>
      <c r="B3074" s="4">
        <v>12498</v>
      </c>
      <c r="C3074" s="2">
        <v>1200</v>
      </c>
      <c r="D3074" s="2">
        <v>1564.3000000000002</v>
      </c>
      <c r="E3074" s="2">
        <v>522</v>
      </c>
      <c r="F3074" s="2">
        <v>406.1</v>
      </c>
      <c r="G3074" s="2">
        <v>1827.2</v>
      </c>
    </row>
    <row r="3075" spans="1:7">
      <c r="A3075" s="3">
        <v>40457</v>
      </c>
      <c r="B3075" s="4">
        <v>12501.720000000001</v>
      </c>
      <c r="C3075" s="2">
        <v>1174.7</v>
      </c>
      <c r="D3075" s="2">
        <v>1623.2</v>
      </c>
      <c r="E3075" s="2">
        <v>525</v>
      </c>
      <c r="F3075" s="2">
        <v>404.90000000000003</v>
      </c>
      <c r="G3075" s="2">
        <v>1843.7</v>
      </c>
    </row>
    <row r="3076" spans="1:7">
      <c r="A3076" s="3">
        <v>40458</v>
      </c>
      <c r="B3076" s="4">
        <v>12445.93</v>
      </c>
      <c r="C3076" s="2">
        <v>1174.7</v>
      </c>
      <c r="D3076" s="2">
        <v>1676.5</v>
      </c>
      <c r="E3076" s="2">
        <v>517.80000000000007</v>
      </c>
      <c r="F3076" s="2">
        <v>406.1</v>
      </c>
      <c r="G3076" s="2">
        <v>1850.3000000000002</v>
      </c>
    </row>
    <row r="3077" spans="1:7">
      <c r="A3077" s="3">
        <v>40459</v>
      </c>
      <c r="B3077" s="4">
        <v>12535.59</v>
      </c>
      <c r="C3077" s="2">
        <v>1213.3</v>
      </c>
      <c r="D3077" s="2">
        <v>1665.2</v>
      </c>
      <c r="E3077" s="2">
        <v>519</v>
      </c>
      <c r="F3077" s="2">
        <v>405.8</v>
      </c>
      <c r="G3077" s="2">
        <v>1849.2</v>
      </c>
    </row>
    <row r="3078" spans="1:7">
      <c r="A3078" s="3">
        <v>40462</v>
      </c>
      <c r="B3078" s="4">
        <v>12535.59</v>
      </c>
      <c r="C3078" s="2">
        <v>1213.3</v>
      </c>
      <c r="D3078" s="2">
        <v>1665.2</v>
      </c>
      <c r="E3078" s="2">
        <v>519</v>
      </c>
      <c r="F3078" s="2">
        <v>405.8</v>
      </c>
      <c r="G3078" s="2">
        <v>1849.2</v>
      </c>
    </row>
    <row r="3079" spans="1:7">
      <c r="A3079" s="3">
        <v>40463</v>
      </c>
      <c r="B3079" s="4">
        <v>12575.64</v>
      </c>
      <c r="C3079" s="2">
        <v>1200</v>
      </c>
      <c r="D3079" s="2">
        <v>1598.1000000000001</v>
      </c>
      <c r="E3079" s="2">
        <v>531</v>
      </c>
      <c r="F3079" s="2">
        <v>405.8</v>
      </c>
      <c r="G3079" s="2">
        <v>1877.8000000000002</v>
      </c>
    </row>
    <row r="3080" spans="1:7">
      <c r="A3080" s="3">
        <v>40464</v>
      </c>
      <c r="B3080" s="4">
        <v>12673.31</v>
      </c>
      <c r="C3080" s="2">
        <v>1198.7</v>
      </c>
      <c r="D3080" s="2">
        <v>1597.8000000000002</v>
      </c>
      <c r="E3080" s="2">
        <v>516</v>
      </c>
      <c r="F3080" s="2">
        <v>408.20000000000005</v>
      </c>
      <c r="G3080" s="2">
        <v>1865.7</v>
      </c>
    </row>
    <row r="3081" spans="1:7">
      <c r="A3081" s="3">
        <v>40465</v>
      </c>
      <c r="B3081" s="4">
        <v>12619.69</v>
      </c>
      <c r="C3081" s="2">
        <v>1166.7</v>
      </c>
      <c r="D3081" s="2">
        <v>1597.9</v>
      </c>
      <c r="E3081" s="2">
        <v>525</v>
      </c>
      <c r="F3081" s="2">
        <v>405.40000000000003</v>
      </c>
      <c r="G3081" s="2">
        <v>1861.9</v>
      </c>
    </row>
    <row r="3082" spans="1:7">
      <c r="A3082" s="3">
        <v>40466</v>
      </c>
      <c r="B3082" s="4">
        <v>12609.07</v>
      </c>
      <c r="C3082" s="2">
        <v>1166.7</v>
      </c>
      <c r="D3082" s="2">
        <v>1606.4</v>
      </c>
      <c r="E3082" s="2">
        <v>522</v>
      </c>
      <c r="F3082" s="2">
        <v>405</v>
      </c>
      <c r="G3082" s="2">
        <v>1871.8000000000002</v>
      </c>
    </row>
    <row r="3083" spans="1:7">
      <c r="A3083" s="3">
        <v>40469</v>
      </c>
      <c r="B3083" s="4">
        <v>12668.01</v>
      </c>
      <c r="C3083" s="2">
        <v>1173.3</v>
      </c>
      <c r="D3083" s="2">
        <v>1619.1000000000001</v>
      </c>
      <c r="E3083" s="2">
        <v>525</v>
      </c>
      <c r="F3083" s="2">
        <v>405</v>
      </c>
      <c r="G3083" s="2">
        <v>1898.2</v>
      </c>
    </row>
    <row r="3084" spans="1:7">
      <c r="A3084" s="3">
        <v>40470</v>
      </c>
      <c r="B3084" s="4">
        <v>12570.550000000001</v>
      </c>
      <c r="C3084" s="2">
        <v>1173.3</v>
      </c>
      <c r="D3084" s="2">
        <v>1597.9</v>
      </c>
      <c r="E3084" s="2">
        <v>522</v>
      </c>
      <c r="F3084" s="2">
        <v>403.20000000000005</v>
      </c>
      <c r="G3084" s="2">
        <v>1902.1000000000001</v>
      </c>
    </row>
    <row r="3085" spans="1:7">
      <c r="A3085" s="3">
        <v>40471</v>
      </c>
      <c r="B3085" s="4">
        <v>12649.92</v>
      </c>
      <c r="C3085" s="2">
        <v>1173.3</v>
      </c>
      <c r="D3085" s="2">
        <v>1581.1000000000001</v>
      </c>
      <c r="E3085" s="2">
        <v>528</v>
      </c>
      <c r="F3085" s="2">
        <v>402.90000000000003</v>
      </c>
      <c r="G3085" s="2">
        <v>1892.2</v>
      </c>
    </row>
    <row r="3086" spans="1:7">
      <c r="A3086" s="3">
        <v>40472</v>
      </c>
      <c r="B3086" s="4">
        <v>12599.23</v>
      </c>
      <c r="C3086" s="2">
        <v>1200</v>
      </c>
      <c r="D3086" s="2">
        <v>1581.1000000000001</v>
      </c>
      <c r="E3086" s="2">
        <v>532.80000000000007</v>
      </c>
      <c r="F3086" s="2">
        <v>403.20000000000005</v>
      </c>
      <c r="G3086" s="2">
        <v>1895.5</v>
      </c>
    </row>
    <row r="3087" spans="1:7">
      <c r="A3087" s="3">
        <v>40473</v>
      </c>
      <c r="B3087" s="4">
        <v>12601.18</v>
      </c>
      <c r="C3087" s="2">
        <v>1198.7</v>
      </c>
      <c r="D3087" s="2">
        <v>1564.3000000000002</v>
      </c>
      <c r="E3087" s="2">
        <v>532.80000000000007</v>
      </c>
      <c r="F3087" s="2">
        <v>399.5</v>
      </c>
      <c r="G3087" s="2">
        <v>1886.6000000000001</v>
      </c>
    </row>
    <row r="3088" spans="1:7">
      <c r="A3088" s="3">
        <v>40476</v>
      </c>
      <c r="B3088" s="4">
        <v>12663.58</v>
      </c>
      <c r="C3088" s="2">
        <v>1200</v>
      </c>
      <c r="D3088" s="2">
        <v>1564.3000000000002</v>
      </c>
      <c r="E3088" s="2">
        <v>528</v>
      </c>
      <c r="F3088" s="2">
        <v>397.70000000000005</v>
      </c>
      <c r="G3088" s="2">
        <v>1920.8000000000002</v>
      </c>
    </row>
    <row r="3089" spans="1:7">
      <c r="A3089" s="3">
        <v>40477</v>
      </c>
      <c r="B3089" s="4">
        <v>12684.68</v>
      </c>
      <c r="C3089" s="2">
        <v>1185.3</v>
      </c>
      <c r="D3089" s="2">
        <v>1555.9</v>
      </c>
      <c r="E3089" s="2">
        <v>535.20000000000005</v>
      </c>
      <c r="F3089" s="2">
        <v>398.1</v>
      </c>
      <c r="G3089" s="2">
        <v>1895.5</v>
      </c>
    </row>
    <row r="3090" spans="1:7">
      <c r="A3090" s="3">
        <v>40478</v>
      </c>
      <c r="B3090" s="4">
        <v>12567.25</v>
      </c>
      <c r="C3090" s="2">
        <v>1198.7</v>
      </c>
      <c r="D3090" s="2">
        <v>1555.1000000000001</v>
      </c>
      <c r="E3090" s="2">
        <v>525</v>
      </c>
      <c r="F3090" s="2">
        <v>394.8</v>
      </c>
      <c r="G3090" s="2">
        <v>1885</v>
      </c>
    </row>
    <row r="3091" spans="1:7">
      <c r="A3091" s="3">
        <v>40479</v>
      </c>
      <c r="B3091" s="4">
        <v>12564.09</v>
      </c>
      <c r="C3091" s="2">
        <v>1186.7</v>
      </c>
      <c r="D3091" s="2">
        <v>1555.9</v>
      </c>
      <c r="E3091" s="2">
        <v>525</v>
      </c>
      <c r="F3091" s="2">
        <v>391.20000000000005</v>
      </c>
      <c r="G3091" s="2">
        <v>1863.5</v>
      </c>
    </row>
    <row r="3092" spans="1:7">
      <c r="A3092" s="3">
        <v>40480</v>
      </c>
      <c r="B3092" s="4">
        <v>12676.24</v>
      </c>
      <c r="C3092" s="2">
        <v>1186.7</v>
      </c>
      <c r="D3092" s="2">
        <v>1518.9</v>
      </c>
      <c r="E3092" s="2">
        <v>526.80000000000007</v>
      </c>
      <c r="F3092" s="2">
        <v>398.5</v>
      </c>
      <c r="G3092" s="2">
        <v>1882.8000000000002</v>
      </c>
    </row>
    <row r="3093" spans="1:7">
      <c r="A3093" s="3">
        <v>40483</v>
      </c>
      <c r="B3093" s="4">
        <v>12664.81</v>
      </c>
      <c r="C3093" s="2">
        <v>1200</v>
      </c>
      <c r="D3093" s="2">
        <v>1580.3000000000002</v>
      </c>
      <c r="E3093" s="2">
        <v>534</v>
      </c>
      <c r="F3093" s="2">
        <v>408.40000000000003</v>
      </c>
      <c r="G3093" s="2">
        <v>1871.8000000000002</v>
      </c>
    </row>
    <row r="3094" spans="1:7">
      <c r="A3094" s="3">
        <v>40484</v>
      </c>
      <c r="B3094" s="4">
        <v>12681.42</v>
      </c>
      <c r="C3094" s="2">
        <v>1186.7</v>
      </c>
      <c r="D3094" s="2">
        <v>1580.3000000000002</v>
      </c>
      <c r="E3094" s="2">
        <v>526.80000000000007</v>
      </c>
      <c r="F3094" s="2">
        <v>416.6</v>
      </c>
      <c r="G3094" s="2">
        <v>1870.7</v>
      </c>
    </row>
    <row r="3095" spans="1:7">
      <c r="A3095" s="3">
        <v>40485</v>
      </c>
      <c r="B3095" s="4">
        <v>12671.12</v>
      </c>
      <c r="C3095" s="2">
        <v>1173.3</v>
      </c>
      <c r="D3095" s="2">
        <v>1580.3000000000002</v>
      </c>
      <c r="E3095" s="2">
        <v>525.6</v>
      </c>
      <c r="F3095" s="2">
        <v>419.6</v>
      </c>
      <c r="G3095" s="2">
        <v>1858</v>
      </c>
    </row>
    <row r="3096" spans="1:7">
      <c r="A3096" s="3">
        <v>40486</v>
      </c>
      <c r="B3096" s="4">
        <v>12878.79</v>
      </c>
      <c r="C3096" s="2">
        <v>1200</v>
      </c>
      <c r="D3096" s="2">
        <v>1581.1000000000001</v>
      </c>
      <c r="E3096" s="2">
        <v>533.4</v>
      </c>
      <c r="F3096" s="2">
        <v>416.5</v>
      </c>
      <c r="G3096" s="2">
        <v>1860.2</v>
      </c>
    </row>
    <row r="3097" spans="1:7">
      <c r="A3097" s="3">
        <v>40487</v>
      </c>
      <c r="B3097" s="4">
        <v>12925.11</v>
      </c>
      <c r="C3097" s="2">
        <v>1200</v>
      </c>
      <c r="D3097" s="2">
        <v>1581.1000000000001</v>
      </c>
      <c r="E3097" s="2">
        <v>534</v>
      </c>
      <c r="F3097" s="2">
        <v>427.90000000000003</v>
      </c>
      <c r="G3097" s="2">
        <v>1834.4</v>
      </c>
    </row>
    <row r="3098" spans="1:7">
      <c r="A3098" s="3">
        <v>40490</v>
      </c>
      <c r="B3098" s="4">
        <v>13052.48</v>
      </c>
      <c r="C3098" s="2">
        <v>1200</v>
      </c>
      <c r="D3098" s="2">
        <v>1581</v>
      </c>
      <c r="E3098" s="2">
        <v>535.80000000000007</v>
      </c>
      <c r="F3098" s="2">
        <v>435.20000000000005</v>
      </c>
      <c r="G3098" s="2">
        <v>1833.8000000000002</v>
      </c>
    </row>
    <row r="3099" spans="1:7">
      <c r="A3099" s="3">
        <v>40491</v>
      </c>
      <c r="B3099" s="4">
        <v>12916.630000000001</v>
      </c>
      <c r="C3099" s="2">
        <v>1213.3</v>
      </c>
      <c r="D3099" s="2">
        <v>1573.6000000000001</v>
      </c>
      <c r="E3099" s="2">
        <v>534</v>
      </c>
      <c r="F3099" s="2">
        <v>435.6</v>
      </c>
      <c r="G3099" s="2">
        <v>1822.8000000000002</v>
      </c>
    </row>
    <row r="3100" spans="1:7">
      <c r="A3100" s="3">
        <v>40492</v>
      </c>
      <c r="B3100" s="4">
        <v>12942.64</v>
      </c>
      <c r="C3100" s="2">
        <v>1193.3</v>
      </c>
      <c r="D3100" s="2">
        <v>1564.3000000000002</v>
      </c>
      <c r="E3100" s="2">
        <v>532.80000000000007</v>
      </c>
      <c r="F3100" s="2">
        <v>433.6</v>
      </c>
      <c r="G3100" s="2">
        <v>1838.2</v>
      </c>
    </row>
    <row r="3101" spans="1:7">
      <c r="A3101" s="3">
        <v>40493</v>
      </c>
      <c r="B3101" s="4">
        <v>12934.74</v>
      </c>
      <c r="C3101" s="2">
        <v>1173.3</v>
      </c>
      <c r="D3101" s="2">
        <v>1572.7</v>
      </c>
      <c r="E3101" s="2">
        <v>529.20000000000005</v>
      </c>
      <c r="F3101" s="2">
        <v>432.90000000000003</v>
      </c>
      <c r="G3101" s="2">
        <v>1826.7</v>
      </c>
    </row>
    <row r="3102" spans="1:7">
      <c r="A3102" s="3">
        <v>40494</v>
      </c>
      <c r="B3102" s="4">
        <v>12749.24</v>
      </c>
      <c r="C3102" s="2">
        <v>1173.3</v>
      </c>
      <c r="D3102" s="2">
        <v>1572.7</v>
      </c>
      <c r="E3102" s="2">
        <v>525</v>
      </c>
      <c r="F3102" s="2">
        <v>427.90000000000003</v>
      </c>
      <c r="G3102" s="2">
        <v>1815.1000000000001</v>
      </c>
    </row>
    <row r="3103" spans="1:7">
      <c r="A3103" s="3">
        <v>40497</v>
      </c>
      <c r="B3103" s="4">
        <v>12735.41</v>
      </c>
      <c r="C3103" s="2">
        <v>1160</v>
      </c>
      <c r="D3103" s="2">
        <v>1572.7</v>
      </c>
      <c r="E3103" s="2">
        <v>525.6</v>
      </c>
      <c r="F3103" s="2">
        <v>430.1</v>
      </c>
      <c r="G3103" s="2">
        <v>1821.2</v>
      </c>
    </row>
    <row r="3104" spans="1:7">
      <c r="A3104" s="3">
        <v>40498</v>
      </c>
      <c r="B3104" s="4">
        <v>12602.23</v>
      </c>
      <c r="C3104" s="2">
        <v>1157.3</v>
      </c>
      <c r="D3104" s="2">
        <v>1572.7</v>
      </c>
      <c r="E3104" s="2">
        <v>531</v>
      </c>
      <c r="F3104" s="2">
        <v>430.90000000000003</v>
      </c>
      <c r="G3104" s="2">
        <v>1834.9</v>
      </c>
    </row>
    <row r="3105" spans="1:7">
      <c r="A3105" s="3">
        <v>40499</v>
      </c>
      <c r="B3105" s="4">
        <v>12657.83</v>
      </c>
      <c r="C3105" s="2">
        <v>1133.3</v>
      </c>
      <c r="D3105" s="2">
        <v>1555.9</v>
      </c>
      <c r="E3105" s="2">
        <v>531</v>
      </c>
      <c r="F3105" s="2">
        <v>427.90000000000003</v>
      </c>
      <c r="G3105" s="2">
        <v>1855.3000000000002</v>
      </c>
    </row>
    <row r="3106" spans="1:7">
      <c r="A3106" s="3">
        <v>40500</v>
      </c>
      <c r="B3106" s="4">
        <v>12870.01</v>
      </c>
      <c r="C3106" s="2">
        <v>1146.7</v>
      </c>
      <c r="D3106" s="2">
        <v>1572.7</v>
      </c>
      <c r="E3106" s="2">
        <v>534</v>
      </c>
      <c r="F3106" s="2">
        <v>429.40000000000003</v>
      </c>
      <c r="G3106" s="2">
        <v>1867.9</v>
      </c>
    </row>
    <row r="3107" spans="1:7">
      <c r="A3107" s="3">
        <v>40501</v>
      </c>
      <c r="B3107" s="4">
        <v>12956.33</v>
      </c>
      <c r="C3107" s="2">
        <v>1140</v>
      </c>
      <c r="D3107" s="2">
        <v>1550.3000000000002</v>
      </c>
      <c r="E3107" s="2">
        <v>535.20000000000005</v>
      </c>
      <c r="F3107" s="2">
        <v>438.20000000000005</v>
      </c>
      <c r="G3107" s="2">
        <v>1887.7</v>
      </c>
    </row>
    <row r="3108" spans="1:7">
      <c r="A3108" s="3">
        <v>40504</v>
      </c>
      <c r="B3108" s="4">
        <v>12929.01</v>
      </c>
      <c r="C3108" s="2">
        <v>1146.7</v>
      </c>
      <c r="D3108" s="2">
        <v>1550.3000000000002</v>
      </c>
      <c r="E3108" s="2">
        <v>537</v>
      </c>
      <c r="F3108" s="2">
        <v>439.70000000000005</v>
      </c>
      <c r="G3108" s="2">
        <v>1900.4</v>
      </c>
    </row>
    <row r="3109" spans="1:7">
      <c r="A3109" s="3">
        <v>40505</v>
      </c>
      <c r="B3109" s="4">
        <v>12793.75</v>
      </c>
      <c r="C3109" s="2">
        <v>1133.3</v>
      </c>
      <c r="D3109" s="2">
        <v>1547.5</v>
      </c>
      <c r="E3109" s="2">
        <v>534</v>
      </c>
      <c r="F3109" s="2">
        <v>440.20000000000005</v>
      </c>
      <c r="G3109" s="2">
        <v>1893.8000000000002</v>
      </c>
    </row>
    <row r="3110" spans="1:7">
      <c r="A3110" s="3">
        <v>40506</v>
      </c>
      <c r="B3110" s="4">
        <v>12901.99</v>
      </c>
      <c r="C3110" s="2">
        <v>1133.3</v>
      </c>
      <c r="D3110" s="2">
        <v>1547.5</v>
      </c>
      <c r="E3110" s="2">
        <v>525</v>
      </c>
      <c r="F3110" s="2">
        <v>435.1</v>
      </c>
      <c r="G3110" s="2">
        <v>1907.6000000000001</v>
      </c>
    </row>
    <row r="3111" spans="1:7">
      <c r="A3111" s="3">
        <v>40507</v>
      </c>
      <c r="B3111" s="4">
        <v>12945.81</v>
      </c>
      <c r="C3111" s="2">
        <v>1148</v>
      </c>
      <c r="D3111" s="2">
        <v>1547.5</v>
      </c>
      <c r="E3111" s="2">
        <v>531.6</v>
      </c>
      <c r="F3111" s="2">
        <v>441.70000000000005</v>
      </c>
      <c r="G3111" s="2">
        <v>1916.9</v>
      </c>
    </row>
    <row r="3112" spans="1:7">
      <c r="A3112" s="3">
        <v>40508</v>
      </c>
      <c r="B3112" s="4">
        <v>12892.710000000001</v>
      </c>
      <c r="C3112" s="2">
        <v>1146.7</v>
      </c>
      <c r="D3112" s="2">
        <v>1576.1000000000001</v>
      </c>
      <c r="E3112" s="2">
        <v>525.6</v>
      </c>
      <c r="F3112" s="2">
        <v>441.5</v>
      </c>
      <c r="G3112" s="2">
        <v>1914.7</v>
      </c>
    </row>
    <row r="3113" spans="1:7">
      <c r="A3113" s="3">
        <v>40511</v>
      </c>
      <c r="B3113" s="4">
        <v>12895.65</v>
      </c>
      <c r="C3113" s="2">
        <v>1154.7</v>
      </c>
      <c r="D3113" s="2">
        <v>1547.5</v>
      </c>
      <c r="E3113" s="2">
        <v>534</v>
      </c>
      <c r="F3113" s="2">
        <v>437.1</v>
      </c>
      <c r="G3113" s="2">
        <v>1917.5</v>
      </c>
    </row>
    <row r="3114" spans="1:7">
      <c r="A3114" s="3">
        <v>40512</v>
      </c>
      <c r="B3114" s="4">
        <v>12952.880000000001</v>
      </c>
      <c r="C3114" s="2">
        <v>1153.3</v>
      </c>
      <c r="D3114" s="2">
        <v>1564.3000000000002</v>
      </c>
      <c r="E3114" s="2">
        <v>534</v>
      </c>
      <c r="F3114" s="2">
        <v>437.8</v>
      </c>
      <c r="G3114" s="2">
        <v>1910.3000000000002</v>
      </c>
    </row>
    <row r="3115" spans="1:7">
      <c r="A3115" s="3">
        <v>40513</v>
      </c>
      <c r="B3115" s="4">
        <v>13148.35</v>
      </c>
      <c r="C3115" s="2">
        <v>1146.7</v>
      </c>
      <c r="D3115" s="2">
        <v>1548.3000000000002</v>
      </c>
      <c r="E3115" s="2">
        <v>526.80000000000007</v>
      </c>
      <c r="F3115" s="2">
        <v>442.8</v>
      </c>
      <c r="G3115" s="2">
        <v>1937.3000000000002</v>
      </c>
    </row>
    <row r="3116" spans="1:7">
      <c r="A3116" s="3">
        <v>40514</v>
      </c>
      <c r="B3116" s="4">
        <v>13163.53</v>
      </c>
      <c r="C3116" s="2">
        <v>1180</v>
      </c>
      <c r="D3116" s="2">
        <v>1576.9</v>
      </c>
      <c r="E3116" s="2">
        <v>525</v>
      </c>
      <c r="F3116" s="2">
        <v>442.70000000000005</v>
      </c>
      <c r="G3116" s="2">
        <v>1946.6000000000001</v>
      </c>
    </row>
    <row r="3117" spans="1:7">
      <c r="A3117" s="3">
        <v>40515</v>
      </c>
      <c r="B3117" s="4">
        <v>13178.95</v>
      </c>
      <c r="C3117" s="2">
        <v>1166.7</v>
      </c>
      <c r="D3117" s="2">
        <v>1597.8000000000002</v>
      </c>
      <c r="E3117" s="2">
        <v>528</v>
      </c>
      <c r="F3117" s="2">
        <v>438.5</v>
      </c>
      <c r="G3117" s="2">
        <v>1934</v>
      </c>
    </row>
    <row r="3118" spans="1:7">
      <c r="A3118" s="3">
        <v>40518</v>
      </c>
      <c r="B3118" s="4">
        <v>13276.01</v>
      </c>
      <c r="C3118" s="2">
        <v>1160</v>
      </c>
      <c r="D3118" s="2">
        <v>1581.1000000000001</v>
      </c>
      <c r="E3118" s="2">
        <v>527.4</v>
      </c>
      <c r="F3118" s="2">
        <v>443.6</v>
      </c>
      <c r="G3118" s="2">
        <v>1943.3000000000002</v>
      </c>
    </row>
    <row r="3119" spans="1:7">
      <c r="A3119" s="3">
        <v>40519</v>
      </c>
      <c r="B3119" s="4">
        <v>13250.67</v>
      </c>
      <c r="C3119" s="2">
        <v>1180</v>
      </c>
      <c r="D3119" s="2">
        <v>1581.1000000000001</v>
      </c>
      <c r="E3119" s="2">
        <v>525</v>
      </c>
      <c r="F3119" s="2">
        <v>447.8</v>
      </c>
      <c r="G3119" s="2">
        <v>1930.7</v>
      </c>
    </row>
    <row r="3120" spans="1:7">
      <c r="A3120" s="3">
        <v>40520</v>
      </c>
      <c r="B3120" s="4">
        <v>13152</v>
      </c>
      <c r="C3120" s="2">
        <v>1184</v>
      </c>
      <c r="D3120" s="2">
        <v>1572.7</v>
      </c>
      <c r="E3120" s="2">
        <v>525</v>
      </c>
      <c r="F3120" s="2">
        <v>436.70000000000005</v>
      </c>
      <c r="G3120" s="2">
        <v>1929</v>
      </c>
    </row>
    <row r="3121" spans="1:7">
      <c r="A3121" s="3">
        <v>40521</v>
      </c>
      <c r="B3121" s="4">
        <v>13166.94</v>
      </c>
      <c r="C3121" s="2">
        <v>1200</v>
      </c>
      <c r="D3121" s="2">
        <v>1572.7</v>
      </c>
      <c r="E3121" s="2">
        <v>522</v>
      </c>
      <c r="F3121" s="2">
        <v>436.3</v>
      </c>
      <c r="G3121" s="2">
        <v>1930.1000000000001</v>
      </c>
    </row>
    <row r="3122" spans="1:7">
      <c r="A3122" s="3">
        <v>40522</v>
      </c>
      <c r="B3122" s="4">
        <v>13239.470000000001</v>
      </c>
      <c r="C3122" s="2">
        <v>1201.3</v>
      </c>
      <c r="D3122" s="2">
        <v>1572.7</v>
      </c>
      <c r="E3122" s="2">
        <v>525</v>
      </c>
      <c r="F3122" s="2">
        <v>433.6</v>
      </c>
      <c r="G3122" s="2">
        <v>1986.3000000000002</v>
      </c>
    </row>
    <row r="3123" spans="1:7">
      <c r="A3123" s="3">
        <v>40525</v>
      </c>
      <c r="B3123" s="4">
        <v>13295.86</v>
      </c>
      <c r="C3123" s="2">
        <v>1236</v>
      </c>
      <c r="D3123" s="2">
        <v>1564.3000000000002</v>
      </c>
      <c r="E3123" s="2">
        <v>525</v>
      </c>
      <c r="F3123" s="2">
        <v>450.6</v>
      </c>
      <c r="G3123" s="2">
        <v>1960.9</v>
      </c>
    </row>
    <row r="3124" spans="1:7">
      <c r="A3124" s="3">
        <v>40526</v>
      </c>
      <c r="B3124" s="4">
        <v>13280.08</v>
      </c>
      <c r="C3124" s="2">
        <v>1282.7</v>
      </c>
      <c r="D3124" s="2">
        <v>1564.3000000000002</v>
      </c>
      <c r="E3124" s="2">
        <v>527.4</v>
      </c>
      <c r="F3124" s="2">
        <v>443.5</v>
      </c>
      <c r="G3124" s="2">
        <v>1974.7</v>
      </c>
    </row>
    <row r="3125" spans="1:7">
      <c r="A3125" s="3">
        <v>40527</v>
      </c>
      <c r="B3125" s="4">
        <v>13229.07</v>
      </c>
      <c r="C3125" s="2">
        <v>1266.7</v>
      </c>
      <c r="D3125" s="2">
        <v>1576.6000000000001</v>
      </c>
      <c r="E3125" s="2">
        <v>527.4</v>
      </c>
      <c r="F3125" s="2">
        <v>462.1</v>
      </c>
      <c r="G3125" s="2">
        <v>1970.9</v>
      </c>
    </row>
    <row r="3126" spans="1:7">
      <c r="A3126" s="3">
        <v>40528</v>
      </c>
      <c r="B3126" s="4">
        <v>13181.23</v>
      </c>
      <c r="C3126" s="2">
        <v>1266.7</v>
      </c>
      <c r="D3126" s="2">
        <v>1576.6000000000001</v>
      </c>
      <c r="E3126" s="2">
        <v>522.6</v>
      </c>
      <c r="F3126" s="2">
        <v>461.20000000000005</v>
      </c>
      <c r="G3126" s="2">
        <v>1949.9</v>
      </c>
    </row>
    <row r="3127" spans="1:7">
      <c r="A3127" s="3">
        <v>40529</v>
      </c>
      <c r="B3127" s="4">
        <v>13201.460000000001</v>
      </c>
      <c r="C3127" s="2">
        <v>1280</v>
      </c>
      <c r="D3127" s="2">
        <v>1547.5</v>
      </c>
      <c r="E3127" s="2">
        <v>525.6</v>
      </c>
      <c r="F3127" s="2">
        <v>450.5</v>
      </c>
      <c r="G3127" s="2">
        <v>1965.9</v>
      </c>
    </row>
    <row r="3128" spans="1:7">
      <c r="A3128" s="3">
        <v>40532</v>
      </c>
      <c r="B3128" s="4">
        <v>13193.28</v>
      </c>
      <c r="C3128" s="2">
        <v>1273.3000000000002</v>
      </c>
      <c r="D3128" s="2">
        <v>1555.9</v>
      </c>
      <c r="E3128" s="2">
        <v>528</v>
      </c>
      <c r="F3128" s="2">
        <v>451.8</v>
      </c>
      <c r="G3128" s="2">
        <v>1937.3000000000002</v>
      </c>
    </row>
    <row r="3129" spans="1:7">
      <c r="A3129" s="3">
        <v>40533</v>
      </c>
      <c r="B3129" s="4">
        <v>13365.15</v>
      </c>
      <c r="C3129" s="2">
        <v>1261.3000000000002</v>
      </c>
      <c r="D3129" s="2">
        <v>1550.8000000000002</v>
      </c>
      <c r="E3129" s="2">
        <v>523.20000000000005</v>
      </c>
      <c r="F3129" s="2">
        <v>452.70000000000005</v>
      </c>
      <c r="G3129" s="2">
        <v>1935.6000000000001</v>
      </c>
    </row>
    <row r="3130" spans="1:7">
      <c r="A3130" s="3">
        <v>40534</v>
      </c>
      <c r="B3130" s="4">
        <v>13380.7</v>
      </c>
      <c r="C3130" s="2">
        <v>1260</v>
      </c>
      <c r="D3130" s="2">
        <v>1597.1000000000001</v>
      </c>
      <c r="E3130" s="2">
        <v>530.4</v>
      </c>
      <c r="F3130" s="2">
        <v>457.6</v>
      </c>
      <c r="G3130" s="2">
        <v>1979.1000000000001</v>
      </c>
    </row>
    <row r="3131" spans="1:7">
      <c r="A3131" s="3">
        <v>40535</v>
      </c>
      <c r="B3131" s="4">
        <v>13371.2</v>
      </c>
      <c r="C3131" s="2">
        <v>1301.3000000000002</v>
      </c>
      <c r="D3131" s="2">
        <v>1597.9</v>
      </c>
      <c r="E3131" s="2">
        <v>527.4</v>
      </c>
      <c r="F3131" s="2">
        <v>456.8</v>
      </c>
      <c r="G3131" s="2">
        <v>1963.7</v>
      </c>
    </row>
    <row r="3132" spans="1:7">
      <c r="A3132" s="3">
        <v>40536</v>
      </c>
      <c r="B3132" s="4">
        <v>13383.16</v>
      </c>
      <c r="C3132" s="2">
        <v>1301.3000000000002</v>
      </c>
      <c r="D3132" s="2">
        <v>1597.9</v>
      </c>
      <c r="E3132" s="2">
        <v>522</v>
      </c>
      <c r="F3132" s="2">
        <v>459.90000000000003</v>
      </c>
      <c r="G3132" s="2">
        <v>1964.8000000000002</v>
      </c>
    </row>
    <row r="3133" spans="1:7">
      <c r="A3133" s="3">
        <v>40539</v>
      </c>
      <c r="B3133" s="4">
        <v>13383.16</v>
      </c>
      <c r="C3133" s="2">
        <v>1301.3000000000002</v>
      </c>
      <c r="D3133" s="2">
        <v>1597.9</v>
      </c>
      <c r="E3133" s="2">
        <v>522</v>
      </c>
      <c r="F3133" s="2">
        <v>459.90000000000003</v>
      </c>
      <c r="G3133" s="2">
        <v>1964.8000000000002</v>
      </c>
    </row>
    <row r="3134" spans="1:7">
      <c r="A3134" s="3">
        <v>40540</v>
      </c>
      <c r="B3134" s="4">
        <v>13383.16</v>
      </c>
      <c r="C3134" s="2">
        <v>1301.3000000000002</v>
      </c>
      <c r="D3134" s="2">
        <v>1597.9</v>
      </c>
      <c r="E3134" s="2">
        <v>522</v>
      </c>
      <c r="F3134" s="2">
        <v>459.90000000000003</v>
      </c>
      <c r="G3134" s="2">
        <v>1964.8000000000002</v>
      </c>
    </row>
    <row r="3135" spans="1:7">
      <c r="A3135" s="3">
        <v>40541</v>
      </c>
      <c r="B3135" s="4">
        <v>13449.17</v>
      </c>
      <c r="C3135" s="2">
        <v>1266.7</v>
      </c>
      <c r="D3135" s="2">
        <v>1589.5</v>
      </c>
      <c r="E3135" s="2">
        <v>534</v>
      </c>
      <c r="F3135" s="2">
        <v>454.8</v>
      </c>
      <c r="G3135" s="2">
        <v>1969.8000000000002</v>
      </c>
    </row>
    <row r="3136" spans="1:7">
      <c r="A3136" s="3">
        <v>40542</v>
      </c>
      <c r="B3136" s="4">
        <v>13434.41</v>
      </c>
      <c r="C3136" s="2">
        <v>1273.3000000000002</v>
      </c>
      <c r="D3136" s="2">
        <v>1572.7</v>
      </c>
      <c r="E3136" s="2">
        <v>529.20000000000005</v>
      </c>
      <c r="F3136" s="2">
        <v>455.90000000000003</v>
      </c>
      <c r="G3136" s="2">
        <v>1963.1000000000001</v>
      </c>
    </row>
    <row r="3137" spans="1:7">
      <c r="A3137" s="3">
        <v>40543</v>
      </c>
      <c r="B3137" s="4">
        <v>13443.220000000001</v>
      </c>
      <c r="C3137" s="2">
        <v>1266.7</v>
      </c>
      <c r="D3137" s="2">
        <v>1572.7</v>
      </c>
      <c r="E3137" s="2">
        <v>528</v>
      </c>
      <c r="F3137" s="2">
        <v>452</v>
      </c>
      <c r="G3137" s="2">
        <v>1945</v>
      </c>
    </row>
    <row r="3138" spans="1:7">
      <c r="A3138" s="3">
        <v>40546</v>
      </c>
      <c r="B3138" s="4">
        <v>13443.220000000001</v>
      </c>
      <c r="C3138" s="2">
        <v>1266.7</v>
      </c>
      <c r="D3138" s="2">
        <v>1572.7</v>
      </c>
      <c r="E3138" s="2">
        <v>528</v>
      </c>
      <c r="F3138" s="2">
        <v>452</v>
      </c>
      <c r="G3138" s="2">
        <v>1945</v>
      </c>
    </row>
    <row r="3139" spans="1:7">
      <c r="A3139" s="3">
        <v>40547</v>
      </c>
      <c r="B3139" s="4">
        <v>13402.31</v>
      </c>
      <c r="C3139" s="2">
        <v>1266.7</v>
      </c>
      <c r="D3139" s="2">
        <v>1564.3000000000002</v>
      </c>
      <c r="E3139" s="2">
        <v>525</v>
      </c>
      <c r="F3139" s="2">
        <v>454.70000000000005</v>
      </c>
      <c r="G3139" s="2">
        <v>1942.8000000000002</v>
      </c>
    </row>
    <row r="3140" spans="1:7">
      <c r="A3140" s="3">
        <v>40548</v>
      </c>
      <c r="B3140" s="4">
        <v>13395.99</v>
      </c>
      <c r="C3140" s="2">
        <v>1266.7</v>
      </c>
      <c r="D3140" s="2">
        <v>1564.3000000000002</v>
      </c>
      <c r="E3140" s="2">
        <v>528</v>
      </c>
      <c r="F3140" s="2">
        <v>452.70000000000005</v>
      </c>
      <c r="G3140" s="2">
        <v>1959.3000000000002</v>
      </c>
    </row>
    <row r="3141" spans="1:7">
      <c r="A3141" s="3">
        <v>40549</v>
      </c>
      <c r="B3141" s="4">
        <v>13311.67</v>
      </c>
      <c r="C3141" s="2">
        <v>1293.3000000000002</v>
      </c>
      <c r="D3141" s="2">
        <v>1585.3000000000002</v>
      </c>
      <c r="E3141" s="2">
        <v>525</v>
      </c>
      <c r="F3141" s="2">
        <v>458.40000000000003</v>
      </c>
      <c r="G3141" s="2">
        <v>1964.2</v>
      </c>
    </row>
    <row r="3142" spans="1:7">
      <c r="A3142" s="3">
        <v>40550</v>
      </c>
      <c r="B3142" s="4">
        <v>13272.300000000001</v>
      </c>
      <c r="C3142" s="2">
        <v>1254.7</v>
      </c>
      <c r="D3142" s="2">
        <v>1591.2</v>
      </c>
      <c r="E3142" s="2">
        <v>522</v>
      </c>
      <c r="F3142" s="2">
        <v>462.6</v>
      </c>
      <c r="G3142" s="2">
        <v>1958.7</v>
      </c>
    </row>
    <row r="3143" spans="1:7">
      <c r="A3143" s="3">
        <v>40553</v>
      </c>
      <c r="B3143" s="4">
        <v>13245.12</v>
      </c>
      <c r="C3143" s="2">
        <v>1313.3000000000002</v>
      </c>
      <c r="D3143" s="2">
        <v>1591.2</v>
      </c>
      <c r="E3143" s="2">
        <v>528.6</v>
      </c>
      <c r="F3143" s="2">
        <v>456.8</v>
      </c>
      <c r="G3143" s="2">
        <v>1947.7</v>
      </c>
    </row>
    <row r="3144" spans="1:7">
      <c r="A3144" s="3">
        <v>40554</v>
      </c>
      <c r="B3144" s="4">
        <v>13401.050000000001</v>
      </c>
      <c r="C3144" s="2">
        <v>1286.7</v>
      </c>
      <c r="D3144" s="2">
        <v>1614.8000000000002</v>
      </c>
      <c r="E3144" s="2">
        <v>534</v>
      </c>
      <c r="F3144" s="2">
        <v>465.70000000000005</v>
      </c>
      <c r="G3144" s="2">
        <v>1967.6000000000001</v>
      </c>
    </row>
    <row r="3145" spans="1:7">
      <c r="A3145" s="3">
        <v>40555</v>
      </c>
      <c r="B3145" s="4">
        <v>13460.210000000001</v>
      </c>
      <c r="C3145" s="2">
        <v>1300</v>
      </c>
      <c r="D3145" s="2">
        <v>1614.8000000000002</v>
      </c>
      <c r="E3145" s="2">
        <v>521.4</v>
      </c>
      <c r="F3145" s="2">
        <v>463.8</v>
      </c>
      <c r="G3145" s="2">
        <v>1958.2</v>
      </c>
    </row>
    <row r="3146" spans="1:7">
      <c r="A3146" s="3">
        <v>40556</v>
      </c>
      <c r="B3146" s="4">
        <v>13401.48</v>
      </c>
      <c r="C3146" s="2">
        <v>1268</v>
      </c>
      <c r="D3146" s="2">
        <v>1589.5</v>
      </c>
      <c r="E3146" s="2">
        <v>522</v>
      </c>
      <c r="F3146" s="2">
        <v>464.3</v>
      </c>
      <c r="G3146" s="2">
        <v>1944.4</v>
      </c>
    </row>
    <row r="3147" spans="1:7">
      <c r="A3147" s="3">
        <v>40557</v>
      </c>
      <c r="B3147" s="4">
        <v>13464.06</v>
      </c>
      <c r="C3147" s="2">
        <v>1266.7</v>
      </c>
      <c r="D3147" s="2">
        <v>1640</v>
      </c>
      <c r="E3147" s="2">
        <v>529.20000000000005</v>
      </c>
      <c r="F3147" s="2">
        <v>465.3</v>
      </c>
      <c r="G3147" s="2">
        <v>1947.7</v>
      </c>
    </row>
    <row r="3148" spans="1:7">
      <c r="A3148" s="3">
        <v>40560</v>
      </c>
      <c r="B3148" s="4">
        <v>13440.11</v>
      </c>
      <c r="C3148" s="2">
        <v>1261.3000000000002</v>
      </c>
      <c r="D3148" s="2">
        <v>1698.9</v>
      </c>
      <c r="E3148" s="2">
        <v>531</v>
      </c>
      <c r="F3148" s="2">
        <v>473.8</v>
      </c>
      <c r="G3148" s="2">
        <v>1954.9</v>
      </c>
    </row>
    <row r="3149" spans="1:7">
      <c r="A3149" s="3">
        <v>40561</v>
      </c>
      <c r="B3149" s="4">
        <v>13559.2</v>
      </c>
      <c r="C3149" s="2">
        <v>1254.7</v>
      </c>
      <c r="D3149" s="2">
        <v>1704.4</v>
      </c>
      <c r="E3149" s="2">
        <v>527.4</v>
      </c>
      <c r="F3149" s="2">
        <v>474.40000000000003</v>
      </c>
      <c r="G3149" s="2">
        <v>1941.1000000000001</v>
      </c>
    </row>
    <row r="3150" spans="1:7">
      <c r="A3150" s="3">
        <v>40562</v>
      </c>
      <c r="B3150" s="4">
        <v>13439.04</v>
      </c>
      <c r="C3150" s="2">
        <v>1266.7</v>
      </c>
      <c r="D3150" s="2">
        <v>1682</v>
      </c>
      <c r="E3150" s="2">
        <v>528</v>
      </c>
      <c r="F3150" s="2">
        <v>468.5</v>
      </c>
      <c r="G3150" s="2">
        <v>1948.8000000000002</v>
      </c>
    </row>
    <row r="3151" spans="1:7">
      <c r="A3151" s="3">
        <v>40563</v>
      </c>
      <c r="B3151" s="4">
        <v>13331.32</v>
      </c>
      <c r="C3151" s="2">
        <v>1228</v>
      </c>
      <c r="D3151" s="2">
        <v>1673.6000000000001</v>
      </c>
      <c r="E3151" s="2">
        <v>528</v>
      </c>
      <c r="F3151" s="2">
        <v>463.6</v>
      </c>
      <c r="G3151" s="2">
        <v>1943.9</v>
      </c>
    </row>
    <row r="3152" spans="1:7">
      <c r="A3152" s="3">
        <v>40564</v>
      </c>
      <c r="B3152" s="4">
        <v>13258.57</v>
      </c>
      <c r="C3152" s="2">
        <v>1240</v>
      </c>
      <c r="D3152" s="2">
        <v>1656.8000000000002</v>
      </c>
      <c r="E3152" s="2">
        <v>526.80000000000007</v>
      </c>
      <c r="F3152" s="2">
        <v>452.8</v>
      </c>
      <c r="G3152" s="2">
        <v>1943.3000000000002</v>
      </c>
    </row>
    <row r="3153" spans="1:7">
      <c r="A3153" s="3">
        <v>40567</v>
      </c>
      <c r="B3153" s="4">
        <v>13347.58</v>
      </c>
      <c r="C3153" s="2">
        <v>1253.3000000000002</v>
      </c>
      <c r="D3153" s="2">
        <v>1656.8000000000002</v>
      </c>
      <c r="E3153" s="2">
        <v>528</v>
      </c>
      <c r="F3153" s="2">
        <v>457</v>
      </c>
      <c r="G3153" s="2">
        <v>1960.9</v>
      </c>
    </row>
    <row r="3154" spans="1:7">
      <c r="A3154" s="3">
        <v>40568</v>
      </c>
      <c r="B3154" s="4">
        <v>13259.630000000001</v>
      </c>
      <c r="C3154" s="2">
        <v>1253.3000000000002</v>
      </c>
      <c r="D3154" s="2">
        <v>1648.4</v>
      </c>
      <c r="E3154" s="2">
        <v>522.6</v>
      </c>
      <c r="F3154" s="2">
        <v>448.90000000000003</v>
      </c>
      <c r="G3154" s="2">
        <v>1959.3000000000002</v>
      </c>
    </row>
    <row r="3155" spans="1:7">
      <c r="A3155" s="3">
        <v>40569</v>
      </c>
      <c r="B3155" s="4">
        <v>13465.75</v>
      </c>
      <c r="C3155" s="2">
        <v>1253.3000000000002</v>
      </c>
      <c r="D3155" s="2">
        <v>1597.9</v>
      </c>
      <c r="E3155" s="2">
        <v>528</v>
      </c>
      <c r="F3155" s="2">
        <v>444.6</v>
      </c>
      <c r="G3155" s="2">
        <v>1989</v>
      </c>
    </row>
    <row r="3156" spans="1:7">
      <c r="A3156" s="3">
        <v>40570</v>
      </c>
      <c r="B3156" s="4">
        <v>13410.2</v>
      </c>
      <c r="C3156" s="2">
        <v>1260</v>
      </c>
      <c r="D3156" s="2">
        <v>1597.9</v>
      </c>
      <c r="E3156" s="2">
        <v>528</v>
      </c>
      <c r="F3156" s="2">
        <v>444.3</v>
      </c>
      <c r="G3156" s="2">
        <v>2003.3000000000002</v>
      </c>
    </row>
    <row r="3157" spans="1:7">
      <c r="A3157" s="3">
        <v>40571</v>
      </c>
      <c r="B3157" s="4">
        <v>13437.58</v>
      </c>
      <c r="C3157" s="2">
        <v>1266.7</v>
      </c>
      <c r="D3157" s="2">
        <v>1589.5</v>
      </c>
      <c r="E3157" s="2">
        <v>527.4</v>
      </c>
      <c r="F3157" s="2">
        <v>450.8</v>
      </c>
      <c r="G3157" s="2">
        <v>1989</v>
      </c>
    </row>
    <row r="3158" spans="1:7">
      <c r="A3158" s="3">
        <v>40574</v>
      </c>
      <c r="B3158" s="4">
        <v>13551.99</v>
      </c>
      <c r="C3158" s="2">
        <v>1273.3000000000002</v>
      </c>
      <c r="D3158" s="2">
        <v>1589.5</v>
      </c>
      <c r="E3158" s="2">
        <v>526.20000000000005</v>
      </c>
      <c r="F3158" s="2">
        <v>447.8</v>
      </c>
      <c r="G3158" s="2">
        <v>2001.7</v>
      </c>
    </row>
    <row r="3159" spans="1:7">
      <c r="A3159" s="3">
        <v>40575</v>
      </c>
      <c r="B3159" s="4">
        <v>13712.62</v>
      </c>
      <c r="C3159" s="2">
        <v>1273.3000000000002</v>
      </c>
      <c r="D3159" s="2">
        <v>1597.9</v>
      </c>
      <c r="E3159" s="2">
        <v>528</v>
      </c>
      <c r="F3159" s="2">
        <v>448.90000000000003</v>
      </c>
      <c r="G3159" s="2">
        <v>2005</v>
      </c>
    </row>
    <row r="3160" spans="1:7">
      <c r="A3160" s="3">
        <v>40576</v>
      </c>
      <c r="B3160" s="4">
        <v>13680.29</v>
      </c>
      <c r="C3160" s="2">
        <v>1320</v>
      </c>
      <c r="D3160" s="2">
        <v>1602.1000000000001</v>
      </c>
      <c r="E3160" s="2">
        <v>526.20000000000005</v>
      </c>
      <c r="F3160" s="2">
        <v>448.8</v>
      </c>
      <c r="G3160" s="2">
        <v>1992.9</v>
      </c>
    </row>
    <row r="3161" spans="1:7">
      <c r="A3161" s="3">
        <v>40577</v>
      </c>
      <c r="B3161" s="4">
        <v>13841.35</v>
      </c>
      <c r="C3161" s="2">
        <v>1320</v>
      </c>
      <c r="D3161" s="2">
        <v>1602.1000000000001</v>
      </c>
      <c r="E3161" s="2">
        <v>522.6</v>
      </c>
      <c r="F3161" s="2">
        <v>447.40000000000003</v>
      </c>
      <c r="G3161" s="2">
        <v>2005.5</v>
      </c>
    </row>
    <row r="3162" spans="1:7">
      <c r="A3162" s="3">
        <v>40578</v>
      </c>
      <c r="B3162" s="4">
        <v>13791.85</v>
      </c>
      <c r="C3162" s="2">
        <v>1308</v>
      </c>
      <c r="D3162" s="2">
        <v>1606.4</v>
      </c>
      <c r="E3162" s="2">
        <v>522</v>
      </c>
      <c r="F3162" s="2">
        <v>443.20000000000005</v>
      </c>
      <c r="G3162" s="2">
        <v>2006.1000000000001</v>
      </c>
    </row>
    <row r="3163" spans="1:7">
      <c r="A3163" s="3">
        <v>40581</v>
      </c>
      <c r="B3163" s="4">
        <v>13811.93</v>
      </c>
      <c r="C3163" s="2">
        <v>1313.3000000000002</v>
      </c>
      <c r="D3163" s="2">
        <v>1606.4</v>
      </c>
      <c r="E3163" s="2">
        <v>521.4</v>
      </c>
      <c r="F3163" s="2">
        <v>444</v>
      </c>
      <c r="G3163" s="2">
        <v>2009.9</v>
      </c>
    </row>
    <row r="3164" spans="1:7">
      <c r="A3164" s="3">
        <v>40582</v>
      </c>
      <c r="B3164" s="4">
        <v>13892.52</v>
      </c>
      <c r="C3164" s="2">
        <v>1321.3000000000002</v>
      </c>
      <c r="D3164" s="2">
        <v>1597.9</v>
      </c>
      <c r="E3164" s="2">
        <v>526.80000000000007</v>
      </c>
      <c r="F3164" s="2">
        <v>439.20000000000005</v>
      </c>
      <c r="G3164" s="2">
        <v>2017.6000000000001</v>
      </c>
    </row>
    <row r="3165" spans="1:7">
      <c r="A3165" s="3">
        <v>40583</v>
      </c>
      <c r="B3165" s="4">
        <v>13784.300000000001</v>
      </c>
      <c r="C3165" s="2">
        <v>1320</v>
      </c>
      <c r="D3165" s="2">
        <v>1597.9</v>
      </c>
      <c r="E3165" s="2">
        <v>528</v>
      </c>
      <c r="F3165" s="2">
        <v>435.90000000000003</v>
      </c>
      <c r="G3165" s="2">
        <v>2013.8000000000002</v>
      </c>
    </row>
    <row r="3166" spans="1:7">
      <c r="A3166" s="3">
        <v>40584</v>
      </c>
      <c r="B3166" s="4">
        <v>13840.57</v>
      </c>
      <c r="C3166" s="2">
        <v>1306.7</v>
      </c>
      <c r="D3166" s="2">
        <v>1597.9</v>
      </c>
      <c r="E3166" s="2">
        <v>528</v>
      </c>
      <c r="F3166" s="2">
        <v>434.6</v>
      </c>
      <c r="G3166" s="2">
        <v>1989</v>
      </c>
    </row>
    <row r="3167" spans="1:7">
      <c r="A3167" s="3">
        <v>40585</v>
      </c>
      <c r="B3167" s="4">
        <v>13766.76</v>
      </c>
      <c r="C3167" s="2">
        <v>1333.3000000000002</v>
      </c>
      <c r="D3167" s="2">
        <v>1597.9</v>
      </c>
      <c r="E3167" s="2">
        <v>527.4</v>
      </c>
      <c r="F3167" s="2">
        <v>436.70000000000005</v>
      </c>
      <c r="G3167" s="2">
        <v>1975.8000000000002</v>
      </c>
    </row>
    <row r="3168" spans="1:7">
      <c r="A3168" s="3">
        <v>40588</v>
      </c>
      <c r="B3168" s="4">
        <v>13910.77</v>
      </c>
      <c r="C3168" s="2">
        <v>1333.3000000000002</v>
      </c>
      <c r="D3168" s="2">
        <v>1597.9</v>
      </c>
      <c r="E3168" s="2">
        <v>528</v>
      </c>
      <c r="F3168" s="2">
        <v>435.20000000000005</v>
      </c>
      <c r="G3168" s="2">
        <v>1959.8000000000002</v>
      </c>
    </row>
    <row r="3169" spans="1:7">
      <c r="A3169" s="3">
        <v>40589</v>
      </c>
      <c r="B3169" s="4">
        <v>13929.35</v>
      </c>
      <c r="C3169" s="2">
        <v>1346.7</v>
      </c>
      <c r="D3169" s="2">
        <v>1581.1000000000001</v>
      </c>
      <c r="E3169" s="2">
        <v>528</v>
      </c>
      <c r="F3169" s="2">
        <v>440.8</v>
      </c>
      <c r="G3169" s="2">
        <v>1951.6000000000001</v>
      </c>
    </row>
    <row r="3170" spans="1:7">
      <c r="A3170" s="3">
        <v>40590</v>
      </c>
      <c r="B3170" s="4">
        <v>14059.18</v>
      </c>
      <c r="C3170" s="2">
        <v>1346.7</v>
      </c>
      <c r="D3170" s="2">
        <v>1593.9</v>
      </c>
      <c r="E3170" s="2">
        <v>528</v>
      </c>
      <c r="F3170" s="2">
        <v>440.1</v>
      </c>
      <c r="G3170" s="2">
        <v>1965.4</v>
      </c>
    </row>
    <row r="3171" spans="1:7">
      <c r="A3171" s="3">
        <v>40591</v>
      </c>
      <c r="B3171" s="4">
        <v>14136.15</v>
      </c>
      <c r="C3171" s="2">
        <v>1333.3000000000002</v>
      </c>
      <c r="D3171" s="2">
        <v>1587.9</v>
      </c>
      <c r="E3171" s="2">
        <v>524.4</v>
      </c>
      <c r="F3171" s="2">
        <v>439.90000000000003</v>
      </c>
      <c r="G3171" s="2">
        <v>1970.3000000000002</v>
      </c>
    </row>
    <row r="3172" spans="1:7">
      <c r="A3172" s="3">
        <v>40592</v>
      </c>
      <c r="B3172" s="4">
        <v>14123.11</v>
      </c>
      <c r="C3172" s="2">
        <v>1326.7</v>
      </c>
      <c r="D3172" s="2">
        <v>1586.2</v>
      </c>
      <c r="E3172" s="2">
        <v>528</v>
      </c>
      <c r="F3172" s="2">
        <v>441.6</v>
      </c>
      <c r="G3172" s="2">
        <v>1974.7</v>
      </c>
    </row>
    <row r="3173" spans="1:7">
      <c r="A3173" s="3">
        <v>40595</v>
      </c>
      <c r="B3173" s="4">
        <v>14123.11</v>
      </c>
      <c r="C3173" s="2">
        <v>1326.7</v>
      </c>
      <c r="D3173" s="2">
        <v>1586.2</v>
      </c>
      <c r="E3173" s="2">
        <v>528</v>
      </c>
      <c r="F3173" s="2">
        <v>441.6</v>
      </c>
      <c r="G3173" s="2">
        <v>1974.7</v>
      </c>
    </row>
    <row r="3174" spans="1:7">
      <c r="A3174" s="3">
        <v>40596</v>
      </c>
      <c r="B3174" s="4">
        <v>13963.68</v>
      </c>
      <c r="C3174" s="2">
        <v>1310.7</v>
      </c>
      <c r="D3174" s="2">
        <v>1614.8000000000002</v>
      </c>
      <c r="E3174" s="2">
        <v>522.6</v>
      </c>
      <c r="F3174" s="2">
        <v>431.6</v>
      </c>
      <c r="G3174" s="2">
        <v>1961.5</v>
      </c>
    </row>
    <row r="3175" spans="1:7">
      <c r="A3175" s="3">
        <v>40597</v>
      </c>
      <c r="B3175" s="4">
        <v>13956.19</v>
      </c>
      <c r="C3175" s="2">
        <v>1326.7</v>
      </c>
      <c r="D3175" s="2">
        <v>1597.9</v>
      </c>
      <c r="E3175" s="2">
        <v>527.4</v>
      </c>
      <c r="F3175" s="2">
        <v>429.70000000000005</v>
      </c>
      <c r="G3175" s="2">
        <v>1953.2</v>
      </c>
    </row>
    <row r="3176" spans="1:7">
      <c r="A3176" s="3">
        <v>40598</v>
      </c>
      <c r="B3176" s="4">
        <v>13867.31</v>
      </c>
      <c r="C3176" s="2">
        <v>1346.7</v>
      </c>
      <c r="D3176" s="2">
        <v>1597.9</v>
      </c>
      <c r="E3176" s="2">
        <v>527.4</v>
      </c>
      <c r="F3176" s="2">
        <v>434.3</v>
      </c>
      <c r="G3176" s="2">
        <v>1948.3000000000002</v>
      </c>
    </row>
    <row r="3177" spans="1:7">
      <c r="A3177" s="3">
        <v>40599</v>
      </c>
      <c r="B3177" s="4">
        <v>14052.130000000001</v>
      </c>
      <c r="C3177" s="2">
        <v>1360</v>
      </c>
      <c r="D3177" s="2">
        <v>1597.9</v>
      </c>
      <c r="E3177" s="2">
        <v>528</v>
      </c>
      <c r="F3177" s="2">
        <v>437.90000000000003</v>
      </c>
      <c r="G3177" s="2">
        <v>1963.1000000000001</v>
      </c>
    </row>
    <row r="3178" spans="1:7">
      <c r="A3178" s="3">
        <v>40602</v>
      </c>
      <c r="B3178" s="4">
        <v>14136.5</v>
      </c>
      <c r="C3178" s="2">
        <v>1346.7</v>
      </c>
      <c r="D3178" s="2">
        <v>1631.6000000000001</v>
      </c>
      <c r="E3178" s="2">
        <v>528</v>
      </c>
      <c r="F3178" s="2">
        <v>442.90000000000003</v>
      </c>
      <c r="G3178" s="2">
        <v>1982.4</v>
      </c>
    </row>
    <row r="3179" spans="1:7">
      <c r="A3179" s="3">
        <v>40603</v>
      </c>
      <c r="B3179" s="4">
        <v>14122.85</v>
      </c>
      <c r="C3179" s="2">
        <v>1386.7</v>
      </c>
      <c r="D3179" s="2">
        <v>1631.6000000000001</v>
      </c>
      <c r="E3179" s="2">
        <v>528</v>
      </c>
      <c r="F3179" s="2">
        <v>447</v>
      </c>
      <c r="G3179" s="2">
        <v>1958.2</v>
      </c>
    </row>
    <row r="3180" spans="1:7">
      <c r="A3180" s="3">
        <v>40604</v>
      </c>
      <c r="B3180" s="4">
        <v>14144.02</v>
      </c>
      <c r="C3180" s="2">
        <v>1433.3000000000002</v>
      </c>
      <c r="D3180" s="2">
        <v>1631.6000000000001</v>
      </c>
      <c r="E3180" s="2">
        <v>528</v>
      </c>
      <c r="F3180" s="2">
        <v>445.8</v>
      </c>
      <c r="G3180" s="2">
        <v>1948.8000000000002</v>
      </c>
    </row>
    <row r="3181" spans="1:7">
      <c r="A3181" s="3">
        <v>40605</v>
      </c>
      <c r="B3181" s="4">
        <v>14214.720000000001</v>
      </c>
      <c r="C3181" s="2">
        <v>1420</v>
      </c>
      <c r="D3181" s="2">
        <v>1631.6000000000001</v>
      </c>
      <c r="E3181" s="2">
        <v>528</v>
      </c>
      <c r="F3181" s="2">
        <v>445.5</v>
      </c>
      <c r="G3181" s="2">
        <v>1952.1000000000001</v>
      </c>
    </row>
    <row r="3182" spans="1:7">
      <c r="A3182" s="3">
        <v>40606</v>
      </c>
      <c r="B3182" s="4">
        <v>14252.77</v>
      </c>
      <c r="C3182" s="2">
        <v>1420</v>
      </c>
      <c r="D3182" s="2">
        <v>1631.6000000000001</v>
      </c>
      <c r="E3182" s="2">
        <v>526.20000000000005</v>
      </c>
      <c r="F3182" s="2">
        <v>439.1</v>
      </c>
      <c r="G3182" s="2">
        <v>1948.8000000000002</v>
      </c>
    </row>
    <row r="3183" spans="1:7">
      <c r="A3183" s="3">
        <v>40609</v>
      </c>
      <c r="B3183" s="4">
        <v>14092.35</v>
      </c>
      <c r="C3183" s="2">
        <v>1390.7</v>
      </c>
      <c r="D3183" s="2">
        <v>1633.4</v>
      </c>
      <c r="E3183" s="2">
        <v>528</v>
      </c>
      <c r="F3183" s="2">
        <v>438.6</v>
      </c>
      <c r="G3183" s="2">
        <v>1924.1000000000001</v>
      </c>
    </row>
    <row r="3184" spans="1:7">
      <c r="A3184" s="3">
        <v>40610</v>
      </c>
      <c r="B3184" s="4">
        <v>14012.970000000001</v>
      </c>
      <c r="C3184" s="2">
        <v>1413.3000000000002</v>
      </c>
      <c r="D3184" s="2">
        <v>1648.4</v>
      </c>
      <c r="E3184" s="2">
        <v>528</v>
      </c>
      <c r="F3184" s="2">
        <v>431.70000000000005</v>
      </c>
      <c r="G3184" s="2">
        <v>1940</v>
      </c>
    </row>
    <row r="3185" spans="1:7">
      <c r="A3185" s="3">
        <v>40611</v>
      </c>
      <c r="B3185" s="4">
        <v>13884.710000000001</v>
      </c>
      <c r="C3185" s="2">
        <v>1420</v>
      </c>
      <c r="D3185" s="2">
        <v>1648.4</v>
      </c>
      <c r="E3185" s="2">
        <v>522</v>
      </c>
      <c r="F3185" s="2">
        <v>436.5</v>
      </c>
      <c r="G3185" s="2">
        <v>1944.4</v>
      </c>
    </row>
    <row r="3186" spans="1:7">
      <c r="A3186" s="3">
        <v>40612</v>
      </c>
      <c r="B3186" s="4">
        <v>13638.58</v>
      </c>
      <c r="C3186" s="2">
        <v>1385.3000000000002</v>
      </c>
      <c r="D3186" s="2">
        <v>1631.6000000000001</v>
      </c>
      <c r="E3186" s="2">
        <v>534</v>
      </c>
      <c r="F3186" s="2">
        <v>429.8</v>
      </c>
      <c r="G3186" s="2">
        <v>1950.5</v>
      </c>
    </row>
    <row r="3187" spans="1:7">
      <c r="A3187" s="3">
        <v>40613</v>
      </c>
      <c r="B3187" s="4">
        <v>13674.25</v>
      </c>
      <c r="C3187" s="2">
        <v>1413.3000000000002</v>
      </c>
      <c r="D3187" s="2">
        <v>1648.4</v>
      </c>
      <c r="E3187" s="2">
        <v>522</v>
      </c>
      <c r="F3187" s="2">
        <v>431.8</v>
      </c>
      <c r="G3187" s="2">
        <v>1911.4</v>
      </c>
    </row>
    <row r="3188" spans="1:7">
      <c r="A3188" s="3">
        <v>40616</v>
      </c>
      <c r="B3188" s="4">
        <v>13619.19</v>
      </c>
      <c r="C3188" s="2">
        <v>1368</v>
      </c>
      <c r="D3188" s="2">
        <v>1648.4</v>
      </c>
      <c r="E3188" s="2">
        <v>528</v>
      </c>
      <c r="F3188" s="2">
        <v>431.8</v>
      </c>
      <c r="G3188" s="2">
        <v>1898.8000000000002</v>
      </c>
    </row>
    <row r="3189" spans="1:7">
      <c r="A3189" s="3">
        <v>40617</v>
      </c>
      <c r="B3189" s="4">
        <v>13546.960000000001</v>
      </c>
      <c r="C3189" s="2">
        <v>1356</v>
      </c>
      <c r="D3189" s="2">
        <v>1614.8000000000002</v>
      </c>
      <c r="E3189" s="2">
        <v>522</v>
      </c>
      <c r="F3189" s="2">
        <v>436.8</v>
      </c>
      <c r="G3189" s="2">
        <v>1888.3000000000002</v>
      </c>
    </row>
    <row r="3190" spans="1:7">
      <c r="A3190" s="3">
        <v>40618</v>
      </c>
      <c r="B3190" s="4">
        <v>13524.82</v>
      </c>
      <c r="C3190" s="2">
        <v>1366.7</v>
      </c>
      <c r="D3190" s="2">
        <v>1606.4</v>
      </c>
      <c r="E3190" s="2">
        <v>526.80000000000007</v>
      </c>
      <c r="F3190" s="2">
        <v>436.40000000000003</v>
      </c>
      <c r="G3190" s="2">
        <v>1920.8000000000002</v>
      </c>
    </row>
    <row r="3191" spans="1:7">
      <c r="A3191" s="3">
        <v>40619</v>
      </c>
      <c r="B3191" s="4">
        <v>13746.15</v>
      </c>
      <c r="C3191" s="2">
        <v>1400</v>
      </c>
      <c r="D3191" s="2">
        <v>1614.8000000000002</v>
      </c>
      <c r="E3191" s="2">
        <v>534</v>
      </c>
      <c r="F3191" s="2">
        <v>443.1</v>
      </c>
      <c r="G3191" s="2">
        <v>1949.9</v>
      </c>
    </row>
    <row r="3192" spans="1:7">
      <c r="A3192" s="3">
        <v>40620</v>
      </c>
      <c r="B3192" s="4">
        <v>13789.630000000001</v>
      </c>
      <c r="C3192" s="2">
        <v>1424</v>
      </c>
      <c r="D3192" s="2">
        <v>1547.5</v>
      </c>
      <c r="E3192" s="2">
        <v>528</v>
      </c>
      <c r="F3192" s="2">
        <v>439.70000000000005</v>
      </c>
      <c r="G3192" s="2">
        <v>1943.9</v>
      </c>
    </row>
    <row r="3193" spans="1:7">
      <c r="A3193" s="3">
        <v>40623</v>
      </c>
      <c r="B3193" s="4">
        <v>14013.7</v>
      </c>
      <c r="C3193" s="2">
        <v>1366.7</v>
      </c>
      <c r="D3193" s="2">
        <v>1614.8000000000002</v>
      </c>
      <c r="E3193" s="2">
        <v>534</v>
      </c>
      <c r="F3193" s="2">
        <v>452.3</v>
      </c>
      <c r="G3193" s="2">
        <v>1951</v>
      </c>
    </row>
    <row r="3194" spans="1:7">
      <c r="A3194" s="3">
        <v>40624</v>
      </c>
      <c r="B3194" s="4">
        <v>14000</v>
      </c>
      <c r="C3194" s="2">
        <v>1376</v>
      </c>
      <c r="D3194" s="2">
        <v>1630.2</v>
      </c>
      <c r="E3194" s="2">
        <v>534</v>
      </c>
      <c r="F3194" s="2">
        <v>449.5</v>
      </c>
      <c r="G3194" s="2">
        <v>1955.4</v>
      </c>
    </row>
    <row r="3195" spans="1:7">
      <c r="A3195" s="3">
        <v>40625</v>
      </c>
      <c r="B3195" s="4">
        <v>14087.18</v>
      </c>
      <c r="C3195" s="2">
        <v>1413.3000000000002</v>
      </c>
      <c r="D3195" s="2">
        <v>1630.2</v>
      </c>
      <c r="E3195" s="2">
        <v>534</v>
      </c>
      <c r="F3195" s="2">
        <v>446.6</v>
      </c>
      <c r="G3195" s="2">
        <v>1938.9</v>
      </c>
    </row>
    <row r="3196" spans="1:7">
      <c r="A3196" s="3">
        <v>40626</v>
      </c>
      <c r="B3196" s="4">
        <v>14029.37</v>
      </c>
      <c r="C3196" s="2">
        <v>1413.3000000000002</v>
      </c>
      <c r="D3196" s="2">
        <v>1645</v>
      </c>
      <c r="E3196" s="2">
        <v>537</v>
      </c>
      <c r="F3196" s="2">
        <v>447.6</v>
      </c>
      <c r="G3196" s="2">
        <v>1936.2</v>
      </c>
    </row>
    <row r="3197" spans="1:7">
      <c r="A3197" s="3">
        <v>40627</v>
      </c>
      <c r="B3197" s="4">
        <v>14039.39</v>
      </c>
      <c r="C3197" s="2">
        <v>1433.3000000000002</v>
      </c>
      <c r="D3197" s="2">
        <v>1623.2</v>
      </c>
      <c r="E3197" s="2">
        <v>546</v>
      </c>
      <c r="F3197" s="2">
        <v>449</v>
      </c>
      <c r="G3197" s="2">
        <v>1926.8000000000002</v>
      </c>
    </row>
    <row r="3198" spans="1:7">
      <c r="A3198" s="3">
        <v>40630</v>
      </c>
      <c r="B3198" s="4">
        <v>13892.73</v>
      </c>
      <c r="C3198" s="2">
        <v>1413.3000000000002</v>
      </c>
      <c r="D3198" s="2">
        <v>1665.2</v>
      </c>
      <c r="E3198" s="2">
        <v>541.80000000000007</v>
      </c>
      <c r="F3198" s="2">
        <v>442.70000000000005</v>
      </c>
      <c r="G3198" s="2">
        <v>1925.2</v>
      </c>
    </row>
    <row r="3199" spans="1:7">
      <c r="A3199" s="3">
        <v>40631</v>
      </c>
      <c r="B3199" s="4">
        <v>13930.35</v>
      </c>
      <c r="C3199" s="2">
        <v>1458.7</v>
      </c>
      <c r="D3199" s="2">
        <v>1665.2</v>
      </c>
      <c r="E3199" s="2">
        <v>540</v>
      </c>
      <c r="F3199" s="2">
        <v>443.20000000000005</v>
      </c>
      <c r="G3199" s="2">
        <v>1944.4</v>
      </c>
    </row>
    <row r="3200" spans="1:7">
      <c r="A3200" s="3">
        <v>40632</v>
      </c>
      <c r="B3200" s="4">
        <v>14083.58</v>
      </c>
      <c r="C3200" s="2">
        <v>1480</v>
      </c>
      <c r="D3200" s="2">
        <v>1665.2</v>
      </c>
      <c r="E3200" s="2">
        <v>553.80000000000007</v>
      </c>
      <c r="F3200" s="2">
        <v>445.70000000000005</v>
      </c>
      <c r="G3200" s="2">
        <v>1945</v>
      </c>
    </row>
    <row r="3201" spans="1:7">
      <c r="A3201" s="3">
        <v>40633</v>
      </c>
      <c r="B3201" s="4">
        <v>14116.1</v>
      </c>
      <c r="C3201" s="2">
        <v>1480</v>
      </c>
      <c r="D3201" s="2">
        <v>1698.9</v>
      </c>
      <c r="E3201" s="2">
        <v>555</v>
      </c>
      <c r="F3201" s="2">
        <v>448.5</v>
      </c>
      <c r="G3201" s="2">
        <v>1938.4</v>
      </c>
    </row>
    <row r="3202" spans="1:7">
      <c r="A3202" s="3">
        <v>40634</v>
      </c>
      <c r="B3202" s="4">
        <v>14130.15</v>
      </c>
      <c r="C3202" s="2">
        <v>1501.3000000000002</v>
      </c>
      <c r="D3202" s="2">
        <v>1665.2</v>
      </c>
      <c r="E3202" s="2">
        <v>561</v>
      </c>
      <c r="F3202" s="2">
        <v>447.8</v>
      </c>
      <c r="G3202" s="2">
        <v>1945</v>
      </c>
    </row>
    <row r="3203" spans="1:7">
      <c r="A3203" s="3">
        <v>40637</v>
      </c>
      <c r="B3203" s="4">
        <v>14218.35</v>
      </c>
      <c r="C3203" s="2">
        <v>1480</v>
      </c>
      <c r="D3203" s="2">
        <v>1665.2</v>
      </c>
      <c r="E3203" s="2">
        <v>564</v>
      </c>
      <c r="F3203" s="2">
        <v>445.5</v>
      </c>
      <c r="G3203" s="2">
        <v>1939.5</v>
      </c>
    </row>
    <row r="3204" spans="1:7">
      <c r="A3204" s="3">
        <v>40638</v>
      </c>
      <c r="B3204" s="4">
        <v>14270.53</v>
      </c>
      <c r="C3204" s="2">
        <v>1486.7</v>
      </c>
      <c r="D3204" s="2">
        <v>1665.2</v>
      </c>
      <c r="E3204" s="2">
        <v>558</v>
      </c>
      <c r="F3204" s="2">
        <v>446.3</v>
      </c>
      <c r="G3204" s="2">
        <v>1955.4</v>
      </c>
    </row>
    <row r="3205" spans="1:7">
      <c r="A3205" s="3">
        <v>40639</v>
      </c>
      <c r="B3205" s="4">
        <v>14202.65</v>
      </c>
      <c r="C3205" s="2">
        <v>1460</v>
      </c>
      <c r="D3205" s="2">
        <v>1646.7</v>
      </c>
      <c r="E3205" s="2">
        <v>552</v>
      </c>
      <c r="F3205" s="2">
        <v>447.6</v>
      </c>
      <c r="G3205" s="2">
        <v>1959.3000000000002</v>
      </c>
    </row>
    <row r="3206" spans="1:7">
      <c r="A3206" s="3">
        <v>40640</v>
      </c>
      <c r="B3206" s="4">
        <v>14107.77</v>
      </c>
      <c r="C3206" s="2">
        <v>1466.7</v>
      </c>
      <c r="D3206" s="2">
        <v>1646.7</v>
      </c>
      <c r="E3206" s="2">
        <v>558</v>
      </c>
      <c r="F3206" s="2">
        <v>443.20000000000005</v>
      </c>
      <c r="G3206" s="2">
        <v>1938.9</v>
      </c>
    </row>
    <row r="3207" spans="1:7">
      <c r="A3207" s="3">
        <v>40641</v>
      </c>
      <c r="B3207" s="4">
        <v>14208.43</v>
      </c>
      <c r="C3207" s="2">
        <v>1493.3000000000002</v>
      </c>
      <c r="D3207" s="2">
        <v>1682</v>
      </c>
      <c r="E3207" s="2">
        <v>564</v>
      </c>
      <c r="F3207" s="2">
        <v>445.90000000000003</v>
      </c>
      <c r="G3207" s="2">
        <v>1951.6000000000001</v>
      </c>
    </row>
    <row r="3208" spans="1:7">
      <c r="A3208" s="3">
        <v>40644</v>
      </c>
      <c r="B3208" s="4">
        <v>13996.86</v>
      </c>
      <c r="C3208" s="2">
        <v>1469.3000000000002</v>
      </c>
      <c r="D3208" s="2">
        <v>1682</v>
      </c>
      <c r="E3208" s="2">
        <v>561</v>
      </c>
      <c r="F3208" s="2">
        <v>442.90000000000003</v>
      </c>
      <c r="G3208" s="2">
        <v>1953.8000000000002</v>
      </c>
    </row>
    <row r="3209" spans="1:7">
      <c r="A3209" s="3">
        <v>40645</v>
      </c>
      <c r="B3209" s="4">
        <v>13801.4</v>
      </c>
      <c r="C3209" s="2">
        <v>1466.7</v>
      </c>
      <c r="D3209" s="2">
        <v>1656.8000000000002</v>
      </c>
      <c r="E3209" s="2">
        <v>561</v>
      </c>
      <c r="F3209" s="2">
        <v>439.5</v>
      </c>
      <c r="G3209" s="2">
        <v>1959.8000000000002</v>
      </c>
    </row>
    <row r="3210" spans="1:7">
      <c r="A3210" s="3">
        <v>40646</v>
      </c>
      <c r="B3210" s="4">
        <v>13833.64</v>
      </c>
      <c r="C3210" s="2">
        <v>1466.7</v>
      </c>
      <c r="D3210" s="2">
        <v>1665.2</v>
      </c>
      <c r="E3210" s="2">
        <v>558</v>
      </c>
      <c r="F3210" s="2">
        <v>445.90000000000003</v>
      </c>
      <c r="G3210" s="2">
        <v>1951</v>
      </c>
    </row>
    <row r="3211" spans="1:7">
      <c r="A3211" s="3">
        <v>40647</v>
      </c>
      <c r="B3211" s="4">
        <v>13821.800000000001</v>
      </c>
      <c r="C3211" s="2">
        <v>1466.7</v>
      </c>
      <c r="D3211" s="2">
        <v>1665.2</v>
      </c>
      <c r="E3211" s="2">
        <v>558</v>
      </c>
      <c r="F3211" s="2">
        <v>443.40000000000003</v>
      </c>
      <c r="G3211" s="2">
        <v>1957.1000000000001</v>
      </c>
    </row>
    <row r="3212" spans="1:7">
      <c r="A3212" s="3">
        <v>40648</v>
      </c>
      <c r="B3212" s="4">
        <v>13799.12</v>
      </c>
      <c r="C3212" s="2">
        <v>1493.3000000000002</v>
      </c>
      <c r="D3212" s="2">
        <v>1648.4</v>
      </c>
      <c r="E3212" s="2">
        <v>531</v>
      </c>
      <c r="F3212" s="2">
        <v>436.5</v>
      </c>
      <c r="G3212" s="2">
        <v>1952.1000000000001</v>
      </c>
    </row>
    <row r="3213" spans="1:7">
      <c r="A3213" s="3">
        <v>40651</v>
      </c>
      <c r="B3213" s="4">
        <v>13702.33</v>
      </c>
      <c r="C3213" s="2">
        <v>1520</v>
      </c>
      <c r="D3213" s="2">
        <v>1648.4</v>
      </c>
      <c r="E3213" s="2">
        <v>540</v>
      </c>
      <c r="F3213" s="2">
        <v>436.70000000000005</v>
      </c>
      <c r="G3213" s="2">
        <v>1949.9</v>
      </c>
    </row>
    <row r="3214" spans="1:7">
      <c r="A3214" s="3">
        <v>40652</v>
      </c>
      <c r="B3214" s="4">
        <v>13736.83</v>
      </c>
      <c r="C3214" s="2">
        <v>1481.3000000000002</v>
      </c>
      <c r="D3214" s="2">
        <v>1631.6000000000001</v>
      </c>
      <c r="E3214" s="2">
        <v>537.6</v>
      </c>
      <c r="F3214" s="2">
        <v>436.5</v>
      </c>
      <c r="G3214" s="2">
        <v>1937.8000000000002</v>
      </c>
    </row>
    <row r="3215" spans="1:7">
      <c r="A3215" s="3">
        <v>40653</v>
      </c>
      <c r="B3215" s="4">
        <v>13897.48</v>
      </c>
      <c r="C3215" s="2">
        <v>1526.7</v>
      </c>
      <c r="D3215" s="2">
        <v>1631.6000000000001</v>
      </c>
      <c r="E3215" s="2">
        <v>540</v>
      </c>
      <c r="F3215" s="2">
        <v>443.1</v>
      </c>
      <c r="G3215" s="2">
        <v>1960.9</v>
      </c>
    </row>
    <row r="3216" spans="1:7">
      <c r="A3216" s="3">
        <v>40654</v>
      </c>
      <c r="B3216" s="4">
        <v>13972.02</v>
      </c>
      <c r="C3216" s="2">
        <v>1548</v>
      </c>
      <c r="D3216" s="2">
        <v>1631.6000000000001</v>
      </c>
      <c r="E3216" s="2">
        <v>552.6</v>
      </c>
      <c r="F3216" s="2">
        <v>440.1</v>
      </c>
      <c r="G3216" s="2">
        <v>1958.2</v>
      </c>
    </row>
    <row r="3217" spans="1:7">
      <c r="A3217" s="3">
        <v>40655</v>
      </c>
      <c r="B3217" s="4">
        <v>13972.02</v>
      </c>
      <c r="C3217" s="2">
        <v>1548</v>
      </c>
      <c r="D3217" s="2">
        <v>1631.6000000000001</v>
      </c>
      <c r="E3217" s="2">
        <v>552.6</v>
      </c>
      <c r="F3217" s="2">
        <v>440.1</v>
      </c>
      <c r="G3217" s="2">
        <v>1958.2</v>
      </c>
    </row>
    <row r="3218" spans="1:7">
      <c r="A3218" s="3">
        <v>40658</v>
      </c>
      <c r="B3218" s="4">
        <v>13907.32</v>
      </c>
      <c r="C3218" s="2">
        <v>1560</v>
      </c>
      <c r="D3218" s="2">
        <v>1631.6000000000001</v>
      </c>
      <c r="E3218" s="2">
        <v>558</v>
      </c>
      <c r="F3218" s="2">
        <v>440.40000000000003</v>
      </c>
      <c r="G3218" s="2">
        <v>1956</v>
      </c>
    </row>
    <row r="3219" spans="1:7">
      <c r="A3219" s="3">
        <v>40659</v>
      </c>
      <c r="B3219" s="4">
        <v>13909.1</v>
      </c>
      <c r="C3219" s="2">
        <v>1546.7</v>
      </c>
      <c r="D3219" s="2">
        <v>1631.6000000000001</v>
      </c>
      <c r="E3219" s="2">
        <v>549.6</v>
      </c>
      <c r="F3219" s="2">
        <v>442.8</v>
      </c>
      <c r="G3219" s="2">
        <v>1954.9</v>
      </c>
    </row>
    <row r="3220" spans="1:7">
      <c r="A3220" s="3">
        <v>40660</v>
      </c>
      <c r="B3220" s="4">
        <v>13892.57</v>
      </c>
      <c r="C3220" s="2">
        <v>1520</v>
      </c>
      <c r="D3220" s="2">
        <v>1632.4</v>
      </c>
      <c r="E3220" s="2">
        <v>546</v>
      </c>
      <c r="F3220" s="2">
        <v>440.1</v>
      </c>
      <c r="G3220" s="2">
        <v>1942.2</v>
      </c>
    </row>
    <row r="3221" spans="1:7">
      <c r="A3221" s="3">
        <v>40661</v>
      </c>
      <c r="B3221" s="4">
        <v>13894.4</v>
      </c>
      <c r="C3221" s="2">
        <v>1520</v>
      </c>
      <c r="D3221" s="2">
        <v>1648.4</v>
      </c>
      <c r="E3221" s="2">
        <v>546</v>
      </c>
      <c r="F3221" s="2">
        <v>442.20000000000005</v>
      </c>
      <c r="G3221" s="2">
        <v>1936.2</v>
      </c>
    </row>
    <row r="3222" spans="1:7">
      <c r="A3222" s="3">
        <v>40662</v>
      </c>
      <c r="B3222" s="4">
        <v>13944.79</v>
      </c>
      <c r="C3222" s="2">
        <v>1493.3000000000002</v>
      </c>
      <c r="D3222" s="2">
        <v>1648.4</v>
      </c>
      <c r="E3222" s="2">
        <v>546.6</v>
      </c>
      <c r="F3222" s="2">
        <v>445.1</v>
      </c>
      <c r="G3222" s="2">
        <v>1951.6000000000001</v>
      </c>
    </row>
    <row r="3223" spans="1:7">
      <c r="A3223" s="3">
        <v>40665</v>
      </c>
      <c r="B3223" s="4">
        <v>13934.51</v>
      </c>
      <c r="C3223" s="2">
        <v>1565.3000000000002</v>
      </c>
      <c r="D3223" s="2">
        <v>1665.2</v>
      </c>
      <c r="E3223" s="2">
        <v>547.80000000000007</v>
      </c>
      <c r="F3223" s="2">
        <v>454.70000000000005</v>
      </c>
      <c r="G3223" s="2">
        <v>1967.6000000000001</v>
      </c>
    </row>
    <row r="3224" spans="1:7">
      <c r="A3224" s="3">
        <v>40666</v>
      </c>
      <c r="B3224" s="4">
        <v>13692.37</v>
      </c>
      <c r="C3224" s="2">
        <v>1521.3000000000002</v>
      </c>
      <c r="D3224" s="2">
        <v>1648.4</v>
      </c>
      <c r="E3224" s="2">
        <v>543</v>
      </c>
      <c r="F3224" s="2">
        <v>459.3</v>
      </c>
      <c r="G3224" s="2">
        <v>1959.3000000000002</v>
      </c>
    </row>
    <row r="3225" spans="1:7">
      <c r="A3225" s="3">
        <v>40667</v>
      </c>
      <c r="B3225" s="4">
        <v>13611.32</v>
      </c>
      <c r="C3225" s="2">
        <v>1533.3000000000002</v>
      </c>
      <c r="D3225" s="2">
        <v>1665.2</v>
      </c>
      <c r="E3225" s="2">
        <v>543</v>
      </c>
      <c r="F3225" s="2">
        <v>460.5</v>
      </c>
      <c r="G3225" s="2">
        <v>1973.6000000000001</v>
      </c>
    </row>
    <row r="3226" spans="1:7">
      <c r="A3226" s="3">
        <v>40668</v>
      </c>
      <c r="B3226" s="4">
        <v>13455.380000000001</v>
      </c>
      <c r="C3226" s="2">
        <v>1533.3000000000002</v>
      </c>
      <c r="D3226" s="2">
        <v>1665.2</v>
      </c>
      <c r="E3226" s="2">
        <v>543</v>
      </c>
      <c r="F3226" s="2">
        <v>464.20000000000005</v>
      </c>
      <c r="G3226" s="2">
        <v>1975.3000000000002</v>
      </c>
    </row>
    <row r="3227" spans="1:7">
      <c r="A3227" s="3">
        <v>40669</v>
      </c>
      <c r="B3227" s="4">
        <v>13566.6</v>
      </c>
      <c r="C3227" s="2">
        <v>1554.7</v>
      </c>
      <c r="D3227" s="2">
        <v>1663.5</v>
      </c>
      <c r="E3227" s="2">
        <v>540.6</v>
      </c>
      <c r="F3227" s="2">
        <v>472</v>
      </c>
      <c r="G3227" s="2">
        <v>2006.6000000000001</v>
      </c>
    </row>
    <row r="3228" spans="1:7">
      <c r="A3228" s="3">
        <v>40672</v>
      </c>
      <c r="B3228" s="4">
        <v>13677.130000000001</v>
      </c>
      <c r="C3228" s="2">
        <v>1522.7</v>
      </c>
      <c r="D3228" s="2">
        <v>1670.3000000000002</v>
      </c>
      <c r="E3228" s="2">
        <v>541.20000000000005</v>
      </c>
      <c r="F3228" s="2">
        <v>482.90000000000003</v>
      </c>
      <c r="G3228" s="2">
        <v>2029.7</v>
      </c>
    </row>
    <row r="3229" spans="1:7">
      <c r="A3229" s="3">
        <v>40673</v>
      </c>
      <c r="B3229" s="4">
        <v>13642.06</v>
      </c>
      <c r="C3229" s="2">
        <v>1553.3000000000002</v>
      </c>
      <c r="D3229" s="2">
        <v>1670.3000000000002</v>
      </c>
      <c r="E3229" s="2">
        <v>549</v>
      </c>
      <c r="F3229" s="2">
        <v>488</v>
      </c>
      <c r="G3229" s="2">
        <v>2034.7</v>
      </c>
    </row>
    <row r="3230" spans="1:7">
      <c r="A3230" s="3">
        <v>40674</v>
      </c>
      <c r="B3230" s="4">
        <v>13419.74</v>
      </c>
      <c r="C3230" s="2">
        <v>1560</v>
      </c>
      <c r="D3230" s="2">
        <v>1670.3000000000002</v>
      </c>
      <c r="E3230" s="2">
        <v>549</v>
      </c>
      <c r="F3230" s="2">
        <v>485.90000000000003</v>
      </c>
      <c r="G3230" s="2">
        <v>2033</v>
      </c>
    </row>
    <row r="3231" spans="1:7">
      <c r="A3231" s="3">
        <v>40675</v>
      </c>
      <c r="B3231" s="4">
        <v>13389.42</v>
      </c>
      <c r="C3231" s="2">
        <v>1573.3000000000002</v>
      </c>
      <c r="D3231" s="2">
        <v>1648.4</v>
      </c>
      <c r="E3231" s="2">
        <v>559.20000000000005</v>
      </c>
      <c r="F3231" s="2">
        <v>486</v>
      </c>
      <c r="G3231" s="2">
        <v>2085.3000000000002</v>
      </c>
    </row>
    <row r="3232" spans="1:7">
      <c r="A3232" s="3">
        <v>40676</v>
      </c>
      <c r="B3232" s="4">
        <v>13377.16</v>
      </c>
      <c r="C3232" s="2">
        <v>1548</v>
      </c>
      <c r="D3232" s="2">
        <v>1640</v>
      </c>
      <c r="E3232" s="2">
        <v>558.6</v>
      </c>
      <c r="F3232" s="2">
        <v>491.90000000000003</v>
      </c>
      <c r="G3232" s="2">
        <v>2084.2000000000003</v>
      </c>
    </row>
    <row r="3233" spans="1:7">
      <c r="A3233" s="3">
        <v>40679</v>
      </c>
      <c r="B3233" s="4">
        <v>13391.35</v>
      </c>
      <c r="C3233" s="2">
        <v>1560</v>
      </c>
      <c r="D3233" s="2">
        <v>1655.1000000000001</v>
      </c>
      <c r="E3233" s="2">
        <v>560.4</v>
      </c>
      <c r="F3233" s="2">
        <v>491.40000000000003</v>
      </c>
      <c r="G3233" s="2">
        <v>2085.9</v>
      </c>
    </row>
    <row r="3234" spans="1:7">
      <c r="A3234" s="3">
        <v>40680</v>
      </c>
      <c r="B3234" s="4">
        <v>13441.06</v>
      </c>
      <c r="C3234" s="2">
        <v>1570.7</v>
      </c>
      <c r="D3234" s="2">
        <v>1662.2</v>
      </c>
      <c r="E3234" s="2">
        <v>559.20000000000005</v>
      </c>
      <c r="F3234" s="2">
        <v>486.1</v>
      </c>
      <c r="G3234" s="2">
        <v>2090.3000000000002</v>
      </c>
    </row>
    <row r="3235" spans="1:7">
      <c r="A3235" s="3">
        <v>40681</v>
      </c>
      <c r="B3235" s="4">
        <v>13607.25</v>
      </c>
      <c r="C3235" s="2">
        <v>1580</v>
      </c>
      <c r="D3235" s="2">
        <v>1662.2</v>
      </c>
      <c r="E3235" s="2">
        <v>555</v>
      </c>
      <c r="F3235" s="2">
        <v>490.3</v>
      </c>
      <c r="G3235" s="2">
        <v>2125.5</v>
      </c>
    </row>
    <row r="3236" spans="1:7">
      <c r="A3236" s="3">
        <v>40682</v>
      </c>
      <c r="B3236" s="4">
        <v>13625.09</v>
      </c>
      <c r="C3236" s="2">
        <v>1582.7</v>
      </c>
      <c r="D3236" s="2">
        <v>1662.2</v>
      </c>
      <c r="E3236" s="2">
        <v>555</v>
      </c>
      <c r="F3236" s="2">
        <v>487.70000000000005</v>
      </c>
      <c r="G3236" s="2">
        <v>2146.4</v>
      </c>
    </row>
    <row r="3237" spans="1:7">
      <c r="A3237" s="3">
        <v>40683</v>
      </c>
      <c r="B3237" s="4">
        <v>13652.27</v>
      </c>
      <c r="C3237" s="2">
        <v>1550.7</v>
      </c>
      <c r="D3237" s="2">
        <v>1648.4</v>
      </c>
      <c r="E3237" s="2">
        <v>556.80000000000007</v>
      </c>
      <c r="F3237" s="2">
        <v>496.20000000000005</v>
      </c>
      <c r="G3237" s="2">
        <v>2136.5</v>
      </c>
    </row>
    <row r="3238" spans="1:7">
      <c r="A3238" s="3">
        <v>40686</v>
      </c>
      <c r="B3238" s="4">
        <v>13652.27</v>
      </c>
      <c r="C3238" s="2">
        <v>1550.7</v>
      </c>
      <c r="D3238" s="2">
        <v>1648.4</v>
      </c>
      <c r="E3238" s="2">
        <v>556.80000000000007</v>
      </c>
      <c r="F3238" s="2">
        <v>496.20000000000005</v>
      </c>
      <c r="G3238" s="2">
        <v>2136.5</v>
      </c>
    </row>
    <row r="3239" spans="1:7">
      <c r="A3239" s="3">
        <v>40687</v>
      </c>
      <c r="B3239" s="4">
        <v>13595.12</v>
      </c>
      <c r="C3239" s="2">
        <v>1584</v>
      </c>
      <c r="D3239" s="2">
        <v>1631.6000000000001</v>
      </c>
      <c r="E3239" s="2">
        <v>556.80000000000007</v>
      </c>
      <c r="F3239" s="2">
        <v>495.20000000000005</v>
      </c>
      <c r="G3239" s="2">
        <v>2125</v>
      </c>
    </row>
    <row r="3240" spans="1:7">
      <c r="A3240" s="3">
        <v>40688</v>
      </c>
      <c r="B3240" s="4">
        <v>13751.470000000001</v>
      </c>
      <c r="C3240" s="2">
        <v>1562.7</v>
      </c>
      <c r="D3240" s="2">
        <v>1648.4</v>
      </c>
      <c r="E3240" s="2">
        <v>558</v>
      </c>
      <c r="F3240" s="2">
        <v>499.5</v>
      </c>
      <c r="G3240" s="2">
        <v>2128.8000000000002</v>
      </c>
    </row>
    <row r="3241" spans="1:7">
      <c r="A3241" s="3">
        <v>40689</v>
      </c>
      <c r="B3241" s="4">
        <v>13775.9</v>
      </c>
      <c r="C3241" s="2">
        <v>1645.3000000000002</v>
      </c>
      <c r="D3241" s="2">
        <v>1648.4</v>
      </c>
      <c r="E3241" s="2">
        <v>555</v>
      </c>
      <c r="F3241" s="2">
        <v>503.90000000000003</v>
      </c>
      <c r="G3241" s="2">
        <v>2136</v>
      </c>
    </row>
    <row r="3242" spans="1:7">
      <c r="A3242" s="3">
        <v>40690</v>
      </c>
      <c r="B3242" s="4">
        <v>13797.59</v>
      </c>
      <c r="C3242" s="2">
        <v>1561.3000000000002</v>
      </c>
      <c r="D3242" s="2">
        <v>1674.5</v>
      </c>
      <c r="E3242" s="2">
        <v>561</v>
      </c>
      <c r="F3242" s="2">
        <v>503.20000000000005</v>
      </c>
      <c r="G3242" s="2">
        <v>2148.1</v>
      </c>
    </row>
    <row r="3243" spans="1:7">
      <c r="A3243" s="3">
        <v>40693</v>
      </c>
      <c r="B3243" s="4">
        <v>13829.66</v>
      </c>
      <c r="C3243" s="2">
        <v>1586.7</v>
      </c>
      <c r="D3243" s="2">
        <v>1675.3000000000002</v>
      </c>
      <c r="E3243" s="2">
        <v>547.20000000000005</v>
      </c>
      <c r="F3243" s="2">
        <v>500.40000000000003</v>
      </c>
      <c r="G3243" s="2">
        <v>2141.5</v>
      </c>
    </row>
    <row r="3244" spans="1:7">
      <c r="A3244" s="3">
        <v>40694</v>
      </c>
      <c r="B3244" s="4">
        <v>13802.880000000001</v>
      </c>
      <c r="C3244" s="2">
        <v>1573.3000000000002</v>
      </c>
      <c r="D3244" s="2">
        <v>1691.3000000000002</v>
      </c>
      <c r="E3244" s="2">
        <v>540</v>
      </c>
      <c r="F3244" s="2">
        <v>484.20000000000005</v>
      </c>
      <c r="G3244" s="2">
        <v>2146.4</v>
      </c>
    </row>
    <row r="3245" spans="1:7">
      <c r="A3245" s="3">
        <v>40695</v>
      </c>
      <c r="B3245" s="4">
        <v>13527.880000000001</v>
      </c>
      <c r="C3245" s="2">
        <v>1560</v>
      </c>
      <c r="D3245" s="2">
        <v>1715.7</v>
      </c>
      <c r="E3245" s="2">
        <v>540</v>
      </c>
      <c r="F3245" s="2">
        <v>487.1</v>
      </c>
      <c r="G3245" s="2">
        <v>2117.3000000000002</v>
      </c>
    </row>
    <row r="3246" spans="1:7">
      <c r="A3246" s="3">
        <v>40696</v>
      </c>
      <c r="B3246" s="4">
        <v>13519.5</v>
      </c>
      <c r="C3246" s="2">
        <v>1640</v>
      </c>
      <c r="D3246" s="2">
        <v>1715.7</v>
      </c>
      <c r="E3246" s="2">
        <v>541.80000000000007</v>
      </c>
      <c r="F3246" s="2">
        <v>489.70000000000005</v>
      </c>
      <c r="G3246" s="2">
        <v>2117.3000000000002</v>
      </c>
    </row>
    <row r="3247" spans="1:7">
      <c r="A3247" s="3">
        <v>40697</v>
      </c>
      <c r="B3247" s="4">
        <v>13517.91</v>
      </c>
      <c r="C3247" s="2">
        <v>1614.7</v>
      </c>
      <c r="D3247" s="2">
        <v>1715.7</v>
      </c>
      <c r="E3247" s="2">
        <v>546.6</v>
      </c>
      <c r="F3247" s="2">
        <v>485.20000000000005</v>
      </c>
      <c r="G3247" s="2">
        <v>2116.2000000000003</v>
      </c>
    </row>
    <row r="3248" spans="1:7">
      <c r="A3248" s="3">
        <v>40700</v>
      </c>
      <c r="B3248" s="4">
        <v>13318.66</v>
      </c>
      <c r="C3248" s="2">
        <v>1601.3000000000002</v>
      </c>
      <c r="D3248" s="2">
        <v>1715.7</v>
      </c>
      <c r="E3248" s="2">
        <v>546</v>
      </c>
      <c r="F3248" s="2">
        <v>487.6</v>
      </c>
      <c r="G3248" s="2">
        <v>2111.2000000000003</v>
      </c>
    </row>
    <row r="3249" spans="1:7">
      <c r="A3249" s="3">
        <v>40701</v>
      </c>
      <c r="B3249" s="4">
        <v>13282.92</v>
      </c>
      <c r="C3249" s="2">
        <v>1626.7</v>
      </c>
      <c r="D3249" s="2">
        <v>1672</v>
      </c>
      <c r="E3249" s="2">
        <v>541.20000000000005</v>
      </c>
      <c r="F3249" s="2">
        <v>487.1</v>
      </c>
      <c r="G3249" s="2">
        <v>2106.8000000000002</v>
      </c>
    </row>
    <row r="3250" spans="1:7">
      <c r="A3250" s="3">
        <v>40702</v>
      </c>
      <c r="B3250" s="4">
        <v>13183.79</v>
      </c>
      <c r="C3250" s="2">
        <v>1600</v>
      </c>
      <c r="D3250" s="2">
        <v>1666.1000000000001</v>
      </c>
      <c r="E3250" s="2">
        <v>543</v>
      </c>
      <c r="F3250" s="2">
        <v>487.6</v>
      </c>
      <c r="G3250" s="2">
        <v>2112.3000000000002</v>
      </c>
    </row>
    <row r="3251" spans="1:7">
      <c r="A3251" s="3">
        <v>40703</v>
      </c>
      <c r="B3251" s="4">
        <v>13255.74</v>
      </c>
      <c r="C3251" s="2">
        <v>1610.7</v>
      </c>
      <c r="D3251" s="2">
        <v>1666.1000000000001</v>
      </c>
      <c r="E3251" s="2">
        <v>543</v>
      </c>
      <c r="F3251" s="2">
        <v>478.3</v>
      </c>
      <c r="G3251" s="2">
        <v>2112.3000000000002</v>
      </c>
    </row>
    <row r="3252" spans="1:7">
      <c r="A3252" s="3">
        <v>40704</v>
      </c>
      <c r="B3252" s="4">
        <v>13084</v>
      </c>
      <c r="C3252" s="2">
        <v>1620</v>
      </c>
      <c r="D3252" s="2">
        <v>1666.1000000000001</v>
      </c>
      <c r="E3252" s="2">
        <v>540</v>
      </c>
      <c r="F3252" s="2">
        <v>473.20000000000005</v>
      </c>
      <c r="G3252" s="2">
        <v>2106.8000000000002</v>
      </c>
    </row>
    <row r="3253" spans="1:7">
      <c r="A3253" s="3">
        <v>40707</v>
      </c>
      <c r="B3253" s="4">
        <v>12939.720000000001</v>
      </c>
      <c r="C3253" s="2">
        <v>1613.3000000000002</v>
      </c>
      <c r="D3253" s="2">
        <v>1618.3000000000002</v>
      </c>
      <c r="E3253" s="2">
        <v>542.4</v>
      </c>
      <c r="F3253" s="2">
        <v>463.20000000000005</v>
      </c>
      <c r="G3253" s="2">
        <v>2078.2000000000003</v>
      </c>
    </row>
    <row r="3254" spans="1:7">
      <c r="A3254" s="3">
        <v>40708</v>
      </c>
      <c r="B3254" s="4">
        <v>13097.82</v>
      </c>
      <c r="C3254" s="2">
        <v>1613.3000000000002</v>
      </c>
      <c r="D3254" s="2">
        <v>1628.2</v>
      </c>
      <c r="E3254" s="2">
        <v>542.4</v>
      </c>
      <c r="F3254" s="2">
        <v>464.6</v>
      </c>
      <c r="G3254" s="2">
        <v>2060.6</v>
      </c>
    </row>
    <row r="3255" spans="1:7">
      <c r="A3255" s="3">
        <v>40709</v>
      </c>
      <c r="B3255" s="4">
        <v>12972.03</v>
      </c>
      <c r="C3255" s="2">
        <v>1534.7</v>
      </c>
      <c r="D3255" s="2">
        <v>1631.6000000000001</v>
      </c>
      <c r="E3255" s="2">
        <v>549</v>
      </c>
      <c r="F3255" s="2">
        <v>465.40000000000003</v>
      </c>
      <c r="G3255" s="2">
        <v>2047.4</v>
      </c>
    </row>
    <row r="3256" spans="1:7">
      <c r="A3256" s="3">
        <v>40710</v>
      </c>
      <c r="B3256" s="4">
        <v>12853.130000000001</v>
      </c>
      <c r="C3256" s="2">
        <v>1534.7</v>
      </c>
      <c r="D3256" s="2">
        <v>1661</v>
      </c>
      <c r="E3256" s="2">
        <v>546</v>
      </c>
      <c r="F3256" s="2">
        <v>460</v>
      </c>
      <c r="G3256" s="2">
        <v>2033.6000000000001</v>
      </c>
    </row>
    <row r="3257" spans="1:7">
      <c r="A3257" s="3">
        <v>40711</v>
      </c>
      <c r="B3257" s="4">
        <v>12789.95</v>
      </c>
      <c r="C3257" s="2">
        <v>1493.3000000000002</v>
      </c>
      <c r="D3257" s="2">
        <v>1661</v>
      </c>
      <c r="E3257" s="2">
        <v>546</v>
      </c>
      <c r="F3257" s="2">
        <v>458.5</v>
      </c>
      <c r="G3257" s="2">
        <v>2047.9</v>
      </c>
    </row>
    <row r="3258" spans="1:7">
      <c r="A3258" s="3">
        <v>40714</v>
      </c>
      <c r="B3258" s="4">
        <v>12857.7</v>
      </c>
      <c r="C3258" s="2">
        <v>1493.3000000000002</v>
      </c>
      <c r="D3258" s="2">
        <v>1661</v>
      </c>
      <c r="E3258" s="2">
        <v>546</v>
      </c>
      <c r="F3258" s="2">
        <v>462.5</v>
      </c>
      <c r="G3258" s="2">
        <v>2098</v>
      </c>
    </row>
    <row r="3259" spans="1:7">
      <c r="A3259" s="3">
        <v>40715</v>
      </c>
      <c r="B3259" s="4">
        <v>13063.32</v>
      </c>
      <c r="C3259" s="2">
        <v>1533.3000000000002</v>
      </c>
      <c r="D3259" s="2">
        <v>1648.4</v>
      </c>
      <c r="E3259" s="2">
        <v>549</v>
      </c>
      <c r="F3259" s="2">
        <v>465</v>
      </c>
      <c r="G3259" s="2">
        <v>2091.4</v>
      </c>
    </row>
    <row r="3260" spans="1:7">
      <c r="A3260" s="3">
        <v>40716</v>
      </c>
      <c r="B3260" s="4">
        <v>13060.56</v>
      </c>
      <c r="C3260" s="2">
        <v>1565.3000000000002</v>
      </c>
      <c r="D3260" s="2">
        <v>1648.4</v>
      </c>
      <c r="E3260" s="2">
        <v>540</v>
      </c>
      <c r="F3260" s="2">
        <v>470.70000000000005</v>
      </c>
      <c r="G3260" s="2">
        <v>2093</v>
      </c>
    </row>
    <row r="3261" spans="1:7">
      <c r="A3261" s="3">
        <v>40717</v>
      </c>
      <c r="B3261" s="4">
        <v>12979.58</v>
      </c>
      <c r="C3261" s="2">
        <v>1565.3000000000002</v>
      </c>
      <c r="D3261" s="2">
        <v>1648.4</v>
      </c>
      <c r="E3261" s="2">
        <v>531</v>
      </c>
      <c r="F3261" s="2">
        <v>467.3</v>
      </c>
      <c r="G3261" s="2">
        <v>2081.5</v>
      </c>
    </row>
    <row r="3262" spans="1:7">
      <c r="A3262" s="3">
        <v>40718</v>
      </c>
      <c r="B3262" s="4">
        <v>12908.89</v>
      </c>
      <c r="C3262" s="2">
        <v>1558.7</v>
      </c>
      <c r="D3262" s="2">
        <v>1634.1000000000001</v>
      </c>
      <c r="E3262" s="2">
        <v>529.20000000000005</v>
      </c>
      <c r="F3262" s="2">
        <v>458.70000000000005</v>
      </c>
      <c r="G3262" s="2">
        <v>2083.1</v>
      </c>
    </row>
    <row r="3263" spans="1:7">
      <c r="A3263" s="3">
        <v>40721</v>
      </c>
      <c r="B3263" s="4">
        <v>12966.49</v>
      </c>
      <c r="C3263" s="2">
        <v>1560</v>
      </c>
      <c r="D3263" s="2">
        <v>1634.1000000000001</v>
      </c>
      <c r="E3263" s="2">
        <v>540</v>
      </c>
      <c r="F3263" s="2">
        <v>462</v>
      </c>
      <c r="G3263" s="2">
        <v>2091.4</v>
      </c>
    </row>
    <row r="3264" spans="1:7">
      <c r="A3264" s="3">
        <v>40722</v>
      </c>
      <c r="B3264" s="4">
        <v>13104.98</v>
      </c>
      <c r="C3264" s="2">
        <v>1564</v>
      </c>
      <c r="D3264" s="2">
        <v>1634.1000000000001</v>
      </c>
      <c r="E3264" s="2">
        <v>540</v>
      </c>
      <c r="F3264" s="2">
        <v>469.1</v>
      </c>
      <c r="G3264" s="2">
        <v>2090.8000000000002</v>
      </c>
    </row>
    <row r="3265" spans="1:7">
      <c r="A3265" s="3">
        <v>40723</v>
      </c>
      <c r="B3265" s="4">
        <v>13188.94</v>
      </c>
      <c r="C3265" s="2">
        <v>1566.7</v>
      </c>
      <c r="D3265" s="2">
        <v>1648.4</v>
      </c>
      <c r="E3265" s="2">
        <v>543</v>
      </c>
      <c r="F3265" s="2">
        <v>470.90000000000003</v>
      </c>
      <c r="G3265" s="2">
        <v>2084.8000000000002</v>
      </c>
    </row>
    <row r="3266" spans="1:7">
      <c r="A3266" s="3">
        <v>40724</v>
      </c>
      <c r="B3266" s="4">
        <v>13300.87</v>
      </c>
      <c r="C3266" s="2">
        <v>1566.7</v>
      </c>
      <c r="D3266" s="2">
        <v>1648.4</v>
      </c>
      <c r="E3266" s="2">
        <v>531.6</v>
      </c>
      <c r="F3266" s="2">
        <v>477.40000000000003</v>
      </c>
      <c r="G3266" s="2">
        <v>2081.5</v>
      </c>
    </row>
    <row r="3267" spans="1:7">
      <c r="A3267" s="3">
        <v>40725</v>
      </c>
      <c r="B3267" s="4">
        <v>13300.87</v>
      </c>
      <c r="C3267" s="2">
        <v>1566.7</v>
      </c>
      <c r="D3267" s="2">
        <v>1648.4</v>
      </c>
      <c r="E3267" s="2">
        <v>531.6</v>
      </c>
      <c r="F3267" s="2">
        <v>477.40000000000003</v>
      </c>
      <c r="G3267" s="2">
        <v>2081.5</v>
      </c>
    </row>
    <row r="3268" spans="1:7">
      <c r="A3268" s="3">
        <v>40728</v>
      </c>
      <c r="B3268" s="4">
        <v>13386.49</v>
      </c>
      <c r="C3268" s="2">
        <v>1566.7</v>
      </c>
      <c r="D3268" s="2">
        <v>1648.4</v>
      </c>
      <c r="E3268" s="2">
        <v>537</v>
      </c>
      <c r="F3268" s="2">
        <v>483.8</v>
      </c>
      <c r="G3268" s="2">
        <v>2090.8000000000002</v>
      </c>
    </row>
    <row r="3269" spans="1:7">
      <c r="A3269" s="3">
        <v>40729</v>
      </c>
      <c r="B3269" s="4">
        <v>13425.300000000001</v>
      </c>
      <c r="C3269" s="2">
        <v>1597.3000000000002</v>
      </c>
      <c r="D3269" s="2">
        <v>1681.7</v>
      </c>
      <c r="E3269" s="2">
        <v>543</v>
      </c>
      <c r="F3269" s="2">
        <v>476.8</v>
      </c>
      <c r="G3269" s="2">
        <v>2098.5</v>
      </c>
    </row>
    <row r="3270" spans="1:7">
      <c r="A3270" s="3">
        <v>40730</v>
      </c>
      <c r="B3270" s="4">
        <v>13403.1</v>
      </c>
      <c r="C3270" s="2">
        <v>1576</v>
      </c>
      <c r="D3270" s="2">
        <v>1681.7</v>
      </c>
      <c r="E3270" s="2">
        <v>531.6</v>
      </c>
      <c r="F3270" s="2">
        <v>477.3</v>
      </c>
      <c r="G3270" s="2">
        <v>2112.8000000000002</v>
      </c>
    </row>
    <row r="3271" spans="1:7">
      <c r="A3271" s="3">
        <v>40731</v>
      </c>
      <c r="B3271" s="4">
        <v>13406</v>
      </c>
      <c r="C3271" s="2">
        <v>1581.3000000000002</v>
      </c>
      <c r="D3271" s="2">
        <v>1634.9</v>
      </c>
      <c r="E3271" s="2">
        <v>567</v>
      </c>
      <c r="F3271" s="2">
        <v>476.8</v>
      </c>
      <c r="G3271" s="2">
        <v>2082.6</v>
      </c>
    </row>
    <row r="3272" spans="1:7">
      <c r="A3272" s="3">
        <v>40732</v>
      </c>
      <c r="B3272" s="4">
        <v>13371.7</v>
      </c>
      <c r="C3272" s="2">
        <v>1576</v>
      </c>
      <c r="D3272" s="2">
        <v>1648.4</v>
      </c>
      <c r="E3272" s="2">
        <v>567</v>
      </c>
      <c r="F3272" s="2">
        <v>476.70000000000005</v>
      </c>
      <c r="G3272" s="2">
        <v>2083.1</v>
      </c>
    </row>
    <row r="3273" spans="1:7">
      <c r="A3273" s="3">
        <v>40735</v>
      </c>
      <c r="B3273" s="4">
        <v>13179.75</v>
      </c>
      <c r="C3273" s="2">
        <v>1576</v>
      </c>
      <c r="D3273" s="2">
        <v>1648.4</v>
      </c>
      <c r="E3273" s="2">
        <v>558</v>
      </c>
      <c r="F3273" s="2">
        <v>473.8</v>
      </c>
      <c r="G3273" s="2">
        <v>2077.6</v>
      </c>
    </row>
    <row r="3274" spans="1:7">
      <c r="A3274" s="3">
        <v>40736</v>
      </c>
      <c r="B3274" s="4">
        <v>13234.07</v>
      </c>
      <c r="C3274" s="2">
        <v>1576</v>
      </c>
      <c r="D3274" s="2">
        <v>1648.4</v>
      </c>
      <c r="E3274" s="2">
        <v>555</v>
      </c>
      <c r="F3274" s="2">
        <v>479.70000000000005</v>
      </c>
      <c r="G3274" s="2">
        <v>2098</v>
      </c>
    </row>
    <row r="3275" spans="1:7">
      <c r="A3275" s="3">
        <v>40737</v>
      </c>
      <c r="B3275" s="4">
        <v>13324.94</v>
      </c>
      <c r="C3275" s="2">
        <v>1566.7</v>
      </c>
      <c r="D3275" s="2">
        <v>1648.4</v>
      </c>
      <c r="E3275" s="2">
        <v>561</v>
      </c>
      <c r="F3275" s="2">
        <v>481.20000000000005</v>
      </c>
      <c r="G3275" s="2">
        <v>2095.2000000000003</v>
      </c>
    </row>
    <row r="3276" spans="1:7">
      <c r="A3276" s="3">
        <v>40738</v>
      </c>
      <c r="B3276" s="4">
        <v>13252.92</v>
      </c>
      <c r="C3276" s="2">
        <v>1520</v>
      </c>
      <c r="D3276" s="2">
        <v>1648.4</v>
      </c>
      <c r="E3276" s="2">
        <v>552</v>
      </c>
      <c r="F3276" s="2">
        <v>478.3</v>
      </c>
      <c r="G3276" s="2">
        <v>2094.1</v>
      </c>
    </row>
    <row r="3277" spans="1:7">
      <c r="A3277" s="3">
        <v>40739</v>
      </c>
      <c r="B3277" s="4">
        <v>13299.54</v>
      </c>
      <c r="C3277" s="2">
        <v>1520</v>
      </c>
      <c r="D3277" s="2">
        <v>1648.4</v>
      </c>
      <c r="E3277" s="2">
        <v>548.4</v>
      </c>
      <c r="F3277" s="2">
        <v>476.1</v>
      </c>
      <c r="G3277" s="2">
        <v>2098</v>
      </c>
    </row>
    <row r="3278" spans="1:7">
      <c r="A3278" s="3">
        <v>40742</v>
      </c>
      <c r="B3278" s="4">
        <v>13254.14</v>
      </c>
      <c r="C3278" s="2">
        <v>1520</v>
      </c>
      <c r="D3278" s="2">
        <v>1648.4</v>
      </c>
      <c r="E3278" s="2">
        <v>561</v>
      </c>
      <c r="F3278" s="2">
        <v>474.20000000000005</v>
      </c>
      <c r="G3278" s="2">
        <v>2082</v>
      </c>
    </row>
    <row r="3279" spans="1:7">
      <c r="A3279" s="3">
        <v>40743</v>
      </c>
      <c r="B3279" s="4">
        <v>13332.92</v>
      </c>
      <c r="C3279" s="2">
        <v>1520</v>
      </c>
      <c r="D3279" s="2">
        <v>1648.4</v>
      </c>
      <c r="E3279" s="2">
        <v>550.80000000000007</v>
      </c>
      <c r="F3279" s="2">
        <v>476.8</v>
      </c>
      <c r="G3279" s="2">
        <v>2084.8000000000002</v>
      </c>
    </row>
    <row r="3280" spans="1:7">
      <c r="A3280" s="3">
        <v>40744</v>
      </c>
      <c r="B3280" s="4">
        <v>13340.83</v>
      </c>
      <c r="C3280" s="2">
        <v>1520</v>
      </c>
      <c r="D3280" s="2">
        <v>1665.2</v>
      </c>
      <c r="E3280" s="2">
        <v>563.4</v>
      </c>
      <c r="F3280" s="2">
        <v>472.40000000000003</v>
      </c>
      <c r="G3280" s="2">
        <v>2067.2000000000003</v>
      </c>
    </row>
    <row r="3281" spans="1:7">
      <c r="A3281" s="3">
        <v>40745</v>
      </c>
      <c r="B3281" s="4">
        <v>13434.300000000001</v>
      </c>
      <c r="C3281" s="2">
        <v>1526.7</v>
      </c>
      <c r="D3281" s="2">
        <v>1665.2</v>
      </c>
      <c r="E3281" s="2">
        <v>559.80000000000007</v>
      </c>
      <c r="F3281" s="2">
        <v>476.3</v>
      </c>
      <c r="G3281" s="2">
        <v>2074.3000000000002</v>
      </c>
    </row>
    <row r="3282" spans="1:7">
      <c r="A3282" s="3">
        <v>40746</v>
      </c>
      <c r="B3282" s="4">
        <v>13494.630000000001</v>
      </c>
      <c r="C3282" s="2">
        <v>1560</v>
      </c>
      <c r="D3282" s="2">
        <v>1631.8000000000002</v>
      </c>
      <c r="E3282" s="2">
        <v>565.20000000000005</v>
      </c>
      <c r="F3282" s="2">
        <v>481.3</v>
      </c>
      <c r="G3282" s="2">
        <v>2080.9</v>
      </c>
    </row>
    <row r="3283" spans="1:7">
      <c r="A3283" s="3">
        <v>40749</v>
      </c>
      <c r="B3283" s="4">
        <v>13435.95</v>
      </c>
      <c r="C3283" s="2">
        <v>1605.3000000000002</v>
      </c>
      <c r="D3283" s="2">
        <v>1631.6000000000001</v>
      </c>
      <c r="E3283" s="2">
        <v>564</v>
      </c>
      <c r="F3283" s="2">
        <v>474.90000000000003</v>
      </c>
      <c r="G3283" s="2">
        <v>2073.2000000000003</v>
      </c>
    </row>
    <row r="3284" spans="1:7">
      <c r="A3284" s="3">
        <v>40750</v>
      </c>
      <c r="B3284" s="4">
        <v>13300.56</v>
      </c>
      <c r="C3284" s="2">
        <v>1606.7</v>
      </c>
      <c r="D3284" s="2">
        <v>1652.6000000000001</v>
      </c>
      <c r="E3284" s="2">
        <v>561</v>
      </c>
      <c r="F3284" s="2">
        <v>467.6</v>
      </c>
      <c r="G3284" s="2">
        <v>2052.9</v>
      </c>
    </row>
    <row r="3285" spans="1:7">
      <c r="A3285" s="3">
        <v>40751</v>
      </c>
      <c r="B3285" s="4">
        <v>13032.67</v>
      </c>
      <c r="C3285" s="2">
        <v>1586.7</v>
      </c>
      <c r="D3285" s="2">
        <v>1648.4</v>
      </c>
      <c r="E3285" s="2">
        <v>561</v>
      </c>
      <c r="F3285" s="2">
        <v>457.70000000000005</v>
      </c>
      <c r="G3285" s="2">
        <v>2025.3000000000002</v>
      </c>
    </row>
    <row r="3286" spans="1:7">
      <c r="A3286" s="3">
        <v>40752</v>
      </c>
      <c r="B3286" s="4">
        <v>13047.78</v>
      </c>
      <c r="C3286" s="2">
        <v>1625.3000000000002</v>
      </c>
      <c r="D3286" s="2">
        <v>1623.2</v>
      </c>
      <c r="E3286" s="2">
        <v>558</v>
      </c>
      <c r="F3286" s="2">
        <v>469.3</v>
      </c>
      <c r="G3286" s="2">
        <v>2018.2</v>
      </c>
    </row>
    <row r="3287" spans="1:7">
      <c r="A3287" s="3">
        <v>40753</v>
      </c>
      <c r="B3287" s="4">
        <v>12945.630000000001</v>
      </c>
      <c r="C3287" s="2">
        <v>1613.3000000000002</v>
      </c>
      <c r="D3287" s="2">
        <v>1623.2</v>
      </c>
      <c r="E3287" s="2">
        <v>561</v>
      </c>
      <c r="F3287" s="2">
        <v>470.70000000000005</v>
      </c>
      <c r="G3287" s="2">
        <v>2006.6000000000001</v>
      </c>
    </row>
    <row r="3288" spans="1:7">
      <c r="A3288" s="3">
        <v>40756</v>
      </c>
      <c r="B3288" s="4">
        <v>12945.630000000001</v>
      </c>
      <c r="C3288" s="2">
        <v>1613.3000000000002</v>
      </c>
      <c r="D3288" s="2">
        <v>1623.2</v>
      </c>
      <c r="E3288" s="2">
        <v>561</v>
      </c>
      <c r="F3288" s="2">
        <v>470.70000000000005</v>
      </c>
      <c r="G3288" s="2">
        <v>2006.6000000000001</v>
      </c>
    </row>
    <row r="3289" spans="1:7">
      <c r="A3289" s="3">
        <v>40757</v>
      </c>
      <c r="B3289" s="4">
        <v>12752.32</v>
      </c>
      <c r="C3289" s="2">
        <v>1600</v>
      </c>
      <c r="D3289" s="2">
        <v>1623.2</v>
      </c>
      <c r="E3289" s="2">
        <v>560.4</v>
      </c>
      <c r="F3289" s="2">
        <v>470.8</v>
      </c>
      <c r="G3289" s="2">
        <v>1984.6000000000001</v>
      </c>
    </row>
    <row r="3290" spans="1:7">
      <c r="A3290" s="3">
        <v>40758</v>
      </c>
      <c r="B3290" s="4">
        <v>12816.03</v>
      </c>
      <c r="C3290" s="2">
        <v>1600</v>
      </c>
      <c r="D3290" s="2">
        <v>1648.2</v>
      </c>
      <c r="E3290" s="2">
        <v>558</v>
      </c>
      <c r="F3290" s="2">
        <v>460.5</v>
      </c>
      <c r="G3290" s="2">
        <v>2020.4</v>
      </c>
    </row>
    <row r="3291" spans="1:7">
      <c r="A3291" s="3">
        <v>40759</v>
      </c>
      <c r="B3291" s="4">
        <v>12380.130000000001</v>
      </c>
      <c r="C3291" s="2">
        <v>1581.3000000000002</v>
      </c>
      <c r="D3291" s="2">
        <v>1625</v>
      </c>
      <c r="E3291" s="2">
        <v>540.6</v>
      </c>
      <c r="F3291" s="2">
        <v>461.5</v>
      </c>
      <c r="G3291" s="2">
        <v>1988.5</v>
      </c>
    </row>
    <row r="3292" spans="1:7">
      <c r="A3292" s="3">
        <v>40760</v>
      </c>
      <c r="B3292" s="4">
        <v>12162.17</v>
      </c>
      <c r="C3292" s="2">
        <v>1476</v>
      </c>
      <c r="D3292" s="2">
        <v>1625.7</v>
      </c>
      <c r="E3292" s="2">
        <v>549</v>
      </c>
      <c r="F3292" s="2">
        <v>456</v>
      </c>
      <c r="G3292" s="2">
        <v>1991.8000000000002</v>
      </c>
    </row>
    <row r="3293" spans="1:7">
      <c r="A3293" s="3">
        <v>40763</v>
      </c>
      <c r="B3293" s="4">
        <v>11670.960000000001</v>
      </c>
      <c r="C3293" s="2">
        <v>1398.7</v>
      </c>
      <c r="D3293" s="2">
        <v>1547.5</v>
      </c>
      <c r="E3293" s="2">
        <v>531</v>
      </c>
      <c r="F3293" s="2">
        <v>422.90000000000003</v>
      </c>
      <c r="G3293" s="2">
        <v>1967.6000000000001</v>
      </c>
    </row>
    <row r="3294" spans="1:7">
      <c r="A3294" s="3">
        <v>40764</v>
      </c>
      <c r="B3294" s="4">
        <v>12109.26</v>
      </c>
      <c r="C3294" s="2">
        <v>1373.3000000000002</v>
      </c>
      <c r="D3294" s="2">
        <v>1547.5</v>
      </c>
      <c r="E3294" s="2">
        <v>534</v>
      </c>
      <c r="F3294" s="2">
        <v>437</v>
      </c>
      <c r="G3294" s="2">
        <v>2045.2</v>
      </c>
    </row>
    <row r="3295" spans="1:7">
      <c r="A3295" s="3">
        <v>40765</v>
      </c>
      <c r="B3295" s="4">
        <v>12198.89</v>
      </c>
      <c r="C3295" s="2">
        <v>1386.7</v>
      </c>
      <c r="D3295" s="2">
        <v>1549.2</v>
      </c>
      <c r="E3295" s="2">
        <v>539.4</v>
      </c>
      <c r="F3295" s="2">
        <v>461.1</v>
      </c>
      <c r="G3295" s="2">
        <v>2031.9</v>
      </c>
    </row>
    <row r="3296" spans="1:7">
      <c r="A3296" s="3">
        <v>40766</v>
      </c>
      <c r="B3296" s="4">
        <v>12539.800000000001</v>
      </c>
      <c r="C3296" s="2">
        <v>1373.3000000000002</v>
      </c>
      <c r="D3296" s="2">
        <v>1564.3000000000002</v>
      </c>
      <c r="E3296" s="2">
        <v>537</v>
      </c>
      <c r="F3296" s="2">
        <v>468</v>
      </c>
      <c r="G3296" s="2">
        <v>2079.8000000000002</v>
      </c>
    </row>
    <row r="3297" spans="1:7">
      <c r="A3297" s="3">
        <v>40767</v>
      </c>
      <c r="B3297" s="4">
        <v>12542.2</v>
      </c>
      <c r="C3297" s="2">
        <v>1374.7</v>
      </c>
      <c r="D3297" s="2">
        <v>1564.3000000000002</v>
      </c>
      <c r="E3297" s="2">
        <v>558.6</v>
      </c>
      <c r="F3297" s="2">
        <v>482.5</v>
      </c>
      <c r="G3297" s="2">
        <v>2089.7000000000003</v>
      </c>
    </row>
    <row r="3298" spans="1:7">
      <c r="A3298" s="3">
        <v>40770</v>
      </c>
      <c r="B3298" s="4">
        <v>12683.61</v>
      </c>
      <c r="C3298" s="2">
        <v>1373.3000000000002</v>
      </c>
      <c r="D3298" s="2">
        <v>1564.3000000000002</v>
      </c>
      <c r="E3298" s="2">
        <v>558</v>
      </c>
      <c r="F3298" s="2">
        <v>475.70000000000005</v>
      </c>
      <c r="G3298" s="2">
        <v>2086.4</v>
      </c>
    </row>
    <row r="3299" spans="1:7">
      <c r="A3299" s="3">
        <v>40771</v>
      </c>
      <c r="B3299" s="4">
        <v>12530.710000000001</v>
      </c>
      <c r="C3299" s="2">
        <v>1398.7</v>
      </c>
      <c r="D3299" s="2">
        <v>1513.8000000000002</v>
      </c>
      <c r="E3299" s="2">
        <v>558</v>
      </c>
      <c r="F3299" s="2">
        <v>469.1</v>
      </c>
      <c r="G3299" s="2">
        <v>2096.9</v>
      </c>
    </row>
    <row r="3300" spans="1:7">
      <c r="A3300" s="3">
        <v>40772</v>
      </c>
      <c r="B3300" s="4">
        <v>12579.61</v>
      </c>
      <c r="C3300" s="2">
        <v>1398.7</v>
      </c>
      <c r="D3300" s="2">
        <v>1547.5</v>
      </c>
      <c r="E3300" s="2">
        <v>543</v>
      </c>
      <c r="F3300" s="2">
        <v>473.3</v>
      </c>
      <c r="G3300" s="2">
        <v>2110.6</v>
      </c>
    </row>
    <row r="3301" spans="1:7">
      <c r="A3301" s="3">
        <v>40773</v>
      </c>
      <c r="B3301" s="4">
        <v>12186.710000000001</v>
      </c>
      <c r="C3301" s="2">
        <v>1360</v>
      </c>
      <c r="D3301" s="2">
        <v>1547.5</v>
      </c>
      <c r="E3301" s="2">
        <v>540</v>
      </c>
      <c r="F3301" s="2">
        <v>462</v>
      </c>
      <c r="G3301" s="2">
        <v>2097.4</v>
      </c>
    </row>
    <row r="3302" spans="1:7">
      <c r="A3302" s="3">
        <v>40774</v>
      </c>
      <c r="B3302" s="4">
        <v>12007.47</v>
      </c>
      <c r="C3302" s="2">
        <v>1348</v>
      </c>
      <c r="D3302" s="2">
        <v>1481</v>
      </c>
      <c r="E3302" s="2">
        <v>537</v>
      </c>
      <c r="F3302" s="2">
        <v>453.3</v>
      </c>
      <c r="G3302" s="2">
        <v>2104.6</v>
      </c>
    </row>
    <row r="3303" spans="1:7">
      <c r="A3303" s="3">
        <v>40777</v>
      </c>
      <c r="B3303" s="4">
        <v>12068.36</v>
      </c>
      <c r="C3303" s="2">
        <v>1300</v>
      </c>
      <c r="D3303" s="2">
        <v>1513.8000000000002</v>
      </c>
      <c r="E3303" s="2">
        <v>530.4</v>
      </c>
      <c r="F3303" s="2">
        <v>453.1</v>
      </c>
      <c r="G3303" s="2">
        <v>2137.6</v>
      </c>
    </row>
    <row r="3304" spans="1:7">
      <c r="A3304" s="3">
        <v>40778</v>
      </c>
      <c r="B3304" s="4">
        <v>12338.33</v>
      </c>
      <c r="C3304" s="2">
        <v>1300</v>
      </c>
      <c r="D3304" s="2">
        <v>1530.7</v>
      </c>
      <c r="E3304" s="2">
        <v>535.80000000000007</v>
      </c>
      <c r="F3304" s="2">
        <v>459.3</v>
      </c>
      <c r="G3304" s="2">
        <v>2166.8000000000002</v>
      </c>
    </row>
    <row r="3305" spans="1:7">
      <c r="A3305" s="3">
        <v>40779</v>
      </c>
      <c r="B3305" s="4">
        <v>12343.81</v>
      </c>
      <c r="C3305" s="2">
        <v>1300</v>
      </c>
      <c r="D3305" s="2">
        <v>1530.5</v>
      </c>
      <c r="E3305" s="2">
        <v>546</v>
      </c>
      <c r="F3305" s="2">
        <v>454</v>
      </c>
      <c r="G3305" s="2">
        <v>2153.6</v>
      </c>
    </row>
    <row r="3306" spans="1:7">
      <c r="A3306" s="3">
        <v>40780</v>
      </c>
      <c r="B3306" s="4">
        <v>12284.31</v>
      </c>
      <c r="C3306" s="2">
        <v>1313.3000000000002</v>
      </c>
      <c r="D3306" s="2">
        <v>1497</v>
      </c>
      <c r="E3306" s="2">
        <v>540</v>
      </c>
      <c r="F3306" s="2">
        <v>446.20000000000005</v>
      </c>
      <c r="G3306" s="2">
        <v>2142.6</v>
      </c>
    </row>
    <row r="3307" spans="1:7">
      <c r="A3307" s="3">
        <v>40781</v>
      </c>
      <c r="B3307" s="4">
        <v>12327.51</v>
      </c>
      <c r="C3307" s="2">
        <v>1385.3000000000002</v>
      </c>
      <c r="D3307" s="2">
        <v>1497</v>
      </c>
      <c r="E3307" s="2">
        <v>546</v>
      </c>
      <c r="F3307" s="2">
        <v>458.1</v>
      </c>
      <c r="G3307" s="2">
        <v>2114.5</v>
      </c>
    </row>
    <row r="3308" spans="1:7">
      <c r="A3308" s="3">
        <v>40784</v>
      </c>
      <c r="B3308" s="4">
        <v>12504.85</v>
      </c>
      <c r="C3308" s="2">
        <v>1373.3000000000002</v>
      </c>
      <c r="D3308" s="2">
        <v>1497</v>
      </c>
      <c r="E3308" s="2">
        <v>528</v>
      </c>
      <c r="F3308" s="2">
        <v>469.20000000000005</v>
      </c>
      <c r="G3308" s="2">
        <v>2148.6</v>
      </c>
    </row>
    <row r="3309" spans="1:7">
      <c r="A3309" s="3">
        <v>40785</v>
      </c>
      <c r="B3309" s="4">
        <v>12634.710000000001</v>
      </c>
      <c r="C3309" s="2">
        <v>1373.3000000000002</v>
      </c>
      <c r="D3309" s="2">
        <v>1497</v>
      </c>
      <c r="E3309" s="2">
        <v>531</v>
      </c>
      <c r="F3309" s="2">
        <v>474.6</v>
      </c>
      <c r="G3309" s="2">
        <v>2140.9</v>
      </c>
    </row>
    <row r="3310" spans="1:7">
      <c r="A3310" s="3">
        <v>40786</v>
      </c>
      <c r="B3310" s="4">
        <v>12768.7</v>
      </c>
      <c r="C3310" s="2">
        <v>1429.3000000000002</v>
      </c>
      <c r="D3310" s="2">
        <v>1497</v>
      </c>
      <c r="E3310" s="2">
        <v>540</v>
      </c>
      <c r="F3310" s="2">
        <v>489</v>
      </c>
      <c r="G3310" s="2">
        <v>2167.3000000000002</v>
      </c>
    </row>
    <row r="3311" spans="1:7">
      <c r="A3311" s="3">
        <v>40787</v>
      </c>
      <c r="B3311" s="4">
        <v>12700.74</v>
      </c>
      <c r="C3311" s="2">
        <v>1412</v>
      </c>
      <c r="D3311" s="2">
        <v>1505.6000000000001</v>
      </c>
      <c r="E3311" s="2">
        <v>540</v>
      </c>
      <c r="F3311" s="2">
        <v>475.5</v>
      </c>
      <c r="G3311" s="2">
        <v>2148.1</v>
      </c>
    </row>
    <row r="3312" spans="1:7">
      <c r="A3312" s="3">
        <v>40788</v>
      </c>
      <c r="B3312" s="4">
        <v>12602.41</v>
      </c>
      <c r="C3312" s="2">
        <v>1380</v>
      </c>
      <c r="D3312" s="2">
        <v>1505.6000000000001</v>
      </c>
      <c r="E3312" s="2">
        <v>546.6</v>
      </c>
      <c r="F3312" s="2">
        <v>469.90000000000003</v>
      </c>
      <c r="G3312" s="2">
        <v>2143.1</v>
      </c>
    </row>
    <row r="3313" spans="1:7">
      <c r="A3313" s="3">
        <v>40791</v>
      </c>
      <c r="B3313" s="4">
        <v>12602.41</v>
      </c>
      <c r="C3313" s="2">
        <v>1380</v>
      </c>
      <c r="D3313" s="2">
        <v>1505.6000000000001</v>
      </c>
      <c r="E3313" s="2">
        <v>546.6</v>
      </c>
      <c r="F3313" s="2">
        <v>469.90000000000003</v>
      </c>
      <c r="G3313" s="2">
        <v>2143.1</v>
      </c>
    </row>
    <row r="3314" spans="1:7">
      <c r="A3314" s="3">
        <v>40792</v>
      </c>
      <c r="B3314" s="4">
        <v>12518.54</v>
      </c>
      <c r="C3314" s="2">
        <v>1380</v>
      </c>
      <c r="D3314" s="2">
        <v>1505.6000000000001</v>
      </c>
      <c r="E3314" s="2">
        <v>540</v>
      </c>
      <c r="F3314" s="2">
        <v>474.40000000000003</v>
      </c>
      <c r="G3314" s="2">
        <v>2113.9</v>
      </c>
    </row>
    <row r="3315" spans="1:7">
      <c r="A3315" s="3">
        <v>40793</v>
      </c>
      <c r="B3315" s="4">
        <v>12720.56</v>
      </c>
      <c r="C3315" s="2">
        <v>1380</v>
      </c>
      <c r="D3315" s="2">
        <v>1505.6000000000001</v>
      </c>
      <c r="E3315" s="2">
        <v>540</v>
      </c>
      <c r="F3315" s="2">
        <v>482.40000000000003</v>
      </c>
      <c r="G3315" s="2">
        <v>2127.2000000000003</v>
      </c>
    </row>
    <row r="3316" spans="1:7">
      <c r="A3316" s="3">
        <v>40794</v>
      </c>
      <c r="B3316" s="4">
        <v>12683.960000000001</v>
      </c>
      <c r="C3316" s="2">
        <v>1380</v>
      </c>
      <c r="D3316" s="2">
        <v>1505.6000000000001</v>
      </c>
      <c r="E3316" s="2">
        <v>534</v>
      </c>
      <c r="F3316" s="2">
        <v>480.3</v>
      </c>
      <c r="G3316" s="2">
        <v>2135.4</v>
      </c>
    </row>
    <row r="3317" spans="1:7">
      <c r="A3317" s="3">
        <v>40795</v>
      </c>
      <c r="B3317" s="4">
        <v>12387.54</v>
      </c>
      <c r="C3317" s="2">
        <v>1336</v>
      </c>
      <c r="D3317" s="2">
        <v>1505.6000000000001</v>
      </c>
      <c r="E3317" s="2">
        <v>540</v>
      </c>
      <c r="F3317" s="2">
        <v>470.3</v>
      </c>
      <c r="G3317" s="2">
        <v>2125.5</v>
      </c>
    </row>
    <row r="3318" spans="1:7">
      <c r="A3318" s="3">
        <v>40798</v>
      </c>
      <c r="B3318" s="4">
        <v>12148.83</v>
      </c>
      <c r="C3318" s="2">
        <v>1346.7</v>
      </c>
      <c r="D3318" s="2">
        <v>1505.4</v>
      </c>
      <c r="E3318" s="2">
        <v>555.6</v>
      </c>
      <c r="F3318" s="2">
        <v>462.8</v>
      </c>
      <c r="G3318" s="2">
        <v>2121.1</v>
      </c>
    </row>
    <row r="3319" spans="1:7">
      <c r="A3319" s="3">
        <v>40799</v>
      </c>
      <c r="B3319" s="4">
        <v>12205.48</v>
      </c>
      <c r="C3319" s="2">
        <v>1364</v>
      </c>
      <c r="D3319" s="2">
        <v>1463.4</v>
      </c>
      <c r="E3319" s="2">
        <v>542.4</v>
      </c>
      <c r="F3319" s="2">
        <v>467.3</v>
      </c>
      <c r="G3319" s="2">
        <v>2094.1</v>
      </c>
    </row>
    <row r="3320" spans="1:7">
      <c r="A3320" s="3">
        <v>40800</v>
      </c>
      <c r="B3320" s="4">
        <v>12293.380000000001</v>
      </c>
      <c r="C3320" s="2">
        <v>1361.3000000000002</v>
      </c>
      <c r="D3320" s="2">
        <v>1463.4</v>
      </c>
      <c r="E3320" s="2">
        <v>546</v>
      </c>
      <c r="F3320" s="2">
        <v>466.1</v>
      </c>
      <c r="G3320" s="2">
        <v>2130.5</v>
      </c>
    </row>
    <row r="3321" spans="1:7">
      <c r="A3321" s="3">
        <v>40801</v>
      </c>
      <c r="B3321" s="4">
        <v>12424.84</v>
      </c>
      <c r="C3321" s="2">
        <v>1432</v>
      </c>
      <c r="D3321" s="2">
        <v>1480.2</v>
      </c>
      <c r="E3321" s="2">
        <v>541.20000000000005</v>
      </c>
      <c r="F3321" s="2">
        <v>470.70000000000005</v>
      </c>
      <c r="G3321" s="2">
        <v>2143.1</v>
      </c>
    </row>
    <row r="3322" spans="1:7">
      <c r="A3322" s="3">
        <v>40802</v>
      </c>
      <c r="B3322" s="4">
        <v>12263.710000000001</v>
      </c>
      <c r="C3322" s="2">
        <v>1382.7</v>
      </c>
      <c r="D3322" s="2">
        <v>1489.1000000000001</v>
      </c>
      <c r="E3322" s="2">
        <v>540.6</v>
      </c>
      <c r="F3322" s="2">
        <v>468</v>
      </c>
      <c r="G3322" s="2">
        <v>2109</v>
      </c>
    </row>
    <row r="3323" spans="1:7">
      <c r="A3323" s="3">
        <v>40805</v>
      </c>
      <c r="B3323" s="4">
        <v>12172.04</v>
      </c>
      <c r="C3323" s="2">
        <v>1382.7</v>
      </c>
      <c r="D3323" s="2">
        <v>1505.4</v>
      </c>
      <c r="E3323" s="2">
        <v>541.20000000000005</v>
      </c>
      <c r="F3323" s="2">
        <v>467.6</v>
      </c>
      <c r="G3323" s="2">
        <v>2097.4</v>
      </c>
    </row>
    <row r="3324" spans="1:7">
      <c r="A3324" s="3">
        <v>40806</v>
      </c>
      <c r="B3324" s="4">
        <v>12209.880000000001</v>
      </c>
      <c r="C3324" s="2">
        <v>1397.3000000000002</v>
      </c>
      <c r="D3324" s="2">
        <v>1530.5</v>
      </c>
      <c r="E3324" s="2">
        <v>541.20000000000005</v>
      </c>
      <c r="F3324" s="2">
        <v>466.90000000000003</v>
      </c>
      <c r="G3324" s="2">
        <v>2099.6</v>
      </c>
    </row>
    <row r="3325" spans="1:7">
      <c r="A3325" s="3">
        <v>40807</v>
      </c>
      <c r="B3325" s="4">
        <v>11955.01</v>
      </c>
      <c r="C3325" s="2">
        <v>1362.7</v>
      </c>
      <c r="D3325" s="2">
        <v>1530.5</v>
      </c>
      <c r="E3325" s="2">
        <v>544.20000000000005</v>
      </c>
      <c r="F3325" s="2">
        <v>464</v>
      </c>
      <c r="G3325" s="2">
        <v>2093.6</v>
      </c>
    </row>
    <row r="3326" spans="1:7">
      <c r="A3326" s="3">
        <v>40808</v>
      </c>
      <c r="B3326" s="4">
        <v>11562.51</v>
      </c>
      <c r="C3326" s="2">
        <v>1313.3000000000002</v>
      </c>
      <c r="D3326" s="2">
        <v>1412.9</v>
      </c>
      <c r="E3326" s="2">
        <v>540</v>
      </c>
      <c r="F3326" s="2">
        <v>442.70000000000005</v>
      </c>
      <c r="G3326" s="2">
        <v>2105.7000000000003</v>
      </c>
    </row>
    <row r="3327" spans="1:7">
      <c r="A3327" s="3">
        <v>40809</v>
      </c>
      <c r="B3327" s="4">
        <v>11462.87</v>
      </c>
      <c r="C3327" s="2">
        <v>1313.3000000000002</v>
      </c>
      <c r="D3327" s="2">
        <v>1429.7</v>
      </c>
      <c r="E3327" s="2">
        <v>537</v>
      </c>
      <c r="F3327" s="2">
        <v>452.1</v>
      </c>
      <c r="G3327" s="2">
        <v>2123.9</v>
      </c>
    </row>
    <row r="3328" spans="1:7">
      <c r="A3328" s="3">
        <v>40812</v>
      </c>
      <c r="B3328" s="4">
        <v>11707.19</v>
      </c>
      <c r="C3328" s="2">
        <v>1358.7</v>
      </c>
      <c r="D3328" s="2">
        <v>1417.1000000000001</v>
      </c>
      <c r="E3328" s="2">
        <v>531</v>
      </c>
      <c r="F3328" s="2">
        <v>451.70000000000005</v>
      </c>
      <c r="G3328" s="2">
        <v>2120</v>
      </c>
    </row>
    <row r="3329" spans="1:7">
      <c r="A3329" s="3">
        <v>40813</v>
      </c>
      <c r="B3329" s="4">
        <v>11821.09</v>
      </c>
      <c r="C3329" s="2">
        <v>1358.7</v>
      </c>
      <c r="D3329" s="2">
        <v>1463.4</v>
      </c>
      <c r="E3329" s="2">
        <v>537</v>
      </c>
      <c r="F3329" s="2">
        <v>481.3</v>
      </c>
      <c r="G3329" s="2">
        <v>2121.7000000000003</v>
      </c>
    </row>
    <row r="3330" spans="1:7">
      <c r="A3330" s="3">
        <v>40814</v>
      </c>
      <c r="B3330" s="4">
        <v>11585.87</v>
      </c>
      <c r="C3330" s="2">
        <v>1357.3000000000002</v>
      </c>
      <c r="D3330" s="2">
        <v>1446.6000000000001</v>
      </c>
      <c r="E3330" s="2">
        <v>536.4</v>
      </c>
      <c r="F3330" s="2">
        <v>471.1</v>
      </c>
      <c r="G3330" s="2">
        <v>2111.7000000000003</v>
      </c>
    </row>
    <row r="3331" spans="1:7">
      <c r="A3331" s="3">
        <v>40815</v>
      </c>
      <c r="B3331" s="4">
        <v>11686.32</v>
      </c>
      <c r="C3331" s="2">
        <v>1293.3000000000002</v>
      </c>
      <c r="D3331" s="2">
        <v>1412.9</v>
      </c>
      <c r="E3331" s="2">
        <v>540.6</v>
      </c>
      <c r="F3331" s="2">
        <v>476.40000000000003</v>
      </c>
      <c r="G3331" s="2">
        <v>2139.8000000000002</v>
      </c>
    </row>
    <row r="3332" spans="1:7">
      <c r="A3332" s="3">
        <v>40816</v>
      </c>
      <c r="B3332" s="4">
        <v>11623.84</v>
      </c>
      <c r="C3332" s="2">
        <v>1293.3000000000002</v>
      </c>
      <c r="D3332" s="2">
        <v>1412.9</v>
      </c>
      <c r="E3332" s="2">
        <v>543.6</v>
      </c>
      <c r="F3332" s="2">
        <v>473.1</v>
      </c>
      <c r="G3332" s="2">
        <v>2162.4</v>
      </c>
    </row>
    <row r="3333" spans="1:7">
      <c r="A3333" s="3">
        <v>40819</v>
      </c>
      <c r="B3333" s="4">
        <v>11251.84</v>
      </c>
      <c r="C3333" s="2">
        <v>1296</v>
      </c>
      <c r="D3333" s="2">
        <v>1412.9</v>
      </c>
      <c r="E3333" s="2">
        <v>531</v>
      </c>
      <c r="F3333" s="2">
        <v>467</v>
      </c>
      <c r="G3333" s="2">
        <v>2143.7000000000003</v>
      </c>
    </row>
    <row r="3334" spans="1:7">
      <c r="A3334" s="3">
        <v>40820</v>
      </c>
      <c r="B3334" s="4">
        <v>11177.91</v>
      </c>
      <c r="C3334" s="2">
        <v>1330.7</v>
      </c>
      <c r="D3334" s="2">
        <v>1387.7</v>
      </c>
      <c r="E3334" s="2">
        <v>532.80000000000007</v>
      </c>
      <c r="F3334" s="2">
        <v>458.20000000000005</v>
      </c>
      <c r="G3334" s="2">
        <v>2113.4</v>
      </c>
    </row>
    <row r="3335" spans="1:7">
      <c r="A3335" s="3">
        <v>40821</v>
      </c>
      <c r="B3335" s="4">
        <v>11457.22</v>
      </c>
      <c r="C3335" s="2">
        <v>1304</v>
      </c>
      <c r="D3335" s="2">
        <v>1396.3000000000002</v>
      </c>
      <c r="E3335" s="2">
        <v>531</v>
      </c>
      <c r="F3335" s="2">
        <v>463.5</v>
      </c>
      <c r="G3335" s="2">
        <v>2103.5</v>
      </c>
    </row>
    <row r="3336" spans="1:7">
      <c r="A3336" s="3">
        <v>40822</v>
      </c>
      <c r="B3336" s="4">
        <v>11780.07</v>
      </c>
      <c r="C3336" s="2">
        <v>1293.3000000000002</v>
      </c>
      <c r="D3336" s="2">
        <v>1429.7</v>
      </c>
      <c r="E3336" s="2">
        <v>531</v>
      </c>
      <c r="F3336" s="2">
        <v>472</v>
      </c>
      <c r="G3336" s="2">
        <v>2124.4</v>
      </c>
    </row>
    <row r="3337" spans="1:7">
      <c r="A3337" s="3">
        <v>40823</v>
      </c>
      <c r="B3337" s="4">
        <v>11588.36</v>
      </c>
      <c r="C3337" s="2">
        <v>1310.7</v>
      </c>
      <c r="D3337" s="2">
        <v>1429.7</v>
      </c>
      <c r="E3337" s="2">
        <v>540</v>
      </c>
      <c r="F3337" s="2">
        <v>470.1</v>
      </c>
      <c r="G3337" s="2">
        <v>2136.5</v>
      </c>
    </row>
    <row r="3338" spans="1:7">
      <c r="A3338" s="3">
        <v>40826</v>
      </c>
      <c r="B3338" s="4">
        <v>11588.36</v>
      </c>
      <c r="C3338" s="2">
        <v>1310.7</v>
      </c>
      <c r="D3338" s="2">
        <v>1429.7</v>
      </c>
      <c r="E3338" s="2">
        <v>540</v>
      </c>
      <c r="F3338" s="2">
        <v>470.1</v>
      </c>
      <c r="G3338" s="2">
        <v>2136.5</v>
      </c>
    </row>
    <row r="3339" spans="1:7">
      <c r="A3339" s="3">
        <v>40827</v>
      </c>
      <c r="B3339" s="4">
        <v>11875.550000000001</v>
      </c>
      <c r="C3339" s="2">
        <v>1313.3000000000002</v>
      </c>
      <c r="D3339" s="2">
        <v>1429.7</v>
      </c>
      <c r="E3339" s="2">
        <v>540.6</v>
      </c>
      <c r="F3339" s="2">
        <v>480.6</v>
      </c>
      <c r="G3339" s="2">
        <v>2159.1</v>
      </c>
    </row>
    <row r="3340" spans="1:7">
      <c r="A3340" s="3">
        <v>40828</v>
      </c>
      <c r="B3340" s="4">
        <v>12029.960000000001</v>
      </c>
      <c r="C3340" s="2">
        <v>1321.3000000000002</v>
      </c>
      <c r="D3340" s="2">
        <v>1497</v>
      </c>
      <c r="E3340" s="2">
        <v>539.4</v>
      </c>
      <c r="F3340" s="2">
        <v>487.90000000000003</v>
      </c>
      <c r="G3340" s="2">
        <v>2183.8000000000002</v>
      </c>
    </row>
    <row r="3341" spans="1:7">
      <c r="A3341" s="3">
        <v>40829</v>
      </c>
      <c r="B3341" s="4">
        <v>11911.89</v>
      </c>
      <c r="C3341" s="2">
        <v>1333.3000000000002</v>
      </c>
      <c r="D3341" s="2">
        <v>1438.2</v>
      </c>
      <c r="E3341" s="2">
        <v>535.20000000000005</v>
      </c>
      <c r="F3341" s="2">
        <v>471.70000000000005</v>
      </c>
      <c r="G3341" s="2">
        <v>2164.6</v>
      </c>
    </row>
    <row r="3342" spans="1:7">
      <c r="A3342" s="3">
        <v>40830</v>
      </c>
      <c r="B3342" s="4">
        <v>12081.73</v>
      </c>
      <c r="C3342" s="2">
        <v>1333.3000000000002</v>
      </c>
      <c r="D3342" s="2">
        <v>1438.2</v>
      </c>
      <c r="E3342" s="2">
        <v>531</v>
      </c>
      <c r="F3342" s="2">
        <v>475.1</v>
      </c>
      <c r="G3342" s="2">
        <v>2142</v>
      </c>
    </row>
    <row r="3343" spans="1:7">
      <c r="A3343" s="3">
        <v>40833</v>
      </c>
      <c r="B3343" s="4">
        <v>11923.04</v>
      </c>
      <c r="C3343" s="2">
        <v>1314.7</v>
      </c>
      <c r="D3343" s="2">
        <v>1456.7</v>
      </c>
      <c r="E3343" s="2">
        <v>540</v>
      </c>
      <c r="F3343" s="2">
        <v>473.8</v>
      </c>
      <c r="G3343" s="2">
        <v>2147.5</v>
      </c>
    </row>
    <row r="3344" spans="1:7">
      <c r="A3344" s="3">
        <v>40834</v>
      </c>
      <c r="B3344" s="4">
        <v>12053.11</v>
      </c>
      <c r="C3344" s="2">
        <v>1254.7</v>
      </c>
      <c r="D3344" s="2">
        <v>1463.4</v>
      </c>
      <c r="E3344" s="2">
        <v>542.4</v>
      </c>
      <c r="F3344" s="2">
        <v>472.6</v>
      </c>
      <c r="G3344" s="2">
        <v>2183.3000000000002</v>
      </c>
    </row>
    <row r="3345" spans="1:7">
      <c r="A3345" s="3">
        <v>40835</v>
      </c>
      <c r="B3345" s="4">
        <v>11849.5</v>
      </c>
      <c r="C3345" s="2">
        <v>1254.7</v>
      </c>
      <c r="D3345" s="2">
        <v>1497</v>
      </c>
      <c r="E3345" s="2">
        <v>539.4</v>
      </c>
      <c r="F3345" s="2">
        <v>476.1</v>
      </c>
      <c r="G3345" s="2">
        <v>2175</v>
      </c>
    </row>
    <row r="3346" spans="1:7">
      <c r="A3346" s="3">
        <v>40836</v>
      </c>
      <c r="B3346" s="4">
        <v>11830.33</v>
      </c>
      <c r="C3346" s="2">
        <v>1288</v>
      </c>
      <c r="D3346" s="2">
        <v>1497</v>
      </c>
      <c r="E3346" s="2">
        <v>543</v>
      </c>
      <c r="F3346" s="2">
        <v>468</v>
      </c>
      <c r="G3346" s="2">
        <v>2170.6</v>
      </c>
    </row>
    <row r="3347" spans="1:7">
      <c r="A3347" s="3">
        <v>40837</v>
      </c>
      <c r="B3347" s="4">
        <v>11949.49</v>
      </c>
      <c r="C3347" s="2">
        <v>1300</v>
      </c>
      <c r="D3347" s="2">
        <v>1497</v>
      </c>
      <c r="E3347" s="2">
        <v>547.20000000000005</v>
      </c>
      <c r="F3347" s="2">
        <v>460.90000000000003</v>
      </c>
      <c r="G3347" s="2">
        <v>2171.7000000000003</v>
      </c>
    </row>
    <row r="3348" spans="1:7">
      <c r="A3348" s="3">
        <v>40840</v>
      </c>
      <c r="B3348" s="4">
        <v>12162.28</v>
      </c>
      <c r="C3348" s="2">
        <v>1313.3000000000002</v>
      </c>
      <c r="D3348" s="2">
        <v>1497</v>
      </c>
      <c r="E3348" s="2">
        <v>547.80000000000007</v>
      </c>
      <c r="F3348" s="2">
        <v>461.5</v>
      </c>
      <c r="G3348" s="2">
        <v>2139.8000000000002</v>
      </c>
    </row>
    <row r="3349" spans="1:7">
      <c r="A3349" s="3">
        <v>40841</v>
      </c>
      <c r="B3349" s="4">
        <v>12109.75</v>
      </c>
      <c r="C3349" s="2">
        <v>1322.7</v>
      </c>
      <c r="D3349" s="2">
        <v>1530.7</v>
      </c>
      <c r="E3349" s="2">
        <v>540</v>
      </c>
      <c r="F3349" s="2">
        <v>455.40000000000003</v>
      </c>
      <c r="G3349" s="2">
        <v>2158</v>
      </c>
    </row>
    <row r="3350" spans="1:7">
      <c r="A3350" s="3">
        <v>40842</v>
      </c>
      <c r="B3350" s="4">
        <v>12186.06</v>
      </c>
      <c r="C3350" s="2">
        <v>1306.7</v>
      </c>
      <c r="D3350" s="2">
        <v>1547.5</v>
      </c>
      <c r="E3350" s="2">
        <v>540</v>
      </c>
      <c r="F3350" s="2">
        <v>459.5</v>
      </c>
      <c r="G3350" s="2">
        <v>2150.3000000000002</v>
      </c>
    </row>
    <row r="3351" spans="1:7">
      <c r="A3351" s="3">
        <v>40843</v>
      </c>
      <c r="B3351" s="4">
        <v>12465.44</v>
      </c>
      <c r="C3351" s="2">
        <v>1300</v>
      </c>
      <c r="D3351" s="2">
        <v>1547.5</v>
      </c>
      <c r="E3351" s="2">
        <v>540</v>
      </c>
      <c r="F3351" s="2">
        <v>463.40000000000003</v>
      </c>
      <c r="G3351" s="2">
        <v>2164.6</v>
      </c>
    </row>
    <row r="3352" spans="1:7">
      <c r="A3352" s="3">
        <v>40844</v>
      </c>
      <c r="B3352" s="4">
        <v>12519.51</v>
      </c>
      <c r="C3352" s="2">
        <v>1288</v>
      </c>
      <c r="D3352" s="2">
        <v>1597.9</v>
      </c>
      <c r="E3352" s="2">
        <v>540.6</v>
      </c>
      <c r="F3352" s="2">
        <v>459.6</v>
      </c>
      <c r="G3352" s="2">
        <v>2159.1</v>
      </c>
    </row>
    <row r="3353" spans="1:7">
      <c r="A3353" s="3">
        <v>40847</v>
      </c>
      <c r="B3353" s="4">
        <v>12252.06</v>
      </c>
      <c r="C3353" s="2">
        <v>1310.7</v>
      </c>
      <c r="D3353" s="2">
        <v>1597.9</v>
      </c>
      <c r="E3353" s="2">
        <v>540</v>
      </c>
      <c r="F3353" s="2">
        <v>465.20000000000005</v>
      </c>
      <c r="G3353" s="2">
        <v>2174.5</v>
      </c>
    </row>
    <row r="3354" spans="1:7">
      <c r="A3354" s="3">
        <v>40848</v>
      </c>
      <c r="B3354" s="4">
        <v>12115.1</v>
      </c>
      <c r="C3354" s="2">
        <v>1325.3000000000002</v>
      </c>
      <c r="D3354" s="2">
        <v>1623.2</v>
      </c>
      <c r="E3354" s="2">
        <v>549</v>
      </c>
      <c r="F3354" s="2">
        <v>464.20000000000005</v>
      </c>
      <c r="G3354" s="2">
        <v>2158</v>
      </c>
    </row>
    <row r="3355" spans="1:7">
      <c r="A3355" s="3">
        <v>40849</v>
      </c>
      <c r="B3355" s="4">
        <v>12241.76</v>
      </c>
      <c r="C3355" s="2">
        <v>1320</v>
      </c>
      <c r="D3355" s="2">
        <v>1623.2</v>
      </c>
      <c r="E3355" s="2">
        <v>549</v>
      </c>
      <c r="F3355" s="2">
        <v>470.5</v>
      </c>
      <c r="G3355" s="2">
        <v>2182.7000000000003</v>
      </c>
    </row>
    <row r="3356" spans="1:7">
      <c r="A3356" s="3">
        <v>40850</v>
      </c>
      <c r="B3356" s="4">
        <v>12468.35</v>
      </c>
      <c r="C3356" s="2">
        <v>1330.7</v>
      </c>
      <c r="D3356" s="2">
        <v>1749.3000000000002</v>
      </c>
      <c r="E3356" s="2">
        <v>551.4</v>
      </c>
      <c r="F3356" s="2">
        <v>468.6</v>
      </c>
      <c r="G3356" s="2">
        <v>2173.4</v>
      </c>
    </row>
    <row r="3357" spans="1:7">
      <c r="A3357" s="3">
        <v>40851</v>
      </c>
      <c r="B3357" s="4">
        <v>12408.25</v>
      </c>
      <c r="C3357" s="2">
        <v>1329.3000000000002</v>
      </c>
      <c r="D3357" s="2">
        <v>1682</v>
      </c>
      <c r="E3357" s="2">
        <v>540</v>
      </c>
      <c r="F3357" s="2">
        <v>479</v>
      </c>
      <c r="G3357" s="2">
        <v>2170.1</v>
      </c>
    </row>
    <row r="3358" spans="1:7">
      <c r="A3358" s="3">
        <v>40854</v>
      </c>
      <c r="B3358" s="4">
        <v>12461.98</v>
      </c>
      <c r="C3358" s="2">
        <v>1310.7</v>
      </c>
      <c r="D3358" s="2">
        <v>1715.7</v>
      </c>
      <c r="E3358" s="2">
        <v>540.6</v>
      </c>
      <c r="F3358" s="2">
        <v>474.40000000000003</v>
      </c>
      <c r="G3358" s="2">
        <v>2179.4</v>
      </c>
    </row>
    <row r="3359" spans="1:7">
      <c r="A3359" s="3">
        <v>40855</v>
      </c>
      <c r="B3359" s="4">
        <v>12488.85</v>
      </c>
      <c r="C3359" s="2">
        <v>1326.7</v>
      </c>
      <c r="D3359" s="2">
        <v>1711.5</v>
      </c>
      <c r="E3359" s="2">
        <v>541.80000000000007</v>
      </c>
      <c r="F3359" s="2">
        <v>469.20000000000005</v>
      </c>
      <c r="G3359" s="2">
        <v>2196</v>
      </c>
    </row>
    <row r="3360" spans="1:7">
      <c r="A3360" s="3">
        <v>40856</v>
      </c>
      <c r="B3360" s="4">
        <v>12156.22</v>
      </c>
      <c r="C3360" s="2">
        <v>1312</v>
      </c>
      <c r="D3360" s="2">
        <v>1682</v>
      </c>
      <c r="E3360" s="2">
        <v>546</v>
      </c>
      <c r="F3360" s="2">
        <v>469.1</v>
      </c>
      <c r="G3360" s="2">
        <v>2173.4</v>
      </c>
    </row>
    <row r="3361" spans="1:7">
      <c r="A3361" s="3">
        <v>40857</v>
      </c>
      <c r="B3361" s="4">
        <v>12108.87</v>
      </c>
      <c r="C3361" s="2">
        <v>1321.3000000000002</v>
      </c>
      <c r="D3361" s="2">
        <v>1682</v>
      </c>
      <c r="E3361" s="2">
        <v>549</v>
      </c>
      <c r="F3361" s="2">
        <v>467.3</v>
      </c>
      <c r="G3361" s="2">
        <v>2167.9</v>
      </c>
    </row>
    <row r="3362" spans="1:7">
      <c r="A3362" s="3">
        <v>40858</v>
      </c>
      <c r="B3362" s="4">
        <v>12276.85</v>
      </c>
      <c r="C3362" s="2">
        <v>1345.3000000000002</v>
      </c>
      <c r="D3362" s="2">
        <v>1715.7</v>
      </c>
      <c r="E3362" s="2">
        <v>541.20000000000005</v>
      </c>
      <c r="F3362" s="2">
        <v>470.90000000000003</v>
      </c>
      <c r="G3362" s="2">
        <v>2187.7000000000003</v>
      </c>
    </row>
    <row r="3363" spans="1:7">
      <c r="A3363" s="3">
        <v>40861</v>
      </c>
      <c r="B3363" s="4">
        <v>12224.19</v>
      </c>
      <c r="C3363" s="2">
        <v>1382.7</v>
      </c>
      <c r="D3363" s="2">
        <v>1715.7</v>
      </c>
      <c r="E3363" s="2">
        <v>541.20000000000005</v>
      </c>
      <c r="F3363" s="2">
        <v>470.8</v>
      </c>
      <c r="G3363" s="2">
        <v>2184.9</v>
      </c>
    </row>
    <row r="3364" spans="1:7">
      <c r="A3364" s="3">
        <v>40862</v>
      </c>
      <c r="B3364" s="4">
        <v>12229.27</v>
      </c>
      <c r="C3364" s="2">
        <v>1366.7</v>
      </c>
      <c r="D3364" s="2">
        <v>1682.2</v>
      </c>
      <c r="E3364" s="2">
        <v>541.80000000000007</v>
      </c>
      <c r="F3364" s="2">
        <v>467</v>
      </c>
      <c r="G3364" s="2">
        <v>2184.4</v>
      </c>
    </row>
    <row r="3365" spans="1:7">
      <c r="A3365" s="3">
        <v>40863</v>
      </c>
      <c r="B3365" s="4">
        <v>12174.36</v>
      </c>
      <c r="C3365" s="2">
        <v>1388</v>
      </c>
      <c r="D3365" s="2">
        <v>1682</v>
      </c>
      <c r="E3365" s="2">
        <v>540</v>
      </c>
      <c r="F3365" s="2">
        <v>467.70000000000005</v>
      </c>
      <c r="G3365" s="2">
        <v>2183.8000000000002</v>
      </c>
    </row>
    <row r="3366" spans="1:7">
      <c r="A3366" s="3">
        <v>40864</v>
      </c>
      <c r="B3366" s="4">
        <v>11915.43</v>
      </c>
      <c r="C3366" s="2">
        <v>1373.3000000000002</v>
      </c>
      <c r="D3366" s="2">
        <v>1682</v>
      </c>
      <c r="E3366" s="2">
        <v>540.6</v>
      </c>
      <c r="F3366" s="2">
        <v>463.6</v>
      </c>
      <c r="G3366" s="2">
        <v>2177.8000000000002</v>
      </c>
    </row>
    <row r="3367" spans="1:7">
      <c r="A3367" s="3">
        <v>40865</v>
      </c>
      <c r="B3367" s="4">
        <v>11892.44</v>
      </c>
      <c r="C3367" s="2">
        <v>1406.7</v>
      </c>
      <c r="D3367" s="2">
        <v>1682</v>
      </c>
      <c r="E3367" s="2">
        <v>549.6</v>
      </c>
      <c r="F3367" s="2">
        <v>464.70000000000005</v>
      </c>
      <c r="G3367" s="2">
        <v>2176.7000000000003</v>
      </c>
    </row>
    <row r="3368" spans="1:7">
      <c r="A3368" s="3">
        <v>40868</v>
      </c>
      <c r="B3368" s="4">
        <v>11784.72</v>
      </c>
      <c r="C3368" s="2">
        <v>1336</v>
      </c>
      <c r="D3368" s="2">
        <v>1648.4</v>
      </c>
      <c r="E3368" s="2">
        <v>544.80000000000007</v>
      </c>
      <c r="F3368" s="2">
        <v>465</v>
      </c>
      <c r="G3368" s="2">
        <v>2165.1</v>
      </c>
    </row>
    <row r="3369" spans="1:7">
      <c r="A3369" s="3">
        <v>40869</v>
      </c>
      <c r="B3369" s="4">
        <v>11795.19</v>
      </c>
      <c r="C3369" s="2">
        <v>1329.3000000000002</v>
      </c>
      <c r="D3369" s="2">
        <v>1648.4</v>
      </c>
      <c r="E3369" s="2">
        <v>545.4</v>
      </c>
      <c r="F3369" s="2">
        <v>465.70000000000005</v>
      </c>
      <c r="G3369" s="2">
        <v>2192.1</v>
      </c>
    </row>
    <row r="3370" spans="1:7">
      <c r="A3370" s="3">
        <v>40870</v>
      </c>
      <c r="B3370" s="4">
        <v>11571.710000000001</v>
      </c>
      <c r="C3370" s="2">
        <v>1293.3000000000002</v>
      </c>
      <c r="D3370" s="2">
        <v>1682</v>
      </c>
      <c r="E3370" s="2">
        <v>541.80000000000007</v>
      </c>
      <c r="F3370" s="2">
        <v>462.3</v>
      </c>
      <c r="G3370" s="2">
        <v>2183.8000000000002</v>
      </c>
    </row>
    <row r="3371" spans="1:7">
      <c r="A3371" s="3">
        <v>40871</v>
      </c>
      <c r="B3371" s="4">
        <v>11485.32</v>
      </c>
      <c r="C3371" s="2">
        <v>1293.3000000000002</v>
      </c>
      <c r="D3371" s="2">
        <v>1648.4</v>
      </c>
      <c r="E3371" s="2">
        <v>551.4</v>
      </c>
      <c r="F3371" s="2">
        <v>456.20000000000005</v>
      </c>
      <c r="G3371" s="2">
        <v>2168.4</v>
      </c>
    </row>
    <row r="3372" spans="1:7">
      <c r="A3372" s="3">
        <v>40872</v>
      </c>
      <c r="B3372" s="4">
        <v>11462.06</v>
      </c>
      <c r="C3372" s="2">
        <v>1304</v>
      </c>
      <c r="D3372" s="2">
        <v>1648.4</v>
      </c>
      <c r="E3372" s="2">
        <v>552</v>
      </c>
      <c r="F3372" s="2">
        <v>453.1</v>
      </c>
      <c r="G3372" s="2">
        <v>2171.2000000000003</v>
      </c>
    </row>
    <row r="3373" spans="1:7">
      <c r="A3373" s="3">
        <v>40875</v>
      </c>
      <c r="B3373" s="4">
        <v>11640.210000000001</v>
      </c>
      <c r="C3373" s="2">
        <v>1305.3000000000002</v>
      </c>
      <c r="D3373" s="2">
        <v>1665.2</v>
      </c>
      <c r="E3373" s="2">
        <v>541.20000000000005</v>
      </c>
      <c r="F3373" s="2">
        <v>461.5</v>
      </c>
      <c r="G3373" s="2">
        <v>2169</v>
      </c>
    </row>
    <row r="3374" spans="1:7">
      <c r="A3374" s="3">
        <v>40876</v>
      </c>
      <c r="B3374" s="4">
        <v>11732.5</v>
      </c>
      <c r="C3374" s="2">
        <v>1280</v>
      </c>
      <c r="D3374" s="2">
        <v>1681.2</v>
      </c>
      <c r="E3374" s="2">
        <v>542.4</v>
      </c>
      <c r="F3374" s="2">
        <v>473</v>
      </c>
      <c r="G3374" s="2">
        <v>2164</v>
      </c>
    </row>
    <row r="3375" spans="1:7">
      <c r="A3375" s="3">
        <v>40877</v>
      </c>
      <c r="B3375" s="4">
        <v>12204.11</v>
      </c>
      <c r="C3375" s="2">
        <v>1313.3000000000002</v>
      </c>
      <c r="D3375" s="2">
        <v>1682</v>
      </c>
      <c r="E3375" s="2">
        <v>540</v>
      </c>
      <c r="F3375" s="2">
        <v>476.40000000000003</v>
      </c>
      <c r="G3375" s="2">
        <v>2201.5</v>
      </c>
    </row>
    <row r="3376" spans="1:7">
      <c r="A3376" s="3">
        <v>40878</v>
      </c>
      <c r="B3376" s="4">
        <v>12113.29</v>
      </c>
      <c r="C3376" s="2">
        <v>1312</v>
      </c>
      <c r="D3376" s="2">
        <v>1683.1000000000001</v>
      </c>
      <c r="E3376" s="2">
        <v>543</v>
      </c>
      <c r="F3376" s="2">
        <v>474.6</v>
      </c>
      <c r="G3376" s="2">
        <v>2187.7000000000003</v>
      </c>
    </row>
    <row r="3377" spans="1:7">
      <c r="A3377" s="3">
        <v>40879</v>
      </c>
      <c r="B3377" s="4">
        <v>12075.09</v>
      </c>
      <c r="C3377" s="2">
        <v>1326.7</v>
      </c>
      <c r="D3377" s="2">
        <v>1682</v>
      </c>
      <c r="E3377" s="2">
        <v>547.80000000000007</v>
      </c>
      <c r="F3377" s="2">
        <v>468.40000000000003</v>
      </c>
      <c r="G3377" s="2">
        <v>2218</v>
      </c>
    </row>
    <row r="3378" spans="1:7">
      <c r="A3378" s="3">
        <v>40882</v>
      </c>
      <c r="B3378" s="4">
        <v>12119.33</v>
      </c>
      <c r="C3378" s="2">
        <v>1333.3000000000002</v>
      </c>
      <c r="D3378" s="2">
        <v>1682</v>
      </c>
      <c r="E3378" s="2">
        <v>540</v>
      </c>
      <c r="F3378" s="2">
        <v>461.8</v>
      </c>
      <c r="G3378" s="2">
        <v>2211.4</v>
      </c>
    </row>
    <row r="3379" spans="1:7">
      <c r="A3379" s="3">
        <v>40883</v>
      </c>
      <c r="B3379" s="4">
        <v>12081.25</v>
      </c>
      <c r="C3379" s="2">
        <v>1317.3000000000002</v>
      </c>
      <c r="D3379" s="2">
        <v>1682</v>
      </c>
      <c r="E3379" s="2">
        <v>540.6</v>
      </c>
      <c r="F3379" s="2">
        <v>466.1</v>
      </c>
      <c r="G3379" s="2">
        <v>2198.2000000000003</v>
      </c>
    </row>
    <row r="3380" spans="1:7">
      <c r="A3380" s="3">
        <v>40884</v>
      </c>
      <c r="B3380" s="4">
        <v>12148.73</v>
      </c>
      <c r="C3380" s="2">
        <v>1313.3000000000002</v>
      </c>
      <c r="D3380" s="2">
        <v>1665.2</v>
      </c>
      <c r="E3380" s="2">
        <v>544.80000000000007</v>
      </c>
      <c r="F3380" s="2">
        <v>463.1</v>
      </c>
      <c r="G3380" s="2">
        <v>2211.4</v>
      </c>
    </row>
    <row r="3381" spans="1:7">
      <c r="A3381" s="3">
        <v>40885</v>
      </c>
      <c r="B3381" s="4">
        <v>11951.79</v>
      </c>
      <c r="C3381" s="2">
        <v>1313.3000000000002</v>
      </c>
      <c r="D3381" s="2">
        <v>1665.2</v>
      </c>
      <c r="E3381" s="2">
        <v>559.80000000000007</v>
      </c>
      <c r="F3381" s="2">
        <v>462.1</v>
      </c>
      <c r="G3381" s="2">
        <v>2234.5</v>
      </c>
    </row>
    <row r="3382" spans="1:7">
      <c r="A3382" s="3">
        <v>40886</v>
      </c>
      <c r="B3382" s="4">
        <v>12034.75</v>
      </c>
      <c r="C3382" s="2">
        <v>1313.3000000000002</v>
      </c>
      <c r="D3382" s="2">
        <v>1623.2</v>
      </c>
      <c r="E3382" s="2">
        <v>550.80000000000007</v>
      </c>
      <c r="F3382" s="2">
        <v>458.5</v>
      </c>
      <c r="G3382" s="2">
        <v>2242.2000000000003</v>
      </c>
    </row>
    <row r="3383" spans="1:7">
      <c r="A3383" s="3">
        <v>40889</v>
      </c>
      <c r="B3383" s="4">
        <v>11907.89</v>
      </c>
      <c r="C3383" s="2">
        <v>1318.7</v>
      </c>
      <c r="D3383" s="2">
        <v>1581.1000000000001</v>
      </c>
      <c r="E3383" s="2">
        <v>543</v>
      </c>
      <c r="F3383" s="2">
        <v>454.3</v>
      </c>
      <c r="G3383" s="2">
        <v>2267.5</v>
      </c>
    </row>
    <row r="3384" spans="1:7">
      <c r="A3384" s="3">
        <v>40890</v>
      </c>
      <c r="B3384" s="4">
        <v>11759.94</v>
      </c>
      <c r="C3384" s="2">
        <v>1301.3000000000002</v>
      </c>
      <c r="D3384" s="2">
        <v>1581.1000000000001</v>
      </c>
      <c r="E3384" s="2">
        <v>543</v>
      </c>
      <c r="F3384" s="2">
        <v>447.90000000000003</v>
      </c>
      <c r="G3384" s="2">
        <v>2250.4</v>
      </c>
    </row>
    <row r="3385" spans="1:7">
      <c r="A3385" s="3">
        <v>40891</v>
      </c>
      <c r="B3385" s="4">
        <v>11543.050000000001</v>
      </c>
      <c r="C3385" s="2">
        <v>1302.7</v>
      </c>
      <c r="D3385" s="2">
        <v>1581.1000000000001</v>
      </c>
      <c r="E3385" s="2">
        <v>543</v>
      </c>
      <c r="F3385" s="2">
        <v>446.5</v>
      </c>
      <c r="G3385" s="2">
        <v>2224</v>
      </c>
    </row>
    <row r="3386" spans="1:7">
      <c r="A3386" s="3">
        <v>40892</v>
      </c>
      <c r="B3386" s="4">
        <v>11504.42</v>
      </c>
      <c r="C3386" s="2">
        <v>1302.7</v>
      </c>
      <c r="D3386" s="2">
        <v>1564.3000000000002</v>
      </c>
      <c r="E3386" s="2">
        <v>543</v>
      </c>
      <c r="F3386" s="2">
        <v>450.6</v>
      </c>
      <c r="G3386" s="2">
        <v>2230.6</v>
      </c>
    </row>
    <row r="3387" spans="1:7">
      <c r="A3387" s="3">
        <v>40893</v>
      </c>
      <c r="B3387" s="4">
        <v>11635.380000000001</v>
      </c>
      <c r="C3387" s="2">
        <v>1302.7</v>
      </c>
      <c r="D3387" s="2">
        <v>1564.3000000000002</v>
      </c>
      <c r="E3387" s="2">
        <v>558</v>
      </c>
      <c r="F3387" s="2">
        <v>445.3</v>
      </c>
      <c r="G3387" s="2">
        <v>2222.4</v>
      </c>
    </row>
    <row r="3388" spans="1:7">
      <c r="A3388" s="3">
        <v>40896</v>
      </c>
      <c r="B3388" s="4">
        <v>11539.7</v>
      </c>
      <c r="C3388" s="2">
        <v>1302.7</v>
      </c>
      <c r="D3388" s="2">
        <v>1565.1000000000001</v>
      </c>
      <c r="E3388" s="2">
        <v>566.4</v>
      </c>
      <c r="F3388" s="2">
        <v>444</v>
      </c>
      <c r="G3388" s="2">
        <v>2236.1</v>
      </c>
    </row>
    <row r="3389" spans="1:7">
      <c r="A3389" s="3">
        <v>40897</v>
      </c>
      <c r="B3389" s="4">
        <v>11716.880000000001</v>
      </c>
      <c r="C3389" s="2">
        <v>1306.7</v>
      </c>
      <c r="D3389" s="2">
        <v>1581.1000000000001</v>
      </c>
      <c r="E3389" s="2">
        <v>559.80000000000007</v>
      </c>
      <c r="F3389" s="2">
        <v>446.1</v>
      </c>
      <c r="G3389" s="2">
        <v>2242.7000000000003</v>
      </c>
    </row>
    <row r="3390" spans="1:7">
      <c r="A3390" s="3">
        <v>40898</v>
      </c>
      <c r="B3390" s="4">
        <v>11753.53</v>
      </c>
      <c r="C3390" s="2">
        <v>1308</v>
      </c>
      <c r="D3390" s="2">
        <v>1581.1000000000001</v>
      </c>
      <c r="E3390" s="2">
        <v>566.4</v>
      </c>
      <c r="F3390" s="2">
        <v>452.70000000000005</v>
      </c>
      <c r="G3390" s="2">
        <v>2270.8000000000002</v>
      </c>
    </row>
    <row r="3391" spans="1:7">
      <c r="A3391" s="3">
        <v>40899</v>
      </c>
      <c r="B3391" s="4">
        <v>11876.48</v>
      </c>
      <c r="C3391" s="2">
        <v>1309.3000000000002</v>
      </c>
      <c r="D3391" s="2">
        <v>1682</v>
      </c>
      <c r="E3391" s="2">
        <v>567</v>
      </c>
      <c r="F3391" s="2">
        <v>466.20000000000005</v>
      </c>
      <c r="G3391" s="2">
        <v>2282.4</v>
      </c>
    </row>
    <row r="3392" spans="1:7">
      <c r="A3392" s="3">
        <v>40900</v>
      </c>
      <c r="B3392" s="4">
        <v>11926.67</v>
      </c>
      <c r="C3392" s="2">
        <v>1309.3000000000002</v>
      </c>
      <c r="D3392" s="2">
        <v>1682</v>
      </c>
      <c r="E3392" s="2">
        <v>567</v>
      </c>
      <c r="F3392" s="2">
        <v>466.20000000000005</v>
      </c>
      <c r="G3392" s="2">
        <v>2286.8000000000002</v>
      </c>
    </row>
    <row r="3393" spans="1:7">
      <c r="A3393" s="3">
        <v>40903</v>
      </c>
      <c r="B3393" s="4">
        <v>11926.67</v>
      </c>
      <c r="C3393" s="2">
        <v>1309.3000000000002</v>
      </c>
      <c r="D3393" s="2">
        <v>1682</v>
      </c>
      <c r="E3393" s="2">
        <v>567</v>
      </c>
      <c r="F3393" s="2">
        <v>466.20000000000005</v>
      </c>
      <c r="G3393" s="2">
        <v>2286.8000000000002</v>
      </c>
    </row>
    <row r="3394" spans="1:7">
      <c r="A3394" s="3">
        <v>40904</v>
      </c>
      <c r="B3394" s="4">
        <v>11926.67</v>
      </c>
      <c r="C3394" s="2">
        <v>1309.3000000000002</v>
      </c>
      <c r="D3394" s="2">
        <v>1682</v>
      </c>
      <c r="E3394" s="2">
        <v>567</v>
      </c>
      <c r="F3394" s="2">
        <v>466.20000000000005</v>
      </c>
      <c r="G3394" s="2">
        <v>2286.8000000000002</v>
      </c>
    </row>
    <row r="3395" spans="1:7">
      <c r="A3395" s="3">
        <v>40905</v>
      </c>
      <c r="B3395" s="4">
        <v>11728.41</v>
      </c>
      <c r="C3395" s="2">
        <v>1342.7</v>
      </c>
      <c r="D3395" s="2">
        <v>1682</v>
      </c>
      <c r="E3395" s="2">
        <v>564</v>
      </c>
      <c r="F3395" s="2">
        <v>456.6</v>
      </c>
      <c r="G3395" s="2">
        <v>2289</v>
      </c>
    </row>
    <row r="3396" spans="1:7">
      <c r="A3396" s="3">
        <v>40906</v>
      </c>
      <c r="B3396" s="4">
        <v>11841.7</v>
      </c>
      <c r="C3396" s="2">
        <v>1342.7</v>
      </c>
      <c r="D3396" s="2">
        <v>1715.7</v>
      </c>
      <c r="E3396" s="2">
        <v>564</v>
      </c>
      <c r="F3396" s="2">
        <v>458.5</v>
      </c>
      <c r="G3396" s="2">
        <v>2307.7000000000003</v>
      </c>
    </row>
    <row r="3397" spans="1:7">
      <c r="A3397" s="3">
        <v>40907</v>
      </c>
      <c r="B3397" s="4">
        <v>11955.09</v>
      </c>
      <c r="C3397" s="2">
        <v>1342.7</v>
      </c>
      <c r="D3397" s="2">
        <v>1715.7</v>
      </c>
      <c r="E3397" s="2">
        <v>558</v>
      </c>
      <c r="F3397" s="2">
        <v>460.3</v>
      </c>
      <c r="G3397" s="2">
        <v>2337.4</v>
      </c>
    </row>
    <row r="3398" spans="1:7">
      <c r="A3398" s="3">
        <v>40910</v>
      </c>
      <c r="B3398" s="4">
        <v>11955.09</v>
      </c>
      <c r="C3398" s="2">
        <v>1342.7</v>
      </c>
      <c r="D3398" s="2">
        <v>1715.7</v>
      </c>
      <c r="E3398" s="2">
        <v>558</v>
      </c>
      <c r="F3398" s="2">
        <v>460.3</v>
      </c>
      <c r="G3398" s="2">
        <v>2337.4</v>
      </c>
    </row>
    <row r="3399" spans="1:7">
      <c r="A3399" s="3">
        <v>40911</v>
      </c>
      <c r="B3399" s="4">
        <v>12208.43</v>
      </c>
      <c r="C3399" s="2">
        <v>1318.7</v>
      </c>
      <c r="D3399" s="2">
        <v>1719.9</v>
      </c>
      <c r="E3399" s="2">
        <v>561.6</v>
      </c>
      <c r="F3399" s="2">
        <v>465.1</v>
      </c>
      <c r="G3399" s="2">
        <v>2322</v>
      </c>
    </row>
    <row r="3400" spans="1:7">
      <c r="A3400" s="3">
        <v>40912</v>
      </c>
      <c r="B3400" s="4">
        <v>12226.47</v>
      </c>
      <c r="C3400" s="2">
        <v>1313.3000000000002</v>
      </c>
      <c r="D3400" s="2">
        <v>1732.5</v>
      </c>
      <c r="E3400" s="2">
        <v>567</v>
      </c>
      <c r="F3400" s="2">
        <v>467.40000000000003</v>
      </c>
      <c r="G3400" s="2">
        <v>2326.9</v>
      </c>
    </row>
    <row r="3401" spans="1:7">
      <c r="A3401" s="3">
        <v>40913</v>
      </c>
      <c r="B3401" s="4">
        <v>12237.4</v>
      </c>
      <c r="C3401" s="2">
        <v>1313.3000000000002</v>
      </c>
      <c r="D3401" s="2">
        <v>1749.3000000000002</v>
      </c>
      <c r="E3401" s="2">
        <v>566.4</v>
      </c>
      <c r="F3401" s="2">
        <v>465.1</v>
      </c>
      <c r="G3401" s="2">
        <v>2336.3000000000002</v>
      </c>
    </row>
    <row r="3402" spans="1:7">
      <c r="A3402" s="3">
        <v>40914</v>
      </c>
      <c r="B3402" s="4">
        <v>12188.64</v>
      </c>
      <c r="C3402" s="2">
        <v>1313.3000000000002</v>
      </c>
      <c r="D3402" s="2">
        <v>1749.3000000000002</v>
      </c>
      <c r="E3402" s="2">
        <v>567</v>
      </c>
      <c r="F3402" s="2">
        <v>462.1</v>
      </c>
      <c r="G3402" s="2">
        <v>2302.2000000000003</v>
      </c>
    </row>
    <row r="3403" spans="1:7">
      <c r="A3403" s="3">
        <v>40917</v>
      </c>
      <c r="B3403" s="4">
        <v>12196.72</v>
      </c>
      <c r="C3403" s="2">
        <v>1313.3000000000002</v>
      </c>
      <c r="D3403" s="2">
        <v>1732.5</v>
      </c>
      <c r="E3403" s="2">
        <v>567</v>
      </c>
      <c r="F3403" s="2">
        <v>456.70000000000005</v>
      </c>
      <c r="G3403" s="2">
        <v>2308.8000000000002</v>
      </c>
    </row>
    <row r="3404" spans="1:7">
      <c r="A3404" s="3">
        <v>40918</v>
      </c>
      <c r="B3404" s="4">
        <v>12270.66</v>
      </c>
      <c r="C3404" s="2">
        <v>1313.3000000000002</v>
      </c>
      <c r="D3404" s="2">
        <v>1732.5</v>
      </c>
      <c r="E3404" s="2">
        <v>578.4</v>
      </c>
      <c r="F3404" s="2">
        <v>451.8</v>
      </c>
      <c r="G3404" s="2">
        <v>2302.2000000000003</v>
      </c>
    </row>
    <row r="3405" spans="1:7">
      <c r="A3405" s="3">
        <v>40919</v>
      </c>
      <c r="B3405" s="4">
        <v>12260.94</v>
      </c>
      <c r="C3405" s="2">
        <v>1302.7</v>
      </c>
      <c r="D3405" s="2">
        <v>1682.2</v>
      </c>
      <c r="E3405" s="2">
        <v>571.20000000000005</v>
      </c>
      <c r="F3405" s="2">
        <v>461.5</v>
      </c>
      <c r="G3405" s="2">
        <v>2315.4</v>
      </c>
    </row>
    <row r="3406" spans="1:7">
      <c r="A3406" s="3">
        <v>40920</v>
      </c>
      <c r="B3406" s="4">
        <v>12274.32</v>
      </c>
      <c r="C3406" s="2">
        <v>1282.7</v>
      </c>
      <c r="D3406" s="2">
        <v>1682</v>
      </c>
      <c r="E3406" s="2">
        <v>582</v>
      </c>
      <c r="F3406" s="2">
        <v>457</v>
      </c>
      <c r="G3406" s="2">
        <v>2331.3000000000002</v>
      </c>
    </row>
    <row r="3407" spans="1:7">
      <c r="A3407" s="3">
        <v>40921</v>
      </c>
      <c r="B3407" s="4">
        <v>12231.06</v>
      </c>
      <c r="C3407" s="2">
        <v>1312</v>
      </c>
      <c r="D3407" s="2">
        <v>1682</v>
      </c>
      <c r="E3407" s="2">
        <v>582</v>
      </c>
      <c r="F3407" s="2">
        <v>454</v>
      </c>
      <c r="G3407" s="2">
        <v>2333.5</v>
      </c>
    </row>
    <row r="3408" spans="1:7">
      <c r="A3408" s="3">
        <v>40924</v>
      </c>
      <c r="B3408" s="4">
        <v>12258.6</v>
      </c>
      <c r="C3408" s="2">
        <v>1333.3000000000002</v>
      </c>
      <c r="D3408" s="2">
        <v>1682</v>
      </c>
      <c r="E3408" s="2">
        <v>570</v>
      </c>
      <c r="F3408" s="2">
        <v>457.20000000000005</v>
      </c>
      <c r="G3408" s="2">
        <v>2320.3000000000002</v>
      </c>
    </row>
    <row r="3409" spans="1:7">
      <c r="A3409" s="3">
        <v>40925</v>
      </c>
      <c r="B3409" s="4">
        <v>12232.83</v>
      </c>
      <c r="C3409" s="2">
        <v>1309.3000000000002</v>
      </c>
      <c r="D3409" s="2">
        <v>1682</v>
      </c>
      <c r="E3409" s="2">
        <v>570</v>
      </c>
      <c r="F3409" s="2">
        <v>457.8</v>
      </c>
      <c r="G3409" s="2">
        <v>2326.4</v>
      </c>
    </row>
    <row r="3410" spans="1:7">
      <c r="A3410" s="3">
        <v>40926</v>
      </c>
      <c r="B3410" s="4">
        <v>12327.52</v>
      </c>
      <c r="C3410" s="2">
        <v>1313.3000000000002</v>
      </c>
      <c r="D3410" s="2">
        <v>1682</v>
      </c>
      <c r="E3410" s="2">
        <v>576</v>
      </c>
      <c r="F3410" s="2">
        <v>453.40000000000003</v>
      </c>
      <c r="G3410" s="2">
        <v>2326.4</v>
      </c>
    </row>
    <row r="3411" spans="1:7">
      <c r="A3411" s="3">
        <v>40927</v>
      </c>
      <c r="B3411" s="4">
        <v>12380.69</v>
      </c>
      <c r="C3411" s="2">
        <v>1313.3000000000002</v>
      </c>
      <c r="D3411" s="2">
        <v>1682</v>
      </c>
      <c r="E3411" s="2">
        <v>582</v>
      </c>
      <c r="F3411" s="2">
        <v>455.20000000000005</v>
      </c>
      <c r="G3411" s="2">
        <v>2313.7000000000003</v>
      </c>
    </row>
    <row r="3412" spans="1:7">
      <c r="A3412" s="3">
        <v>40928</v>
      </c>
      <c r="B3412" s="4">
        <v>12397.1</v>
      </c>
      <c r="C3412" s="2">
        <v>1308</v>
      </c>
      <c r="D3412" s="2">
        <v>1682</v>
      </c>
      <c r="E3412" s="2">
        <v>582</v>
      </c>
      <c r="F3412" s="2">
        <v>458.1</v>
      </c>
      <c r="G3412" s="2">
        <v>2319.2000000000003</v>
      </c>
    </row>
    <row r="3413" spans="1:7">
      <c r="A3413" s="3">
        <v>40931</v>
      </c>
      <c r="B3413" s="4">
        <v>12521.7</v>
      </c>
      <c r="C3413" s="2">
        <v>1308</v>
      </c>
      <c r="D3413" s="2">
        <v>1682</v>
      </c>
      <c r="E3413" s="2">
        <v>591</v>
      </c>
      <c r="F3413" s="2">
        <v>455.40000000000003</v>
      </c>
      <c r="G3413" s="2">
        <v>2302.2000000000003</v>
      </c>
    </row>
    <row r="3414" spans="1:7">
      <c r="A3414" s="3">
        <v>40932</v>
      </c>
      <c r="B3414" s="4">
        <v>12395.24</v>
      </c>
      <c r="C3414" s="2">
        <v>1312</v>
      </c>
      <c r="D3414" s="2">
        <v>1682</v>
      </c>
      <c r="E3414" s="2">
        <v>594</v>
      </c>
      <c r="F3414" s="2">
        <v>456.5</v>
      </c>
      <c r="G3414" s="2">
        <v>2289</v>
      </c>
    </row>
    <row r="3415" spans="1:7">
      <c r="A3415" s="3">
        <v>40933</v>
      </c>
      <c r="B3415" s="4">
        <v>12539.210000000001</v>
      </c>
      <c r="C3415" s="2">
        <v>1313.3000000000002</v>
      </c>
      <c r="D3415" s="2">
        <v>1682</v>
      </c>
      <c r="E3415" s="2">
        <v>591</v>
      </c>
      <c r="F3415" s="2">
        <v>452.70000000000005</v>
      </c>
      <c r="G3415" s="2">
        <v>2253.7000000000003</v>
      </c>
    </row>
    <row r="3416" spans="1:7">
      <c r="A3416" s="3">
        <v>40934</v>
      </c>
      <c r="B3416" s="4">
        <v>12464.32</v>
      </c>
      <c r="C3416" s="2">
        <v>1313.3000000000002</v>
      </c>
      <c r="D3416" s="2">
        <v>1686.3000000000002</v>
      </c>
      <c r="E3416" s="2">
        <v>591</v>
      </c>
      <c r="F3416" s="2">
        <v>450.70000000000005</v>
      </c>
      <c r="G3416" s="2">
        <v>2216.3000000000002</v>
      </c>
    </row>
    <row r="3417" spans="1:7">
      <c r="A3417" s="3">
        <v>40935</v>
      </c>
      <c r="B3417" s="4">
        <v>12466.5</v>
      </c>
      <c r="C3417" s="2">
        <v>1313.3000000000002</v>
      </c>
      <c r="D3417" s="2">
        <v>1687.1000000000001</v>
      </c>
      <c r="E3417" s="2">
        <v>600</v>
      </c>
      <c r="F3417" s="2">
        <v>445.90000000000003</v>
      </c>
      <c r="G3417" s="2">
        <v>2225.1</v>
      </c>
    </row>
    <row r="3418" spans="1:7">
      <c r="A3418" s="3">
        <v>40938</v>
      </c>
      <c r="B3418" s="4">
        <v>12436.42</v>
      </c>
      <c r="C3418" s="2">
        <v>1313.3000000000002</v>
      </c>
      <c r="D3418" s="2">
        <v>1687.1000000000001</v>
      </c>
      <c r="E3418" s="2">
        <v>591</v>
      </c>
      <c r="F3418" s="2">
        <v>447.6</v>
      </c>
      <c r="G3418" s="2">
        <v>2232.3000000000002</v>
      </c>
    </row>
    <row r="3419" spans="1:7">
      <c r="A3419" s="3">
        <v>40939</v>
      </c>
      <c r="B3419" s="4">
        <v>12452.15</v>
      </c>
      <c r="C3419" s="2">
        <v>1296</v>
      </c>
      <c r="D3419" s="2">
        <v>1665.2</v>
      </c>
      <c r="E3419" s="2">
        <v>580.80000000000007</v>
      </c>
      <c r="F3419" s="2">
        <v>456.1</v>
      </c>
      <c r="G3419" s="2">
        <v>2249.9</v>
      </c>
    </row>
    <row r="3420" spans="1:7">
      <c r="A3420" s="3">
        <v>40940</v>
      </c>
      <c r="B3420" s="4">
        <v>12517.66</v>
      </c>
      <c r="C3420" s="2">
        <v>1313.3000000000002</v>
      </c>
      <c r="D3420" s="2">
        <v>1665.2</v>
      </c>
      <c r="E3420" s="2">
        <v>576</v>
      </c>
      <c r="F3420" s="2">
        <v>457.70000000000005</v>
      </c>
      <c r="G3420" s="2">
        <v>2238.9</v>
      </c>
    </row>
    <row r="3421" spans="1:7">
      <c r="A3421" s="3">
        <v>40941</v>
      </c>
      <c r="B3421" s="4">
        <v>12553.48</v>
      </c>
      <c r="C3421" s="2">
        <v>1313.3000000000002</v>
      </c>
      <c r="D3421" s="2">
        <v>1665.2</v>
      </c>
      <c r="E3421" s="2">
        <v>580.80000000000007</v>
      </c>
      <c r="F3421" s="2">
        <v>460.20000000000005</v>
      </c>
      <c r="G3421" s="2">
        <v>2238.9</v>
      </c>
    </row>
    <row r="3422" spans="1:7">
      <c r="A3422" s="3">
        <v>40942</v>
      </c>
      <c r="B3422" s="4">
        <v>12577.28</v>
      </c>
      <c r="C3422" s="2">
        <v>1293.3000000000002</v>
      </c>
      <c r="D3422" s="2">
        <v>1698.9</v>
      </c>
      <c r="E3422" s="2">
        <v>580.80000000000007</v>
      </c>
      <c r="F3422" s="2">
        <v>460.8</v>
      </c>
      <c r="G3422" s="2">
        <v>2219.6</v>
      </c>
    </row>
    <row r="3423" spans="1:7">
      <c r="A3423" s="3">
        <v>40945</v>
      </c>
      <c r="B3423" s="4">
        <v>12559.85</v>
      </c>
      <c r="C3423" s="2">
        <v>1304</v>
      </c>
      <c r="D3423" s="2">
        <v>1698.9</v>
      </c>
      <c r="E3423" s="2">
        <v>576</v>
      </c>
      <c r="F3423" s="2">
        <v>463.1</v>
      </c>
      <c r="G3423" s="2">
        <v>2231.2000000000003</v>
      </c>
    </row>
    <row r="3424" spans="1:7">
      <c r="A3424" s="3">
        <v>40946</v>
      </c>
      <c r="B3424" s="4">
        <v>12512.42</v>
      </c>
      <c r="C3424" s="2">
        <v>1304</v>
      </c>
      <c r="D3424" s="2">
        <v>1698.9</v>
      </c>
      <c r="E3424" s="2">
        <v>585</v>
      </c>
      <c r="F3424" s="2">
        <v>468.70000000000005</v>
      </c>
      <c r="G3424" s="2">
        <v>2234.5</v>
      </c>
    </row>
    <row r="3425" spans="1:7">
      <c r="A3425" s="3">
        <v>40947</v>
      </c>
      <c r="B3425" s="4">
        <v>12521.02</v>
      </c>
      <c r="C3425" s="2">
        <v>1313.3000000000002</v>
      </c>
      <c r="D3425" s="2">
        <v>1682</v>
      </c>
      <c r="E3425" s="2">
        <v>594</v>
      </c>
      <c r="F3425" s="2">
        <v>469.6</v>
      </c>
      <c r="G3425" s="2">
        <v>2248.2000000000003</v>
      </c>
    </row>
    <row r="3426" spans="1:7">
      <c r="A3426" s="3">
        <v>40948</v>
      </c>
      <c r="B3426" s="4">
        <v>12497.94</v>
      </c>
      <c r="C3426" s="2">
        <v>1320</v>
      </c>
      <c r="D3426" s="2">
        <v>1682</v>
      </c>
      <c r="E3426" s="2">
        <v>615.6</v>
      </c>
      <c r="F3426" s="2">
        <v>470.3</v>
      </c>
      <c r="G3426" s="2">
        <v>2180.5</v>
      </c>
    </row>
    <row r="3427" spans="1:7">
      <c r="A3427" s="3">
        <v>40949</v>
      </c>
      <c r="B3427" s="4">
        <v>12389.42</v>
      </c>
      <c r="C3427" s="2">
        <v>1306.7</v>
      </c>
      <c r="D3427" s="2">
        <v>1698.9</v>
      </c>
      <c r="E3427" s="2">
        <v>615</v>
      </c>
      <c r="F3427" s="2">
        <v>467.3</v>
      </c>
      <c r="G3427" s="2">
        <v>2167.3000000000002</v>
      </c>
    </row>
    <row r="3428" spans="1:7">
      <c r="A3428" s="3">
        <v>40952</v>
      </c>
      <c r="B3428" s="4">
        <v>12398.69</v>
      </c>
      <c r="C3428" s="2">
        <v>1306.7</v>
      </c>
      <c r="D3428" s="2">
        <v>1715.7</v>
      </c>
      <c r="E3428" s="2">
        <v>600</v>
      </c>
      <c r="F3428" s="2">
        <v>470.90000000000003</v>
      </c>
      <c r="G3428" s="2">
        <v>2172.3000000000002</v>
      </c>
    </row>
    <row r="3429" spans="1:7">
      <c r="A3429" s="3">
        <v>40953</v>
      </c>
      <c r="B3429" s="4">
        <v>12354.470000000001</v>
      </c>
      <c r="C3429" s="2">
        <v>1332</v>
      </c>
      <c r="D3429" s="2">
        <v>1682</v>
      </c>
      <c r="E3429" s="2">
        <v>600</v>
      </c>
      <c r="F3429" s="2">
        <v>472.8</v>
      </c>
      <c r="G3429" s="2">
        <v>2168.4</v>
      </c>
    </row>
    <row r="3430" spans="1:7">
      <c r="A3430" s="3">
        <v>40954</v>
      </c>
      <c r="B3430" s="4">
        <v>12362.03</v>
      </c>
      <c r="C3430" s="2">
        <v>1333.3000000000002</v>
      </c>
      <c r="D3430" s="2">
        <v>1682</v>
      </c>
      <c r="E3430" s="2">
        <v>601.80000000000007</v>
      </c>
      <c r="F3430" s="2">
        <v>477.70000000000005</v>
      </c>
      <c r="G3430" s="2">
        <v>2166.8000000000002</v>
      </c>
    </row>
    <row r="3431" spans="1:7">
      <c r="A3431" s="3">
        <v>40955</v>
      </c>
      <c r="B3431" s="4">
        <v>12485.59</v>
      </c>
      <c r="C3431" s="2">
        <v>1309.3000000000002</v>
      </c>
      <c r="D3431" s="2">
        <v>1749.3000000000002</v>
      </c>
      <c r="E3431" s="2">
        <v>594.6</v>
      </c>
      <c r="F3431" s="2">
        <v>472.70000000000005</v>
      </c>
      <c r="G3431" s="2">
        <v>2191</v>
      </c>
    </row>
    <row r="3432" spans="1:7">
      <c r="A3432" s="3">
        <v>40956</v>
      </c>
      <c r="B3432" s="4">
        <v>12458.300000000001</v>
      </c>
      <c r="C3432" s="2">
        <v>1313.3000000000002</v>
      </c>
      <c r="D3432" s="2">
        <v>1766.1000000000001</v>
      </c>
      <c r="E3432" s="2">
        <v>601.80000000000007</v>
      </c>
      <c r="F3432" s="2">
        <v>481.6</v>
      </c>
      <c r="G3432" s="2">
        <v>2187.1</v>
      </c>
    </row>
    <row r="3433" spans="1:7">
      <c r="A3433" s="3">
        <v>40959</v>
      </c>
      <c r="B3433" s="4">
        <v>12458.300000000001</v>
      </c>
      <c r="C3433" s="2">
        <v>1313.3000000000002</v>
      </c>
      <c r="D3433" s="2">
        <v>1766.1000000000001</v>
      </c>
      <c r="E3433" s="2">
        <v>601.80000000000007</v>
      </c>
      <c r="F3433" s="2">
        <v>481.6</v>
      </c>
      <c r="G3433" s="2">
        <v>2187.1</v>
      </c>
    </row>
    <row r="3434" spans="1:7">
      <c r="A3434" s="3">
        <v>40960</v>
      </c>
      <c r="B3434" s="4">
        <v>12623.36</v>
      </c>
      <c r="C3434" s="2">
        <v>1320</v>
      </c>
      <c r="D3434" s="2">
        <v>1850.3000000000002</v>
      </c>
      <c r="E3434" s="2">
        <v>585</v>
      </c>
      <c r="F3434" s="2">
        <v>485.6</v>
      </c>
      <c r="G3434" s="2">
        <v>2187.7000000000003</v>
      </c>
    </row>
    <row r="3435" spans="1:7">
      <c r="A3435" s="3">
        <v>40961</v>
      </c>
      <c r="B3435" s="4">
        <v>12701.26</v>
      </c>
      <c r="C3435" s="2">
        <v>1332</v>
      </c>
      <c r="D3435" s="2">
        <v>1968</v>
      </c>
      <c r="E3435" s="2">
        <v>591.6</v>
      </c>
      <c r="F3435" s="2">
        <v>495.5</v>
      </c>
      <c r="G3435" s="2">
        <v>2213.6</v>
      </c>
    </row>
    <row r="3436" spans="1:7">
      <c r="A3436" s="3">
        <v>40962</v>
      </c>
      <c r="B3436" s="4">
        <v>12731.28</v>
      </c>
      <c r="C3436" s="2">
        <v>1336</v>
      </c>
      <c r="D3436" s="2">
        <v>2018.5</v>
      </c>
      <c r="E3436" s="2">
        <v>601.80000000000007</v>
      </c>
      <c r="F3436" s="2">
        <v>508.1</v>
      </c>
      <c r="G3436" s="2">
        <v>2198.7000000000003</v>
      </c>
    </row>
    <row r="3437" spans="1:7">
      <c r="A3437" s="3">
        <v>40963</v>
      </c>
      <c r="B3437" s="4">
        <v>12725.77</v>
      </c>
      <c r="C3437" s="2">
        <v>1380</v>
      </c>
      <c r="D3437" s="2">
        <v>2018.5</v>
      </c>
      <c r="E3437" s="2">
        <v>600</v>
      </c>
      <c r="F3437" s="2">
        <v>512.4</v>
      </c>
      <c r="G3437" s="2">
        <v>2205.3000000000002</v>
      </c>
    </row>
    <row r="3438" spans="1:7">
      <c r="A3438" s="3">
        <v>40966</v>
      </c>
      <c r="B3438" s="4">
        <v>12700.380000000001</v>
      </c>
      <c r="C3438" s="2">
        <v>1400</v>
      </c>
      <c r="D3438" s="2">
        <v>1984.8000000000002</v>
      </c>
      <c r="E3438" s="2">
        <v>612.6</v>
      </c>
      <c r="F3438" s="2">
        <v>514.6</v>
      </c>
      <c r="G3438" s="2">
        <v>2215.2000000000003</v>
      </c>
    </row>
    <row r="3439" spans="1:7">
      <c r="A3439" s="3">
        <v>40967</v>
      </c>
      <c r="B3439" s="4">
        <v>12740.470000000001</v>
      </c>
      <c r="C3439" s="2">
        <v>1426.7</v>
      </c>
      <c r="D3439" s="2">
        <v>1984.8000000000002</v>
      </c>
      <c r="E3439" s="2">
        <v>617.40000000000009</v>
      </c>
      <c r="F3439" s="2">
        <v>513.4</v>
      </c>
      <c r="G3439" s="2">
        <v>2217.4</v>
      </c>
    </row>
    <row r="3440" spans="1:7">
      <c r="A3440" s="3">
        <v>40968</v>
      </c>
      <c r="B3440" s="4">
        <v>12644.01</v>
      </c>
      <c r="C3440" s="2">
        <v>1454.7</v>
      </c>
      <c r="D3440" s="2">
        <v>1968</v>
      </c>
      <c r="E3440" s="2">
        <v>615</v>
      </c>
      <c r="F3440" s="2">
        <v>518.4</v>
      </c>
      <c r="G3440" s="2">
        <v>2231.2000000000003</v>
      </c>
    </row>
    <row r="3441" spans="1:7">
      <c r="A3441" s="3">
        <v>40969</v>
      </c>
      <c r="B3441" s="4">
        <v>12723.460000000001</v>
      </c>
      <c r="C3441" s="2">
        <v>1473.3000000000002</v>
      </c>
      <c r="D3441" s="2">
        <v>1968</v>
      </c>
      <c r="E3441" s="2">
        <v>609.6</v>
      </c>
      <c r="F3441" s="2">
        <v>523.80000000000007</v>
      </c>
      <c r="G3441" s="2">
        <v>2235</v>
      </c>
    </row>
    <row r="3442" spans="1:7">
      <c r="A3442" s="3">
        <v>40970</v>
      </c>
      <c r="B3442" s="4">
        <v>12643.82</v>
      </c>
      <c r="C3442" s="2">
        <v>1472</v>
      </c>
      <c r="D3442" s="2">
        <v>1968</v>
      </c>
      <c r="E3442" s="2">
        <v>609.6</v>
      </c>
      <c r="F3442" s="2">
        <v>525</v>
      </c>
      <c r="G3442" s="2">
        <v>2238.3000000000002</v>
      </c>
    </row>
    <row r="3443" spans="1:7">
      <c r="A3443" s="3">
        <v>40973</v>
      </c>
      <c r="B3443" s="4">
        <v>12523.95</v>
      </c>
      <c r="C3443" s="2">
        <v>1457.3000000000002</v>
      </c>
      <c r="D3443" s="2">
        <v>1959.6000000000001</v>
      </c>
      <c r="E3443" s="2">
        <v>606</v>
      </c>
      <c r="F3443" s="2">
        <v>523.70000000000005</v>
      </c>
      <c r="G3443" s="2">
        <v>2256.5</v>
      </c>
    </row>
    <row r="3444" spans="1:7">
      <c r="A3444" s="3">
        <v>40974</v>
      </c>
      <c r="B3444" s="4">
        <v>12298.630000000001</v>
      </c>
      <c r="C3444" s="2">
        <v>1448</v>
      </c>
      <c r="D3444" s="2">
        <v>1967.8000000000002</v>
      </c>
      <c r="E3444" s="2">
        <v>596.4</v>
      </c>
      <c r="F3444" s="2">
        <v>527.5</v>
      </c>
      <c r="G3444" s="2">
        <v>2252.6</v>
      </c>
    </row>
    <row r="3445" spans="1:7">
      <c r="A3445" s="3">
        <v>40975</v>
      </c>
      <c r="B3445" s="4">
        <v>12350.16</v>
      </c>
      <c r="C3445" s="2">
        <v>1421.3000000000002</v>
      </c>
      <c r="D3445" s="2">
        <v>1967.8000000000002</v>
      </c>
      <c r="E3445" s="2">
        <v>594</v>
      </c>
      <c r="F3445" s="2">
        <v>531.4</v>
      </c>
      <c r="G3445" s="2">
        <v>2268</v>
      </c>
    </row>
    <row r="3446" spans="1:7">
      <c r="A3446" s="3">
        <v>40976</v>
      </c>
      <c r="B3446" s="4">
        <v>12461.93</v>
      </c>
      <c r="C3446" s="2">
        <v>1446.7</v>
      </c>
      <c r="D3446" s="2">
        <v>1967.8000000000002</v>
      </c>
      <c r="E3446" s="2">
        <v>600</v>
      </c>
      <c r="F3446" s="2">
        <v>533.9</v>
      </c>
      <c r="G3446" s="2">
        <v>2276.9</v>
      </c>
    </row>
    <row r="3447" spans="1:7">
      <c r="A3447" s="3">
        <v>40977</v>
      </c>
      <c r="B3447" s="4">
        <v>12503.62</v>
      </c>
      <c r="C3447" s="2">
        <v>1454.7</v>
      </c>
      <c r="D3447" s="2">
        <v>1951.2</v>
      </c>
      <c r="E3447" s="2">
        <v>611.4</v>
      </c>
      <c r="F3447" s="2">
        <v>535.30000000000007</v>
      </c>
      <c r="G3447" s="2">
        <v>2286.8000000000002</v>
      </c>
    </row>
    <row r="3448" spans="1:7">
      <c r="A3448" s="3">
        <v>40980</v>
      </c>
      <c r="B3448" s="4">
        <v>12428.01</v>
      </c>
      <c r="C3448" s="2">
        <v>1456</v>
      </c>
      <c r="D3448" s="2">
        <v>1951.2</v>
      </c>
      <c r="E3448" s="2">
        <v>600</v>
      </c>
      <c r="F3448" s="2">
        <v>539.30000000000007</v>
      </c>
      <c r="G3448" s="2">
        <v>2293.4</v>
      </c>
    </row>
    <row r="3449" spans="1:7">
      <c r="A3449" s="3">
        <v>40981</v>
      </c>
      <c r="B3449" s="4">
        <v>12537.69</v>
      </c>
      <c r="C3449" s="2">
        <v>1453.3000000000002</v>
      </c>
      <c r="D3449" s="2">
        <v>1951.2</v>
      </c>
      <c r="E3449" s="2">
        <v>600</v>
      </c>
      <c r="F3449" s="2">
        <v>537.20000000000005</v>
      </c>
      <c r="G3449" s="2">
        <v>2245.5</v>
      </c>
    </row>
    <row r="3450" spans="1:7">
      <c r="A3450" s="3">
        <v>40982</v>
      </c>
      <c r="B3450" s="4">
        <v>12377.9</v>
      </c>
      <c r="C3450" s="2">
        <v>1446.7</v>
      </c>
      <c r="D3450" s="2">
        <v>1951.2</v>
      </c>
      <c r="E3450" s="2">
        <v>598.80000000000007</v>
      </c>
      <c r="F3450" s="2">
        <v>535.80000000000007</v>
      </c>
      <c r="G3450" s="2">
        <v>2211.4</v>
      </c>
    </row>
    <row r="3451" spans="1:7">
      <c r="A3451" s="3">
        <v>40983</v>
      </c>
      <c r="B3451" s="4">
        <v>12455.82</v>
      </c>
      <c r="C3451" s="2">
        <v>1393.3000000000002</v>
      </c>
      <c r="D3451" s="2">
        <v>1951.2</v>
      </c>
      <c r="E3451" s="2">
        <v>598.80000000000007</v>
      </c>
      <c r="F3451" s="2">
        <v>539.30000000000007</v>
      </c>
      <c r="G3451" s="2">
        <v>2204.8000000000002</v>
      </c>
    </row>
    <row r="3452" spans="1:7">
      <c r="A3452" s="3">
        <v>40984</v>
      </c>
      <c r="B3452" s="4">
        <v>12496.960000000001</v>
      </c>
      <c r="C3452" s="2">
        <v>1458.7</v>
      </c>
      <c r="D3452" s="2">
        <v>1883.9</v>
      </c>
      <c r="E3452" s="2">
        <v>600.6</v>
      </c>
      <c r="F3452" s="2">
        <v>534.5</v>
      </c>
      <c r="G3452" s="2">
        <v>2181.6</v>
      </c>
    </row>
    <row r="3453" spans="1:7">
      <c r="A3453" s="3">
        <v>40987</v>
      </c>
      <c r="B3453" s="4">
        <v>12479.7</v>
      </c>
      <c r="C3453" s="2">
        <v>1458.7</v>
      </c>
      <c r="D3453" s="2">
        <v>1946.1000000000001</v>
      </c>
      <c r="E3453" s="2">
        <v>605.4</v>
      </c>
      <c r="F3453" s="2">
        <v>533.6</v>
      </c>
      <c r="G3453" s="2">
        <v>2178.3000000000002</v>
      </c>
    </row>
    <row r="3454" spans="1:7">
      <c r="A3454" s="3">
        <v>40988</v>
      </c>
      <c r="B3454" s="4">
        <v>12430.7</v>
      </c>
      <c r="C3454" s="2">
        <v>1393.3000000000002</v>
      </c>
      <c r="D3454" s="2">
        <v>1951.2</v>
      </c>
      <c r="E3454" s="2">
        <v>614.40000000000009</v>
      </c>
      <c r="F3454" s="2">
        <v>538.80000000000007</v>
      </c>
      <c r="G3454" s="2">
        <v>2175.6</v>
      </c>
    </row>
    <row r="3455" spans="1:7">
      <c r="A3455" s="3">
        <v>40989</v>
      </c>
      <c r="B3455" s="4">
        <v>12436.49</v>
      </c>
      <c r="C3455" s="2">
        <v>1400</v>
      </c>
      <c r="D3455" s="2">
        <v>1951.2</v>
      </c>
      <c r="E3455" s="2">
        <v>615</v>
      </c>
      <c r="F3455" s="2">
        <v>533.1</v>
      </c>
      <c r="G3455" s="2">
        <v>2199.8000000000002</v>
      </c>
    </row>
    <row r="3456" spans="1:7">
      <c r="A3456" s="3">
        <v>40990</v>
      </c>
      <c r="B3456" s="4">
        <v>12361.81</v>
      </c>
      <c r="C3456" s="2">
        <v>1400</v>
      </c>
      <c r="D3456" s="2">
        <v>1951.2</v>
      </c>
      <c r="E3456" s="2">
        <v>615</v>
      </c>
      <c r="F3456" s="2">
        <v>533.6</v>
      </c>
      <c r="G3456" s="2">
        <v>2200.9</v>
      </c>
    </row>
    <row r="3457" spans="1:7">
      <c r="A3457" s="3">
        <v>40991</v>
      </c>
      <c r="B3457" s="4">
        <v>12465.66</v>
      </c>
      <c r="C3457" s="2">
        <v>1400</v>
      </c>
      <c r="D3457" s="2">
        <v>1951.2</v>
      </c>
      <c r="E3457" s="2">
        <v>617.40000000000009</v>
      </c>
      <c r="F3457" s="2">
        <v>538.70000000000005</v>
      </c>
      <c r="G3457" s="2">
        <v>2205.9</v>
      </c>
    </row>
    <row r="3458" spans="1:7">
      <c r="A3458" s="3">
        <v>40994</v>
      </c>
      <c r="B3458" s="4">
        <v>12574.79</v>
      </c>
      <c r="C3458" s="2">
        <v>1400</v>
      </c>
      <c r="D3458" s="2">
        <v>1951.2</v>
      </c>
      <c r="E3458" s="2">
        <v>612.6</v>
      </c>
      <c r="F3458" s="2">
        <v>538.1</v>
      </c>
      <c r="G3458" s="2">
        <v>2200.4</v>
      </c>
    </row>
    <row r="3459" spans="1:7">
      <c r="A3459" s="3">
        <v>40995</v>
      </c>
      <c r="B3459" s="4">
        <v>12512.04</v>
      </c>
      <c r="C3459" s="2">
        <v>1412</v>
      </c>
      <c r="D3459" s="2">
        <v>1951.2</v>
      </c>
      <c r="E3459" s="2">
        <v>616.80000000000007</v>
      </c>
      <c r="F3459" s="2">
        <v>533.4</v>
      </c>
      <c r="G3459" s="2">
        <v>2187.7000000000003</v>
      </c>
    </row>
    <row r="3460" spans="1:7">
      <c r="A3460" s="3">
        <v>40996</v>
      </c>
      <c r="B3460" s="4">
        <v>12413.86</v>
      </c>
      <c r="C3460" s="2">
        <v>1410.7</v>
      </c>
      <c r="D3460" s="2">
        <v>1951.2</v>
      </c>
      <c r="E3460" s="2">
        <v>612</v>
      </c>
      <c r="F3460" s="2">
        <v>538.9</v>
      </c>
      <c r="G3460" s="2">
        <v>2197.1</v>
      </c>
    </row>
    <row r="3461" spans="1:7">
      <c r="A3461" s="3">
        <v>40997</v>
      </c>
      <c r="B3461" s="4">
        <v>12339.36</v>
      </c>
      <c r="C3461" s="2">
        <v>1380</v>
      </c>
      <c r="D3461" s="2">
        <v>1951.2</v>
      </c>
      <c r="E3461" s="2">
        <v>610.80000000000007</v>
      </c>
      <c r="F3461" s="2">
        <v>534.5</v>
      </c>
      <c r="G3461" s="2">
        <v>2201.5</v>
      </c>
    </row>
    <row r="3462" spans="1:7">
      <c r="A3462" s="3">
        <v>40998</v>
      </c>
      <c r="B3462" s="4">
        <v>12392.18</v>
      </c>
      <c r="C3462" s="2">
        <v>1380</v>
      </c>
      <c r="D3462" s="2">
        <v>1951.2</v>
      </c>
      <c r="E3462" s="2">
        <v>611.4</v>
      </c>
      <c r="F3462" s="2">
        <v>534.4</v>
      </c>
      <c r="G3462" s="2">
        <v>2198.2000000000003</v>
      </c>
    </row>
    <row r="3463" spans="1:7">
      <c r="A3463" s="3">
        <v>41001</v>
      </c>
      <c r="B3463" s="4">
        <v>12507.06</v>
      </c>
      <c r="C3463" s="2">
        <v>1380</v>
      </c>
      <c r="D3463" s="2">
        <v>1951.2</v>
      </c>
      <c r="E3463" s="2">
        <v>606</v>
      </c>
      <c r="F3463" s="2">
        <v>538.5</v>
      </c>
      <c r="G3463" s="2">
        <v>2209.7000000000003</v>
      </c>
    </row>
    <row r="3464" spans="1:7">
      <c r="A3464" s="3">
        <v>41002</v>
      </c>
      <c r="B3464" s="4">
        <v>12323.61</v>
      </c>
      <c r="C3464" s="2">
        <v>1380</v>
      </c>
      <c r="D3464" s="2">
        <v>1951.2</v>
      </c>
      <c r="E3464" s="2">
        <v>603</v>
      </c>
      <c r="F3464" s="2">
        <v>536.30000000000007</v>
      </c>
      <c r="G3464" s="2">
        <v>2208.1</v>
      </c>
    </row>
    <row r="3465" spans="1:7">
      <c r="A3465" s="3">
        <v>41003</v>
      </c>
      <c r="B3465" s="4">
        <v>12178.66</v>
      </c>
      <c r="C3465" s="2">
        <v>1369.3000000000002</v>
      </c>
      <c r="D3465" s="2">
        <v>1951.2</v>
      </c>
      <c r="E3465" s="2">
        <v>599.4</v>
      </c>
      <c r="F3465" s="2">
        <v>537.80000000000007</v>
      </c>
      <c r="G3465" s="2">
        <v>2211.9</v>
      </c>
    </row>
    <row r="3466" spans="1:7">
      <c r="A3466" s="3">
        <v>41004</v>
      </c>
      <c r="B3466" s="4">
        <v>12103.11</v>
      </c>
      <c r="C3466" s="2">
        <v>1369.3000000000002</v>
      </c>
      <c r="D3466" s="2">
        <v>1938.7</v>
      </c>
      <c r="E3466" s="2">
        <v>600.6</v>
      </c>
      <c r="F3466" s="2">
        <v>537.6</v>
      </c>
      <c r="G3466" s="2">
        <v>2215.8000000000002</v>
      </c>
    </row>
    <row r="3467" spans="1:7">
      <c r="A3467" s="3">
        <v>41005</v>
      </c>
      <c r="B3467" s="4">
        <v>12103.11</v>
      </c>
      <c r="C3467" s="2">
        <v>1369.3000000000002</v>
      </c>
      <c r="D3467" s="2">
        <v>1938.7</v>
      </c>
      <c r="E3467" s="2">
        <v>600.6</v>
      </c>
      <c r="F3467" s="2">
        <v>537.6</v>
      </c>
      <c r="G3467" s="2">
        <v>2215.8000000000002</v>
      </c>
    </row>
    <row r="3468" spans="1:7">
      <c r="A3468" s="3">
        <v>41008</v>
      </c>
      <c r="B3468" s="4">
        <v>12018.5</v>
      </c>
      <c r="C3468" s="2">
        <v>1346.7</v>
      </c>
      <c r="D3468" s="2">
        <v>1934.4</v>
      </c>
      <c r="E3468" s="2">
        <v>603</v>
      </c>
      <c r="F3468" s="2">
        <v>537.6</v>
      </c>
      <c r="G3468" s="2">
        <v>2204.8000000000002</v>
      </c>
    </row>
    <row r="3469" spans="1:7">
      <c r="A3469" s="3">
        <v>41009</v>
      </c>
      <c r="B3469" s="4">
        <v>11935.29</v>
      </c>
      <c r="C3469" s="2">
        <v>1345.3000000000002</v>
      </c>
      <c r="D3469" s="2">
        <v>1934.4</v>
      </c>
      <c r="E3469" s="2">
        <v>616.80000000000007</v>
      </c>
      <c r="F3469" s="2">
        <v>529.20000000000005</v>
      </c>
      <c r="G3469" s="2">
        <v>2172.3000000000002</v>
      </c>
    </row>
    <row r="3470" spans="1:7">
      <c r="A3470" s="3">
        <v>41010</v>
      </c>
      <c r="B3470" s="4">
        <v>12026.76</v>
      </c>
      <c r="C3470" s="2">
        <v>1334.7</v>
      </c>
      <c r="D3470" s="2">
        <v>1934.4</v>
      </c>
      <c r="E3470" s="2">
        <v>618.6</v>
      </c>
      <c r="F3470" s="2">
        <v>537.30000000000007</v>
      </c>
      <c r="G3470" s="2">
        <v>2193.8000000000002</v>
      </c>
    </row>
    <row r="3471" spans="1:7">
      <c r="A3471" s="3">
        <v>41011</v>
      </c>
      <c r="B3471" s="4">
        <v>12214.65</v>
      </c>
      <c r="C3471" s="2">
        <v>1301.3000000000002</v>
      </c>
      <c r="D3471" s="2">
        <v>1934.4</v>
      </c>
      <c r="E3471" s="2">
        <v>612</v>
      </c>
      <c r="F3471" s="2">
        <v>536.20000000000005</v>
      </c>
      <c r="G3471" s="2">
        <v>2191</v>
      </c>
    </row>
    <row r="3472" spans="1:7">
      <c r="A3472" s="3">
        <v>41012</v>
      </c>
      <c r="B3472" s="4">
        <v>12040.39</v>
      </c>
      <c r="C3472" s="2">
        <v>1306.7</v>
      </c>
      <c r="D3472" s="2">
        <v>1967</v>
      </c>
      <c r="E3472" s="2">
        <v>604.80000000000007</v>
      </c>
      <c r="F3472" s="2">
        <v>532.5</v>
      </c>
      <c r="G3472" s="2">
        <v>2180</v>
      </c>
    </row>
    <row r="3473" spans="1:7">
      <c r="A3473" s="3">
        <v>41015</v>
      </c>
      <c r="B3473" s="4">
        <v>12037.59</v>
      </c>
      <c r="C3473" s="2">
        <v>1306.7</v>
      </c>
      <c r="D3473" s="2">
        <v>1967</v>
      </c>
      <c r="E3473" s="2">
        <v>601.20000000000005</v>
      </c>
      <c r="F3473" s="2">
        <v>529.30000000000007</v>
      </c>
      <c r="G3473" s="2">
        <v>2190.4</v>
      </c>
    </row>
    <row r="3474" spans="1:7">
      <c r="A3474" s="3">
        <v>41016</v>
      </c>
      <c r="B3474" s="4">
        <v>12136.94</v>
      </c>
      <c r="C3474" s="2">
        <v>1306.7</v>
      </c>
      <c r="D3474" s="2">
        <v>1967.2</v>
      </c>
      <c r="E3474" s="2">
        <v>604.20000000000005</v>
      </c>
      <c r="F3474" s="2">
        <v>534.4</v>
      </c>
      <c r="G3474" s="2">
        <v>2194.9</v>
      </c>
    </row>
    <row r="3475" spans="1:7">
      <c r="A3475" s="3">
        <v>41017</v>
      </c>
      <c r="B3475" s="4">
        <v>12128.89</v>
      </c>
      <c r="C3475" s="2">
        <v>1297.3000000000002</v>
      </c>
      <c r="D3475" s="2">
        <v>1967.2</v>
      </c>
      <c r="E3475" s="2">
        <v>600</v>
      </c>
      <c r="F3475" s="2">
        <v>534.1</v>
      </c>
      <c r="G3475" s="2">
        <v>2195.4</v>
      </c>
    </row>
    <row r="3476" spans="1:7">
      <c r="A3476" s="3">
        <v>41018</v>
      </c>
      <c r="B3476" s="4">
        <v>12153.69</v>
      </c>
      <c r="C3476" s="2">
        <v>1288</v>
      </c>
      <c r="D3476" s="2">
        <v>2010</v>
      </c>
      <c r="E3476" s="2">
        <v>605.4</v>
      </c>
      <c r="F3476" s="2">
        <v>528.70000000000005</v>
      </c>
      <c r="G3476" s="2">
        <v>2195.4</v>
      </c>
    </row>
    <row r="3477" spans="1:7">
      <c r="A3477" s="3">
        <v>41019</v>
      </c>
      <c r="B3477" s="4">
        <v>12147.28</v>
      </c>
      <c r="C3477" s="2">
        <v>1288</v>
      </c>
      <c r="D3477" s="2">
        <v>2018.5</v>
      </c>
      <c r="E3477" s="2">
        <v>601.20000000000005</v>
      </c>
      <c r="F3477" s="2">
        <v>534.70000000000005</v>
      </c>
      <c r="G3477" s="2">
        <v>2200.9</v>
      </c>
    </row>
    <row r="3478" spans="1:7">
      <c r="A3478" s="3">
        <v>41022</v>
      </c>
      <c r="B3478" s="4">
        <v>11988.95</v>
      </c>
      <c r="C3478" s="2">
        <v>1273.3000000000002</v>
      </c>
      <c r="D3478" s="2">
        <v>1951.2</v>
      </c>
      <c r="E3478" s="2">
        <v>601.20000000000005</v>
      </c>
      <c r="F3478" s="2">
        <v>535.4</v>
      </c>
      <c r="G3478" s="2">
        <v>2183.3000000000002</v>
      </c>
    </row>
    <row r="3479" spans="1:7">
      <c r="A3479" s="3">
        <v>41023</v>
      </c>
      <c r="B3479" s="4">
        <v>11980.1</v>
      </c>
      <c r="C3479" s="2">
        <v>1270.7</v>
      </c>
      <c r="D3479" s="2">
        <v>2017.6000000000001</v>
      </c>
      <c r="E3479" s="2">
        <v>600.6</v>
      </c>
      <c r="F3479" s="2">
        <v>541.80000000000007</v>
      </c>
      <c r="G3479" s="2">
        <v>2188.2000000000003</v>
      </c>
    </row>
    <row r="3480" spans="1:7">
      <c r="A3480" s="3">
        <v>41024</v>
      </c>
      <c r="B3480" s="4">
        <v>12111.06</v>
      </c>
      <c r="C3480" s="2">
        <v>1352</v>
      </c>
      <c r="D3480" s="2">
        <v>2001.6000000000001</v>
      </c>
      <c r="E3480" s="2">
        <v>603</v>
      </c>
      <c r="F3480" s="2">
        <v>548.20000000000005</v>
      </c>
      <c r="G3480" s="2">
        <v>2173.4</v>
      </c>
    </row>
    <row r="3481" spans="1:7">
      <c r="A3481" s="3">
        <v>41025</v>
      </c>
      <c r="B3481" s="4">
        <v>12145.85</v>
      </c>
      <c r="C3481" s="2">
        <v>1358.7</v>
      </c>
      <c r="D3481" s="2">
        <v>2015.1000000000001</v>
      </c>
      <c r="E3481" s="2">
        <v>607.80000000000007</v>
      </c>
      <c r="F3481" s="2">
        <v>553</v>
      </c>
      <c r="G3481" s="2">
        <v>2172.3000000000002</v>
      </c>
    </row>
    <row r="3482" spans="1:7">
      <c r="A3482" s="3">
        <v>41026</v>
      </c>
      <c r="B3482" s="4">
        <v>12237.75</v>
      </c>
      <c r="C3482" s="2">
        <v>1348</v>
      </c>
      <c r="D3482" s="2">
        <v>2017.6000000000001</v>
      </c>
      <c r="E3482" s="2">
        <v>604.20000000000005</v>
      </c>
      <c r="F3482" s="2">
        <v>564.1</v>
      </c>
      <c r="G3482" s="2">
        <v>2197.6</v>
      </c>
    </row>
    <row r="3483" spans="1:7">
      <c r="A3483" s="3">
        <v>41029</v>
      </c>
      <c r="B3483" s="4">
        <v>12292.69</v>
      </c>
      <c r="C3483" s="2">
        <v>1346.7</v>
      </c>
      <c r="D3483" s="2">
        <v>1972.2</v>
      </c>
      <c r="E3483" s="2">
        <v>603.6</v>
      </c>
      <c r="F3483" s="2">
        <v>558.6</v>
      </c>
      <c r="G3483" s="2">
        <v>2202.6</v>
      </c>
    </row>
    <row r="3484" spans="1:7">
      <c r="A3484" s="3">
        <v>41030</v>
      </c>
      <c r="B3484" s="4">
        <v>12332.79</v>
      </c>
      <c r="C3484" s="2">
        <v>1346.7</v>
      </c>
      <c r="D3484" s="2">
        <v>2014.3000000000002</v>
      </c>
      <c r="E3484" s="2">
        <v>611.4</v>
      </c>
      <c r="F3484" s="2">
        <v>572.70000000000005</v>
      </c>
      <c r="G3484" s="2">
        <v>2201.5</v>
      </c>
    </row>
    <row r="3485" spans="1:7">
      <c r="A3485" s="3">
        <v>41031</v>
      </c>
      <c r="B3485" s="4">
        <v>12230.12</v>
      </c>
      <c r="C3485" s="2">
        <v>1346.7</v>
      </c>
      <c r="D3485" s="2">
        <v>2017.4</v>
      </c>
      <c r="E3485" s="2">
        <v>606.6</v>
      </c>
      <c r="F3485" s="2">
        <v>572.30000000000007</v>
      </c>
      <c r="G3485" s="2">
        <v>2218</v>
      </c>
    </row>
    <row r="3486" spans="1:7">
      <c r="A3486" s="3">
        <v>41032</v>
      </c>
      <c r="B3486" s="4">
        <v>12014.9</v>
      </c>
      <c r="C3486" s="2">
        <v>1346.7</v>
      </c>
      <c r="D3486" s="2">
        <v>2018.3000000000002</v>
      </c>
      <c r="E3486" s="2">
        <v>604.20000000000005</v>
      </c>
      <c r="F3486" s="2">
        <v>561.6</v>
      </c>
      <c r="G3486" s="2">
        <v>2218.5</v>
      </c>
    </row>
    <row r="3487" spans="1:7">
      <c r="A3487" s="3">
        <v>41033</v>
      </c>
      <c r="B3487" s="4">
        <v>11871.23</v>
      </c>
      <c r="C3487" s="2">
        <v>1360</v>
      </c>
      <c r="D3487" s="2">
        <v>2006.7</v>
      </c>
      <c r="E3487" s="2">
        <v>612.6</v>
      </c>
      <c r="F3487" s="2">
        <v>561.6</v>
      </c>
      <c r="G3487" s="2">
        <v>2224.6</v>
      </c>
    </row>
    <row r="3488" spans="1:7">
      <c r="A3488" s="3">
        <v>41036</v>
      </c>
      <c r="B3488" s="4">
        <v>11860.66</v>
      </c>
      <c r="C3488" s="2">
        <v>1353.3000000000002</v>
      </c>
      <c r="D3488" s="2">
        <v>2001.6000000000001</v>
      </c>
      <c r="E3488" s="2">
        <v>608.4</v>
      </c>
      <c r="F3488" s="2">
        <v>565.5</v>
      </c>
      <c r="G3488" s="2">
        <v>2249.9</v>
      </c>
    </row>
    <row r="3489" spans="1:7">
      <c r="A3489" s="3">
        <v>41037</v>
      </c>
      <c r="B3489" s="4">
        <v>11704.74</v>
      </c>
      <c r="C3489" s="2">
        <v>1346.7</v>
      </c>
      <c r="D3489" s="2">
        <v>2001.6000000000001</v>
      </c>
      <c r="E3489" s="2">
        <v>600</v>
      </c>
      <c r="F3489" s="2">
        <v>569.70000000000005</v>
      </c>
      <c r="G3489" s="2">
        <v>2229</v>
      </c>
    </row>
    <row r="3490" spans="1:7">
      <c r="A3490" s="3">
        <v>41038</v>
      </c>
      <c r="B3490" s="4">
        <v>11675.01</v>
      </c>
      <c r="C3490" s="2">
        <v>1313.3000000000002</v>
      </c>
      <c r="D3490" s="2">
        <v>2014.3000000000002</v>
      </c>
      <c r="E3490" s="2">
        <v>600</v>
      </c>
      <c r="F3490" s="2">
        <v>565.5</v>
      </c>
      <c r="G3490" s="2">
        <v>2219.6</v>
      </c>
    </row>
    <row r="3491" spans="1:7">
      <c r="A3491" s="3">
        <v>41039</v>
      </c>
      <c r="B3491" s="4">
        <v>11736.17</v>
      </c>
      <c r="C3491" s="2">
        <v>1345.3000000000002</v>
      </c>
      <c r="D3491" s="2">
        <v>2014.3000000000002</v>
      </c>
      <c r="E3491" s="2">
        <v>600</v>
      </c>
      <c r="F3491" s="2">
        <v>567.6</v>
      </c>
      <c r="G3491" s="2">
        <v>2235</v>
      </c>
    </row>
    <row r="3492" spans="1:7">
      <c r="A3492" s="3">
        <v>41040</v>
      </c>
      <c r="B3492" s="4">
        <v>11694.67</v>
      </c>
      <c r="C3492" s="2">
        <v>1326.7</v>
      </c>
      <c r="D3492" s="2">
        <v>2014.3000000000002</v>
      </c>
      <c r="E3492" s="2">
        <v>600</v>
      </c>
      <c r="F3492" s="2">
        <v>571.30000000000007</v>
      </c>
      <c r="G3492" s="2">
        <v>2233.9</v>
      </c>
    </row>
    <row r="3493" spans="1:7">
      <c r="A3493" s="3">
        <v>41043</v>
      </c>
      <c r="B3493" s="4">
        <v>11488.53</v>
      </c>
      <c r="C3493" s="2">
        <v>1286.7</v>
      </c>
      <c r="D3493" s="2">
        <v>1993.2</v>
      </c>
      <c r="E3493" s="2">
        <v>598.20000000000005</v>
      </c>
      <c r="F3493" s="2">
        <v>566.80000000000007</v>
      </c>
      <c r="G3493" s="2">
        <v>2224</v>
      </c>
    </row>
    <row r="3494" spans="1:7">
      <c r="A3494" s="3">
        <v>41044</v>
      </c>
      <c r="B3494" s="4">
        <v>11343.050000000001</v>
      </c>
      <c r="C3494" s="2">
        <v>1286.7</v>
      </c>
      <c r="D3494" s="2">
        <v>1984.8000000000002</v>
      </c>
      <c r="E3494" s="2">
        <v>594</v>
      </c>
      <c r="F3494" s="2">
        <v>566.20000000000005</v>
      </c>
      <c r="G3494" s="2">
        <v>2242.7000000000003</v>
      </c>
    </row>
    <row r="3495" spans="1:7">
      <c r="A3495" s="3">
        <v>41045</v>
      </c>
      <c r="B3495" s="4">
        <v>11326.08</v>
      </c>
      <c r="C3495" s="2">
        <v>1253.3000000000002</v>
      </c>
      <c r="D3495" s="2">
        <v>1984.8000000000002</v>
      </c>
      <c r="E3495" s="2">
        <v>594</v>
      </c>
      <c r="F3495" s="2">
        <v>552.1</v>
      </c>
      <c r="G3495" s="2">
        <v>2254.8000000000002</v>
      </c>
    </row>
    <row r="3496" spans="1:7">
      <c r="A3496" s="3">
        <v>41046</v>
      </c>
      <c r="B3496" s="4">
        <v>11330.68</v>
      </c>
      <c r="C3496" s="2">
        <v>1254.7</v>
      </c>
      <c r="D3496" s="2">
        <v>1955.5</v>
      </c>
      <c r="E3496" s="2">
        <v>582</v>
      </c>
      <c r="F3496" s="2">
        <v>555.1</v>
      </c>
      <c r="G3496" s="2">
        <v>2255.9</v>
      </c>
    </row>
    <row r="3497" spans="1:7">
      <c r="A3497" s="3">
        <v>41047</v>
      </c>
      <c r="B3497" s="4">
        <v>11280.64</v>
      </c>
      <c r="C3497" s="2">
        <v>1280</v>
      </c>
      <c r="D3497" s="2">
        <v>1951.7</v>
      </c>
      <c r="E3497" s="2">
        <v>600</v>
      </c>
      <c r="F3497" s="2">
        <v>550.30000000000007</v>
      </c>
      <c r="G3497" s="2">
        <v>2233.4</v>
      </c>
    </row>
    <row r="3498" spans="1:7">
      <c r="A3498" s="3">
        <v>41050</v>
      </c>
      <c r="B3498" s="4">
        <v>11280.64</v>
      </c>
      <c r="C3498" s="2">
        <v>1280</v>
      </c>
      <c r="D3498" s="2">
        <v>1951.7</v>
      </c>
      <c r="E3498" s="2">
        <v>600</v>
      </c>
      <c r="F3498" s="2">
        <v>550.30000000000007</v>
      </c>
      <c r="G3498" s="2">
        <v>2233.4</v>
      </c>
    </row>
    <row r="3499" spans="1:7">
      <c r="A3499" s="3">
        <v>41051</v>
      </c>
      <c r="B3499" s="4">
        <v>11451.78</v>
      </c>
      <c r="C3499" s="2">
        <v>1280</v>
      </c>
      <c r="D3499" s="2">
        <v>1951.7</v>
      </c>
      <c r="E3499" s="2">
        <v>585</v>
      </c>
      <c r="F3499" s="2">
        <v>560.4</v>
      </c>
      <c r="G3499" s="2">
        <v>2266.9</v>
      </c>
    </row>
    <row r="3500" spans="1:7">
      <c r="A3500" s="3">
        <v>41052</v>
      </c>
      <c r="B3500" s="4">
        <v>11564.800000000001</v>
      </c>
      <c r="C3500" s="2">
        <v>1293.3000000000002</v>
      </c>
      <c r="D3500" s="2">
        <v>1951.2</v>
      </c>
      <c r="E3500" s="2">
        <v>585</v>
      </c>
      <c r="F3500" s="2">
        <v>553.20000000000005</v>
      </c>
      <c r="G3500" s="2">
        <v>2252.6</v>
      </c>
    </row>
    <row r="3501" spans="1:7">
      <c r="A3501" s="3">
        <v>41053</v>
      </c>
      <c r="B3501" s="4">
        <v>11566.07</v>
      </c>
      <c r="C3501" s="2">
        <v>1306.7</v>
      </c>
      <c r="D3501" s="2">
        <v>1942.8000000000002</v>
      </c>
      <c r="E3501" s="2">
        <v>582.6</v>
      </c>
      <c r="F3501" s="2">
        <v>563.5</v>
      </c>
      <c r="G3501" s="2">
        <v>2221.8000000000002</v>
      </c>
    </row>
    <row r="3502" spans="1:7">
      <c r="A3502" s="3">
        <v>41054</v>
      </c>
      <c r="B3502" s="4">
        <v>11576.47</v>
      </c>
      <c r="C3502" s="2">
        <v>1326.7</v>
      </c>
      <c r="D3502" s="2">
        <v>1934.4</v>
      </c>
      <c r="E3502" s="2">
        <v>585.6</v>
      </c>
      <c r="F3502" s="2">
        <v>560.80000000000007</v>
      </c>
      <c r="G3502" s="2">
        <v>2226.8000000000002</v>
      </c>
    </row>
    <row r="3503" spans="1:7">
      <c r="A3503" s="3">
        <v>41057</v>
      </c>
      <c r="B3503" s="4">
        <v>11566.15</v>
      </c>
      <c r="C3503" s="2">
        <v>1301.3000000000002</v>
      </c>
      <c r="D3503" s="2">
        <v>1917.5</v>
      </c>
      <c r="E3503" s="2">
        <v>591</v>
      </c>
      <c r="F3503" s="2">
        <v>553.9</v>
      </c>
      <c r="G3503" s="2">
        <v>2229</v>
      </c>
    </row>
    <row r="3504" spans="1:7">
      <c r="A3504" s="3">
        <v>41058</v>
      </c>
      <c r="B3504" s="4">
        <v>11609.300000000001</v>
      </c>
      <c r="C3504" s="2">
        <v>1320</v>
      </c>
      <c r="D3504" s="2">
        <v>1938.6000000000001</v>
      </c>
      <c r="E3504" s="2">
        <v>591</v>
      </c>
      <c r="F3504" s="2">
        <v>550.80000000000007</v>
      </c>
      <c r="G3504" s="2">
        <v>2236.7000000000003</v>
      </c>
    </row>
    <row r="3505" spans="1:7">
      <c r="A3505" s="3">
        <v>41059</v>
      </c>
      <c r="B3505" s="4">
        <v>11433.22</v>
      </c>
      <c r="C3505" s="2">
        <v>1306.7</v>
      </c>
      <c r="D3505" s="2">
        <v>1925.9</v>
      </c>
      <c r="E3505" s="2">
        <v>606</v>
      </c>
      <c r="F3505" s="2">
        <v>541.80000000000007</v>
      </c>
      <c r="G3505" s="2">
        <v>2230.6</v>
      </c>
    </row>
    <row r="3506" spans="1:7">
      <c r="A3506" s="3">
        <v>41060</v>
      </c>
      <c r="B3506" s="4">
        <v>11513.210000000001</v>
      </c>
      <c r="C3506" s="2">
        <v>1333.3000000000002</v>
      </c>
      <c r="D3506" s="2">
        <v>1925.9</v>
      </c>
      <c r="E3506" s="2">
        <v>606</v>
      </c>
      <c r="F3506" s="2">
        <v>545.5</v>
      </c>
      <c r="G3506" s="2">
        <v>2268.6</v>
      </c>
    </row>
    <row r="3507" spans="1:7">
      <c r="A3507" s="3">
        <v>41061</v>
      </c>
      <c r="B3507" s="4">
        <v>11361.2</v>
      </c>
      <c r="C3507" s="2">
        <v>1332</v>
      </c>
      <c r="D3507" s="2">
        <v>1925.9</v>
      </c>
      <c r="E3507" s="2">
        <v>594</v>
      </c>
      <c r="F3507" s="2">
        <v>531.80000000000007</v>
      </c>
      <c r="G3507" s="2">
        <v>2250.4</v>
      </c>
    </row>
    <row r="3508" spans="1:7">
      <c r="A3508" s="3">
        <v>41064</v>
      </c>
      <c r="B3508" s="4">
        <v>11335.77</v>
      </c>
      <c r="C3508" s="2">
        <v>1293.3000000000002</v>
      </c>
      <c r="D3508" s="2">
        <v>1883.9</v>
      </c>
      <c r="E3508" s="2">
        <v>612</v>
      </c>
      <c r="F3508" s="2">
        <v>540</v>
      </c>
      <c r="G3508" s="2">
        <v>2263.1</v>
      </c>
    </row>
    <row r="3509" spans="1:7">
      <c r="A3509" s="3">
        <v>41065</v>
      </c>
      <c r="B3509" s="4">
        <v>11507.710000000001</v>
      </c>
      <c r="C3509" s="2">
        <v>1318.7</v>
      </c>
      <c r="D3509" s="2">
        <v>1883.9</v>
      </c>
      <c r="E3509" s="2">
        <v>609</v>
      </c>
      <c r="F3509" s="2">
        <v>553.4</v>
      </c>
      <c r="G3509" s="2">
        <v>2269.1</v>
      </c>
    </row>
    <row r="3510" spans="1:7">
      <c r="A3510" s="3">
        <v>41066</v>
      </c>
      <c r="B3510" s="4">
        <v>11633.4</v>
      </c>
      <c r="C3510" s="2">
        <v>1318.7</v>
      </c>
      <c r="D3510" s="2">
        <v>1883.9</v>
      </c>
      <c r="E3510" s="2">
        <v>600</v>
      </c>
      <c r="F3510" s="2">
        <v>558.6</v>
      </c>
      <c r="G3510" s="2">
        <v>2286.2000000000003</v>
      </c>
    </row>
    <row r="3511" spans="1:7">
      <c r="A3511" s="3">
        <v>41067</v>
      </c>
      <c r="B3511" s="4">
        <v>11592.12</v>
      </c>
      <c r="C3511" s="2">
        <v>1318.7</v>
      </c>
      <c r="D3511" s="2">
        <v>1883.9</v>
      </c>
      <c r="E3511" s="2">
        <v>588</v>
      </c>
      <c r="F3511" s="2">
        <v>557.20000000000005</v>
      </c>
      <c r="G3511" s="2">
        <v>2307.7000000000003</v>
      </c>
    </row>
    <row r="3512" spans="1:7">
      <c r="A3512" s="3">
        <v>41068</v>
      </c>
      <c r="B3512" s="4">
        <v>11500.630000000001</v>
      </c>
      <c r="C3512" s="2">
        <v>1293.3000000000002</v>
      </c>
      <c r="D3512" s="2">
        <v>1883.9</v>
      </c>
      <c r="E3512" s="2">
        <v>591.6</v>
      </c>
      <c r="F3512" s="2">
        <v>557.4</v>
      </c>
      <c r="G3512" s="2">
        <v>2306</v>
      </c>
    </row>
    <row r="3513" spans="1:7">
      <c r="A3513" s="3">
        <v>41071</v>
      </c>
      <c r="B3513" s="4">
        <v>11401.78</v>
      </c>
      <c r="C3513" s="2">
        <v>1293.3000000000002</v>
      </c>
      <c r="D3513" s="2">
        <v>1883.9</v>
      </c>
      <c r="E3513" s="2">
        <v>588</v>
      </c>
      <c r="F3513" s="2">
        <v>549</v>
      </c>
      <c r="G3513" s="2">
        <v>2300</v>
      </c>
    </row>
    <row r="3514" spans="1:7">
      <c r="A3514" s="3">
        <v>41072</v>
      </c>
      <c r="B3514" s="4">
        <v>11497.300000000001</v>
      </c>
      <c r="C3514" s="2">
        <v>1288</v>
      </c>
      <c r="D3514" s="2">
        <v>1884.1000000000001</v>
      </c>
      <c r="E3514" s="2">
        <v>582.6</v>
      </c>
      <c r="F3514" s="2">
        <v>549.1</v>
      </c>
      <c r="G3514" s="2">
        <v>2314.8000000000002</v>
      </c>
    </row>
    <row r="3515" spans="1:7">
      <c r="A3515" s="3">
        <v>41073</v>
      </c>
      <c r="B3515" s="4">
        <v>11497.87</v>
      </c>
      <c r="C3515" s="2">
        <v>1313.3000000000002</v>
      </c>
      <c r="D3515" s="2">
        <v>1884.1000000000001</v>
      </c>
      <c r="E3515" s="2">
        <v>595.80000000000007</v>
      </c>
      <c r="F3515" s="2">
        <v>550.80000000000007</v>
      </c>
      <c r="G3515" s="2">
        <v>2299.4</v>
      </c>
    </row>
    <row r="3516" spans="1:7">
      <c r="A3516" s="3">
        <v>41074</v>
      </c>
      <c r="B3516" s="4">
        <v>11466.42</v>
      </c>
      <c r="C3516" s="2">
        <v>1330.7</v>
      </c>
      <c r="D3516" s="2">
        <v>1888.1000000000001</v>
      </c>
      <c r="E3516" s="2">
        <v>586.20000000000005</v>
      </c>
      <c r="F3516" s="2">
        <v>547.30000000000007</v>
      </c>
      <c r="G3516" s="2">
        <v>2281.8000000000002</v>
      </c>
    </row>
    <row r="3517" spans="1:7">
      <c r="A3517" s="3">
        <v>41075</v>
      </c>
      <c r="B3517" s="4">
        <v>11524.9</v>
      </c>
      <c r="C3517" s="2">
        <v>1306.7</v>
      </c>
      <c r="D3517" s="2">
        <v>1900.7</v>
      </c>
      <c r="E3517" s="2">
        <v>588</v>
      </c>
      <c r="F3517" s="2">
        <v>535.1</v>
      </c>
      <c r="G3517" s="2">
        <v>2263.1</v>
      </c>
    </row>
    <row r="3518" spans="1:7">
      <c r="A3518" s="3">
        <v>41078</v>
      </c>
      <c r="B3518" s="4">
        <v>11601.130000000001</v>
      </c>
      <c r="C3518" s="2">
        <v>1306.7</v>
      </c>
      <c r="D3518" s="2">
        <v>1900.7</v>
      </c>
      <c r="E3518" s="2">
        <v>580.20000000000005</v>
      </c>
      <c r="F3518" s="2">
        <v>551.6</v>
      </c>
      <c r="G3518" s="2">
        <v>2259.2000000000003</v>
      </c>
    </row>
    <row r="3519" spans="1:7">
      <c r="A3519" s="3">
        <v>41079</v>
      </c>
      <c r="B3519" s="4">
        <v>11788.36</v>
      </c>
      <c r="C3519" s="2">
        <v>1306.7</v>
      </c>
      <c r="D3519" s="2">
        <v>1933.5</v>
      </c>
      <c r="E3519" s="2">
        <v>586.20000000000005</v>
      </c>
      <c r="F3519" s="2">
        <v>555.70000000000005</v>
      </c>
      <c r="G3519" s="2">
        <v>2281.8000000000002</v>
      </c>
    </row>
    <row r="3520" spans="1:7">
      <c r="A3520" s="3">
        <v>41080</v>
      </c>
      <c r="B3520" s="4">
        <v>11759.34</v>
      </c>
      <c r="C3520" s="2">
        <v>1333.3000000000002</v>
      </c>
      <c r="D3520" s="2">
        <v>1933.5</v>
      </c>
      <c r="E3520" s="2">
        <v>592.20000000000005</v>
      </c>
      <c r="F3520" s="2">
        <v>554.5</v>
      </c>
      <c r="G3520" s="2">
        <v>2287.9</v>
      </c>
    </row>
    <row r="3521" spans="1:7">
      <c r="A3521" s="3">
        <v>41081</v>
      </c>
      <c r="B3521" s="4">
        <v>11408.32</v>
      </c>
      <c r="C3521" s="2">
        <v>1313.3000000000002</v>
      </c>
      <c r="D3521" s="2">
        <v>1958.7</v>
      </c>
      <c r="E3521" s="2">
        <v>585</v>
      </c>
      <c r="F3521" s="2">
        <v>548.6</v>
      </c>
      <c r="G3521" s="2">
        <v>2260.3000000000002</v>
      </c>
    </row>
    <row r="3522" spans="1:7">
      <c r="A3522" s="3">
        <v>41082</v>
      </c>
      <c r="B3522" s="4">
        <v>11435.54</v>
      </c>
      <c r="C3522" s="2">
        <v>1313.3000000000002</v>
      </c>
      <c r="D3522" s="2">
        <v>1909.1000000000001</v>
      </c>
      <c r="E3522" s="2">
        <v>580.20000000000005</v>
      </c>
      <c r="F3522" s="2">
        <v>561.30000000000007</v>
      </c>
      <c r="G3522" s="2">
        <v>2264.2000000000003</v>
      </c>
    </row>
    <row r="3523" spans="1:7">
      <c r="A3523" s="3">
        <v>41085</v>
      </c>
      <c r="B3523" s="4">
        <v>11330.39</v>
      </c>
      <c r="C3523" s="2">
        <v>1300</v>
      </c>
      <c r="D3523" s="2">
        <v>1909.1000000000001</v>
      </c>
      <c r="E3523" s="2">
        <v>589.20000000000005</v>
      </c>
      <c r="F3523" s="2">
        <v>546</v>
      </c>
      <c r="G3523" s="2">
        <v>2274.1</v>
      </c>
    </row>
    <row r="3524" spans="1:7">
      <c r="A3524" s="3">
        <v>41086</v>
      </c>
      <c r="B3524" s="4">
        <v>11334.42</v>
      </c>
      <c r="C3524" s="2">
        <v>1301.3000000000002</v>
      </c>
      <c r="D3524" s="2">
        <v>1883.9</v>
      </c>
      <c r="E3524" s="2">
        <v>600</v>
      </c>
      <c r="F3524" s="2">
        <v>547.4</v>
      </c>
      <c r="G3524" s="2">
        <v>2299.4</v>
      </c>
    </row>
    <row r="3525" spans="1:7">
      <c r="A3525" s="3">
        <v>41087</v>
      </c>
      <c r="B3525" s="4">
        <v>11410.94</v>
      </c>
      <c r="C3525" s="2">
        <v>1333.3000000000002</v>
      </c>
      <c r="D3525" s="2">
        <v>1899.9</v>
      </c>
      <c r="E3525" s="2">
        <v>595.20000000000005</v>
      </c>
      <c r="F3525" s="2">
        <v>555.80000000000007</v>
      </c>
      <c r="G3525" s="2">
        <v>2292.3000000000002</v>
      </c>
    </row>
    <row r="3526" spans="1:7">
      <c r="A3526" s="3">
        <v>41088</v>
      </c>
      <c r="B3526" s="4">
        <v>11424.7</v>
      </c>
      <c r="C3526" s="2">
        <v>1326.7</v>
      </c>
      <c r="D3526" s="2">
        <v>1888.1000000000001</v>
      </c>
      <c r="E3526" s="2">
        <v>598.80000000000007</v>
      </c>
      <c r="F3526" s="2">
        <v>553</v>
      </c>
      <c r="G3526" s="2">
        <v>2296.7000000000003</v>
      </c>
    </row>
    <row r="3527" spans="1:7">
      <c r="A3527" s="3">
        <v>41089</v>
      </c>
      <c r="B3527" s="4">
        <v>11596.56</v>
      </c>
      <c r="C3527" s="2">
        <v>1326.7</v>
      </c>
      <c r="D3527" s="2">
        <v>1888.1000000000001</v>
      </c>
      <c r="E3527" s="2">
        <v>600</v>
      </c>
      <c r="F3527" s="2">
        <v>552.30000000000007</v>
      </c>
      <c r="G3527" s="2">
        <v>2310.4</v>
      </c>
    </row>
    <row r="3528" spans="1:7">
      <c r="A3528" s="3">
        <v>41092</v>
      </c>
      <c r="B3528" s="4">
        <v>11596.56</v>
      </c>
      <c r="C3528" s="2">
        <v>1326.7</v>
      </c>
      <c r="D3528" s="2">
        <v>1888.1000000000001</v>
      </c>
      <c r="E3528" s="2">
        <v>600</v>
      </c>
      <c r="F3528" s="2">
        <v>552.30000000000007</v>
      </c>
      <c r="G3528" s="2">
        <v>2310.4</v>
      </c>
    </row>
    <row r="3529" spans="1:7">
      <c r="A3529" s="3">
        <v>41093</v>
      </c>
      <c r="B3529" s="4">
        <v>11848.75</v>
      </c>
      <c r="C3529" s="2">
        <v>1340</v>
      </c>
      <c r="D3529" s="2">
        <v>1904.9</v>
      </c>
      <c r="E3529" s="2">
        <v>606</v>
      </c>
      <c r="F3529" s="2">
        <v>557.4</v>
      </c>
      <c r="G3529" s="2">
        <v>2341.2000000000003</v>
      </c>
    </row>
    <row r="3530" spans="1:7">
      <c r="A3530" s="3">
        <v>41094</v>
      </c>
      <c r="B3530" s="4">
        <v>11913.87</v>
      </c>
      <c r="C3530" s="2">
        <v>1341.3000000000002</v>
      </c>
      <c r="D3530" s="2">
        <v>1905.8000000000002</v>
      </c>
      <c r="E3530" s="2">
        <v>603</v>
      </c>
      <c r="F3530" s="2">
        <v>564.5</v>
      </c>
      <c r="G3530" s="2">
        <v>2325.3000000000002</v>
      </c>
    </row>
    <row r="3531" spans="1:7">
      <c r="A3531" s="3">
        <v>41095</v>
      </c>
      <c r="B3531" s="4">
        <v>11817.03</v>
      </c>
      <c r="C3531" s="2">
        <v>1348</v>
      </c>
      <c r="D3531" s="2">
        <v>1905.8000000000002</v>
      </c>
      <c r="E3531" s="2">
        <v>603</v>
      </c>
      <c r="F3531" s="2">
        <v>554.1</v>
      </c>
      <c r="G3531" s="2">
        <v>2331.9</v>
      </c>
    </row>
    <row r="3532" spans="1:7">
      <c r="A3532" s="3">
        <v>41096</v>
      </c>
      <c r="B3532" s="4">
        <v>11659.960000000001</v>
      </c>
      <c r="C3532" s="2">
        <v>1349.3000000000002</v>
      </c>
      <c r="D3532" s="2">
        <v>1867.1000000000001</v>
      </c>
      <c r="E3532" s="2">
        <v>603</v>
      </c>
      <c r="F3532" s="2">
        <v>553.6</v>
      </c>
      <c r="G3532" s="2">
        <v>2331.9</v>
      </c>
    </row>
    <row r="3533" spans="1:7">
      <c r="A3533" s="3">
        <v>41099</v>
      </c>
      <c r="B3533" s="4">
        <v>11634.67</v>
      </c>
      <c r="C3533" s="2">
        <v>1366.7</v>
      </c>
      <c r="D3533" s="2">
        <v>1905.8000000000002</v>
      </c>
      <c r="E3533" s="2">
        <v>603.6</v>
      </c>
      <c r="F3533" s="2">
        <v>554</v>
      </c>
      <c r="G3533" s="2">
        <v>2342.3000000000002</v>
      </c>
    </row>
    <row r="3534" spans="1:7">
      <c r="A3534" s="3">
        <v>41100</v>
      </c>
      <c r="B3534" s="4">
        <v>11512.22</v>
      </c>
      <c r="C3534" s="2">
        <v>1368</v>
      </c>
      <c r="D3534" s="2">
        <v>1905.8000000000002</v>
      </c>
      <c r="E3534" s="2">
        <v>615</v>
      </c>
      <c r="F3534" s="2">
        <v>554.5</v>
      </c>
      <c r="G3534" s="2">
        <v>2354.5</v>
      </c>
    </row>
    <row r="3535" spans="1:7">
      <c r="A3535" s="3">
        <v>41101</v>
      </c>
      <c r="B3535" s="4">
        <v>11544.64</v>
      </c>
      <c r="C3535" s="2">
        <v>1373.3000000000002</v>
      </c>
      <c r="D3535" s="2">
        <v>1905.8000000000002</v>
      </c>
      <c r="E3535" s="2">
        <v>610.20000000000005</v>
      </c>
      <c r="F3535" s="2">
        <v>552.80000000000007</v>
      </c>
      <c r="G3535" s="2">
        <v>2338.5</v>
      </c>
    </row>
    <row r="3536" spans="1:7">
      <c r="A3536" s="3">
        <v>41102</v>
      </c>
      <c r="B3536" s="4">
        <v>11425.47</v>
      </c>
      <c r="C3536" s="2">
        <v>1392</v>
      </c>
      <c r="D3536" s="2">
        <v>1946</v>
      </c>
      <c r="E3536" s="2">
        <v>613.80000000000007</v>
      </c>
      <c r="F3536" s="2">
        <v>554.80000000000007</v>
      </c>
      <c r="G3536" s="2">
        <v>2332.4</v>
      </c>
    </row>
    <row r="3537" spans="1:7">
      <c r="A3537" s="3">
        <v>41103</v>
      </c>
      <c r="B3537" s="4">
        <v>11514.53</v>
      </c>
      <c r="C3537" s="2">
        <v>1400</v>
      </c>
      <c r="D3537" s="2">
        <v>1951.2</v>
      </c>
      <c r="E3537" s="2">
        <v>597</v>
      </c>
      <c r="F3537" s="2">
        <v>564.6</v>
      </c>
      <c r="G3537" s="2">
        <v>2342.3000000000002</v>
      </c>
    </row>
    <row r="3538" spans="1:7">
      <c r="A3538" s="3">
        <v>41106</v>
      </c>
      <c r="B3538" s="4">
        <v>11521.18</v>
      </c>
      <c r="C3538" s="2">
        <v>1400</v>
      </c>
      <c r="D3538" s="2">
        <v>1951.2</v>
      </c>
      <c r="E3538" s="2">
        <v>596.4</v>
      </c>
      <c r="F3538" s="2">
        <v>564.9</v>
      </c>
      <c r="G3538" s="2">
        <v>2343.4</v>
      </c>
    </row>
    <row r="3539" spans="1:7">
      <c r="A3539" s="3">
        <v>41107</v>
      </c>
      <c r="B3539" s="4">
        <v>11571.19</v>
      </c>
      <c r="C3539" s="2">
        <v>1328</v>
      </c>
      <c r="D3539" s="2">
        <v>1968</v>
      </c>
      <c r="E3539" s="2">
        <v>585</v>
      </c>
      <c r="F3539" s="2">
        <v>562</v>
      </c>
      <c r="G3539" s="2">
        <v>2340.7000000000003</v>
      </c>
    </row>
    <row r="3540" spans="1:7">
      <c r="A3540" s="3">
        <v>41108</v>
      </c>
      <c r="B3540" s="4">
        <v>11579.15</v>
      </c>
      <c r="C3540" s="2">
        <v>1348</v>
      </c>
      <c r="D3540" s="2">
        <v>1968</v>
      </c>
      <c r="E3540" s="2">
        <v>597.6</v>
      </c>
      <c r="F3540" s="2">
        <v>566.30000000000007</v>
      </c>
      <c r="G3540" s="2">
        <v>2339</v>
      </c>
    </row>
    <row r="3541" spans="1:7">
      <c r="A3541" s="3">
        <v>41109</v>
      </c>
      <c r="B3541" s="4">
        <v>11665.7</v>
      </c>
      <c r="C3541" s="2">
        <v>1333.3000000000002</v>
      </c>
      <c r="D3541" s="2">
        <v>1934.4</v>
      </c>
      <c r="E3541" s="2">
        <v>588</v>
      </c>
      <c r="F3541" s="2">
        <v>566.80000000000007</v>
      </c>
      <c r="G3541" s="2">
        <v>2322.5</v>
      </c>
    </row>
    <row r="3542" spans="1:7">
      <c r="A3542" s="3">
        <v>41110</v>
      </c>
      <c r="B3542" s="4">
        <v>11622.91</v>
      </c>
      <c r="C3542" s="2">
        <v>1333.3000000000002</v>
      </c>
      <c r="D3542" s="2">
        <v>1934.4</v>
      </c>
      <c r="E3542" s="2">
        <v>588</v>
      </c>
      <c r="F3542" s="2">
        <v>573</v>
      </c>
      <c r="G3542" s="2">
        <v>2310.4</v>
      </c>
    </row>
    <row r="3543" spans="1:7">
      <c r="A3543" s="3">
        <v>41113</v>
      </c>
      <c r="B3543" s="4">
        <v>11545.54</v>
      </c>
      <c r="C3543" s="2">
        <v>1314.7</v>
      </c>
      <c r="D3543" s="2">
        <v>1934.4</v>
      </c>
      <c r="E3543" s="2">
        <v>582</v>
      </c>
      <c r="F3543" s="2">
        <v>574.9</v>
      </c>
      <c r="G3543" s="2">
        <v>2273</v>
      </c>
    </row>
    <row r="3544" spans="1:7">
      <c r="A3544" s="3">
        <v>41114</v>
      </c>
      <c r="B3544" s="4">
        <v>11466.95</v>
      </c>
      <c r="C3544" s="2">
        <v>1324</v>
      </c>
      <c r="D3544" s="2">
        <v>1934.4</v>
      </c>
      <c r="E3544" s="2">
        <v>576.6</v>
      </c>
      <c r="F3544" s="2">
        <v>568.6</v>
      </c>
      <c r="G3544" s="2">
        <v>2300</v>
      </c>
    </row>
    <row r="3545" spans="1:7">
      <c r="A3545" s="3">
        <v>41115</v>
      </c>
      <c r="B3545" s="4">
        <v>11492.51</v>
      </c>
      <c r="C3545" s="2">
        <v>1328</v>
      </c>
      <c r="D3545" s="2">
        <v>1934.5</v>
      </c>
      <c r="E3545" s="2">
        <v>567.6</v>
      </c>
      <c r="F3545" s="2">
        <v>558.4</v>
      </c>
      <c r="G3545" s="2">
        <v>2292.3000000000002</v>
      </c>
    </row>
    <row r="3546" spans="1:7">
      <c r="A3546" s="3">
        <v>41116</v>
      </c>
      <c r="B3546" s="4">
        <v>11639.75</v>
      </c>
      <c r="C3546" s="2">
        <v>1328</v>
      </c>
      <c r="D3546" s="2">
        <v>1934.4</v>
      </c>
      <c r="E3546" s="2">
        <v>570</v>
      </c>
      <c r="F3546" s="2">
        <v>571.4</v>
      </c>
      <c r="G3546" s="2">
        <v>2308.2000000000003</v>
      </c>
    </row>
    <row r="3547" spans="1:7">
      <c r="A3547" s="3">
        <v>41117</v>
      </c>
      <c r="B3547" s="4">
        <v>11766.36</v>
      </c>
      <c r="C3547" s="2">
        <v>1328</v>
      </c>
      <c r="D3547" s="2">
        <v>1909.1000000000001</v>
      </c>
      <c r="E3547" s="2">
        <v>593.4</v>
      </c>
      <c r="F3547" s="2">
        <v>573.1</v>
      </c>
      <c r="G3547" s="2">
        <v>2332.4</v>
      </c>
    </row>
    <row r="3548" spans="1:7">
      <c r="A3548" s="3">
        <v>41120</v>
      </c>
      <c r="B3548" s="4">
        <v>11757.880000000001</v>
      </c>
      <c r="C3548" s="2">
        <v>1360</v>
      </c>
      <c r="D3548" s="2">
        <v>1959.6000000000001</v>
      </c>
      <c r="E3548" s="2">
        <v>603</v>
      </c>
      <c r="F3548" s="2">
        <v>563.20000000000005</v>
      </c>
      <c r="G3548" s="2">
        <v>2340.1</v>
      </c>
    </row>
    <row r="3549" spans="1:7">
      <c r="A3549" s="3">
        <v>41121</v>
      </c>
      <c r="B3549" s="4">
        <v>11664.710000000001</v>
      </c>
      <c r="C3549" s="2">
        <v>1346.7</v>
      </c>
      <c r="D3549" s="2">
        <v>1959.6000000000001</v>
      </c>
      <c r="E3549" s="2">
        <v>603</v>
      </c>
      <c r="F3549" s="2">
        <v>563.20000000000005</v>
      </c>
      <c r="G3549" s="2">
        <v>2349</v>
      </c>
    </row>
    <row r="3550" spans="1:7">
      <c r="A3550" s="3">
        <v>41122</v>
      </c>
      <c r="B3550" s="4">
        <v>11618.53</v>
      </c>
      <c r="C3550" s="2">
        <v>1326.7</v>
      </c>
      <c r="D3550" s="2">
        <v>1996.4</v>
      </c>
      <c r="E3550" s="2">
        <v>579.6</v>
      </c>
      <c r="F3550" s="2">
        <v>561.6</v>
      </c>
      <c r="G3550" s="2">
        <v>2343.4</v>
      </c>
    </row>
    <row r="3551" spans="1:7">
      <c r="A3551" s="3">
        <v>41123</v>
      </c>
      <c r="B3551" s="4">
        <v>11506.5</v>
      </c>
      <c r="C3551" s="2">
        <v>1340</v>
      </c>
      <c r="D3551" s="2">
        <v>2001.6000000000001</v>
      </c>
      <c r="E3551" s="2">
        <v>582</v>
      </c>
      <c r="F3551" s="2">
        <v>559.70000000000005</v>
      </c>
      <c r="G3551" s="2">
        <v>2341.8000000000002</v>
      </c>
    </row>
    <row r="3552" spans="1:7">
      <c r="A3552" s="3">
        <v>41124</v>
      </c>
      <c r="B3552" s="4">
        <v>11662.59</v>
      </c>
      <c r="C3552" s="2">
        <v>1340</v>
      </c>
      <c r="D3552" s="2">
        <v>2014.1000000000001</v>
      </c>
      <c r="E3552" s="2">
        <v>582</v>
      </c>
      <c r="F3552" s="2">
        <v>562.4</v>
      </c>
      <c r="G3552" s="2">
        <v>2347.9</v>
      </c>
    </row>
    <row r="3553" spans="1:7">
      <c r="A3553" s="3">
        <v>41127</v>
      </c>
      <c r="B3553" s="4">
        <v>11662.59</v>
      </c>
      <c r="C3553" s="2">
        <v>1340</v>
      </c>
      <c r="D3553" s="2">
        <v>2014.1000000000001</v>
      </c>
      <c r="E3553" s="2">
        <v>582</v>
      </c>
      <c r="F3553" s="2">
        <v>562.4</v>
      </c>
      <c r="G3553" s="2">
        <v>2347.9</v>
      </c>
    </row>
    <row r="3554" spans="1:7">
      <c r="A3554" s="3">
        <v>41128</v>
      </c>
      <c r="B3554" s="4">
        <v>11863.5</v>
      </c>
      <c r="C3554" s="2">
        <v>1340</v>
      </c>
      <c r="D3554" s="2">
        <v>2014.3000000000002</v>
      </c>
      <c r="E3554" s="2">
        <v>582</v>
      </c>
      <c r="F3554" s="2">
        <v>572.6</v>
      </c>
      <c r="G3554" s="2">
        <v>2380.3000000000002</v>
      </c>
    </row>
    <row r="3555" spans="1:7">
      <c r="A3555" s="3">
        <v>41129</v>
      </c>
      <c r="B3555" s="4">
        <v>11781.04</v>
      </c>
      <c r="C3555" s="2">
        <v>1346.7</v>
      </c>
      <c r="D3555" s="2">
        <v>2014.3000000000002</v>
      </c>
      <c r="E3555" s="2">
        <v>599.4</v>
      </c>
      <c r="F3555" s="2">
        <v>566.20000000000005</v>
      </c>
      <c r="G3555" s="2">
        <v>2438.1</v>
      </c>
    </row>
    <row r="3556" spans="1:7">
      <c r="A3556" s="3">
        <v>41130</v>
      </c>
      <c r="B3556" s="4">
        <v>11858.130000000001</v>
      </c>
      <c r="C3556" s="2">
        <v>1346.7</v>
      </c>
      <c r="D3556" s="2">
        <v>2014.3000000000002</v>
      </c>
      <c r="E3556" s="2">
        <v>588</v>
      </c>
      <c r="F3556" s="2">
        <v>569.9</v>
      </c>
      <c r="G3556" s="2">
        <v>2465.1000000000004</v>
      </c>
    </row>
    <row r="3557" spans="1:7">
      <c r="A3557" s="3">
        <v>41131</v>
      </c>
      <c r="B3557" s="4">
        <v>11890.89</v>
      </c>
      <c r="C3557" s="2">
        <v>1360</v>
      </c>
      <c r="D3557" s="2">
        <v>1997.4</v>
      </c>
      <c r="E3557" s="2">
        <v>600</v>
      </c>
      <c r="F3557" s="2">
        <v>569.20000000000005</v>
      </c>
      <c r="G3557" s="2">
        <v>2478.8000000000002</v>
      </c>
    </row>
    <row r="3558" spans="1:7">
      <c r="A3558" s="3">
        <v>41134</v>
      </c>
      <c r="B3558" s="4">
        <v>11838.33</v>
      </c>
      <c r="C3558" s="2">
        <v>1369.3000000000002</v>
      </c>
      <c r="D3558" s="2">
        <v>2012.6000000000001</v>
      </c>
      <c r="E3558" s="2">
        <v>609</v>
      </c>
      <c r="F3558" s="2">
        <v>567.1</v>
      </c>
      <c r="G3558" s="2">
        <v>2479.9</v>
      </c>
    </row>
    <row r="3559" spans="1:7">
      <c r="A3559" s="3">
        <v>41135</v>
      </c>
      <c r="B3559" s="4">
        <v>11853.61</v>
      </c>
      <c r="C3559" s="2">
        <v>1369.3000000000002</v>
      </c>
      <c r="D3559" s="2">
        <v>2014.3000000000002</v>
      </c>
      <c r="E3559" s="2">
        <v>609</v>
      </c>
      <c r="F3559" s="2">
        <v>577.6</v>
      </c>
      <c r="G3559" s="2">
        <v>2476.1000000000004</v>
      </c>
    </row>
    <row r="3560" spans="1:7">
      <c r="A3560" s="3">
        <v>41136</v>
      </c>
      <c r="B3560" s="4">
        <v>11905.44</v>
      </c>
      <c r="C3560" s="2">
        <v>1369.3000000000002</v>
      </c>
      <c r="D3560" s="2">
        <v>2001.6000000000001</v>
      </c>
      <c r="E3560" s="2">
        <v>618</v>
      </c>
      <c r="F3560" s="2">
        <v>577.9</v>
      </c>
      <c r="G3560" s="2">
        <v>2465.1000000000004</v>
      </c>
    </row>
    <row r="3561" spans="1:7">
      <c r="A3561" s="3">
        <v>41137</v>
      </c>
      <c r="B3561" s="4">
        <v>12032.58</v>
      </c>
      <c r="C3561" s="2">
        <v>1373.3000000000002</v>
      </c>
      <c r="D3561" s="2">
        <v>2001.6000000000001</v>
      </c>
      <c r="E3561" s="2">
        <v>616.80000000000007</v>
      </c>
      <c r="F3561" s="2">
        <v>583.4</v>
      </c>
      <c r="G3561" s="2">
        <v>2456.8000000000002</v>
      </c>
    </row>
    <row r="3562" spans="1:7">
      <c r="A3562" s="3">
        <v>41138</v>
      </c>
      <c r="B3562" s="4">
        <v>12089.89</v>
      </c>
      <c r="C3562" s="2">
        <v>1366.7</v>
      </c>
      <c r="D3562" s="2">
        <v>2005</v>
      </c>
      <c r="E3562" s="2">
        <v>612</v>
      </c>
      <c r="F3562" s="2">
        <v>580.6</v>
      </c>
      <c r="G3562" s="2">
        <v>2462.3000000000002</v>
      </c>
    </row>
    <row r="3563" spans="1:7">
      <c r="A3563" s="3">
        <v>41141</v>
      </c>
      <c r="B3563" s="4">
        <v>12076.03</v>
      </c>
      <c r="C3563" s="2">
        <v>1373.3000000000002</v>
      </c>
      <c r="D3563" s="2">
        <v>2005</v>
      </c>
      <c r="E3563" s="2">
        <v>600</v>
      </c>
      <c r="F3563" s="2">
        <v>576.70000000000005</v>
      </c>
      <c r="G3563" s="2">
        <v>2475</v>
      </c>
    </row>
    <row r="3564" spans="1:7">
      <c r="A3564" s="3">
        <v>41142</v>
      </c>
      <c r="B3564" s="4">
        <v>12116.92</v>
      </c>
      <c r="C3564" s="2">
        <v>1381.3000000000002</v>
      </c>
      <c r="D3564" s="2">
        <v>2005</v>
      </c>
      <c r="E3564" s="2">
        <v>600</v>
      </c>
      <c r="F3564" s="2">
        <v>589.5</v>
      </c>
      <c r="G3564" s="2">
        <v>2455.7000000000003</v>
      </c>
    </row>
    <row r="3565" spans="1:7">
      <c r="A3565" s="3">
        <v>41143</v>
      </c>
      <c r="B3565" s="4">
        <v>12118.99</v>
      </c>
      <c r="C3565" s="2">
        <v>1386.7</v>
      </c>
      <c r="D3565" s="2">
        <v>1968</v>
      </c>
      <c r="E3565" s="2">
        <v>600</v>
      </c>
      <c r="F3565" s="2">
        <v>587.5</v>
      </c>
      <c r="G3565" s="2">
        <v>2445.3000000000002</v>
      </c>
    </row>
    <row r="3566" spans="1:7">
      <c r="A3566" s="3">
        <v>41144</v>
      </c>
      <c r="B3566" s="4">
        <v>12062.51</v>
      </c>
      <c r="C3566" s="2">
        <v>1386.7</v>
      </c>
      <c r="D3566" s="2">
        <v>2001.6000000000001</v>
      </c>
      <c r="E3566" s="2">
        <v>597.6</v>
      </c>
      <c r="F3566" s="2">
        <v>583.30000000000007</v>
      </c>
      <c r="G3566" s="2">
        <v>2444.7000000000003</v>
      </c>
    </row>
    <row r="3567" spans="1:7">
      <c r="A3567" s="3">
        <v>41145</v>
      </c>
      <c r="B3567" s="4">
        <v>12082.23</v>
      </c>
      <c r="C3567" s="2">
        <v>1386.7</v>
      </c>
      <c r="D3567" s="2">
        <v>2001.6000000000001</v>
      </c>
      <c r="E3567" s="2">
        <v>609</v>
      </c>
      <c r="F3567" s="2">
        <v>585.20000000000005</v>
      </c>
      <c r="G3567" s="2">
        <v>2455.7000000000003</v>
      </c>
    </row>
    <row r="3568" spans="1:7">
      <c r="A3568" s="3">
        <v>41148</v>
      </c>
      <c r="B3568" s="4">
        <v>12048.82</v>
      </c>
      <c r="C3568" s="2">
        <v>1381.3000000000002</v>
      </c>
      <c r="D3568" s="2">
        <v>2001.6000000000001</v>
      </c>
      <c r="E3568" s="2">
        <v>609</v>
      </c>
      <c r="F3568" s="2">
        <v>580</v>
      </c>
      <c r="G3568" s="2">
        <v>2457.4</v>
      </c>
    </row>
    <row r="3569" spans="1:7">
      <c r="A3569" s="3">
        <v>41149</v>
      </c>
      <c r="B3569" s="4">
        <v>12009.9</v>
      </c>
      <c r="C3569" s="2">
        <v>1389.3000000000002</v>
      </c>
      <c r="D3569" s="2">
        <v>1984.8000000000002</v>
      </c>
      <c r="E3569" s="2">
        <v>609</v>
      </c>
      <c r="F3569" s="2">
        <v>580.70000000000005</v>
      </c>
      <c r="G3569" s="2">
        <v>2448.6</v>
      </c>
    </row>
    <row r="3570" spans="1:7">
      <c r="A3570" s="3">
        <v>41150</v>
      </c>
      <c r="B3570" s="4">
        <v>12009.79</v>
      </c>
      <c r="C3570" s="2">
        <v>1389.3000000000002</v>
      </c>
      <c r="D3570" s="2">
        <v>1984.8000000000002</v>
      </c>
      <c r="E3570" s="2">
        <v>600</v>
      </c>
      <c r="F3570" s="2">
        <v>585.30000000000007</v>
      </c>
      <c r="G3570" s="2">
        <v>2458.5</v>
      </c>
    </row>
    <row r="3571" spans="1:7">
      <c r="A3571" s="3">
        <v>41151</v>
      </c>
      <c r="B3571" s="4">
        <v>11886.65</v>
      </c>
      <c r="C3571" s="2">
        <v>1413.3000000000002</v>
      </c>
      <c r="D3571" s="2">
        <v>1984.8000000000002</v>
      </c>
      <c r="E3571" s="2">
        <v>600</v>
      </c>
      <c r="F3571" s="2">
        <v>579.1</v>
      </c>
      <c r="G3571" s="2">
        <v>2446.4</v>
      </c>
    </row>
    <row r="3572" spans="1:7">
      <c r="A3572" s="3">
        <v>41152</v>
      </c>
      <c r="B3572" s="4">
        <v>11949.26</v>
      </c>
      <c r="C3572" s="2">
        <v>1386.7</v>
      </c>
      <c r="D3572" s="2">
        <v>1984.8000000000002</v>
      </c>
      <c r="E3572" s="2">
        <v>600</v>
      </c>
      <c r="F3572" s="2">
        <v>583.80000000000007</v>
      </c>
      <c r="G3572" s="2">
        <v>2411.7000000000003</v>
      </c>
    </row>
    <row r="3573" spans="1:7">
      <c r="A3573" s="3">
        <v>41155</v>
      </c>
      <c r="B3573" s="4">
        <v>11949.26</v>
      </c>
      <c r="C3573" s="2">
        <v>1386.7</v>
      </c>
      <c r="D3573" s="2">
        <v>1984.8000000000002</v>
      </c>
      <c r="E3573" s="2">
        <v>600</v>
      </c>
      <c r="F3573" s="2">
        <v>583.80000000000007</v>
      </c>
      <c r="G3573" s="2">
        <v>2411.7000000000003</v>
      </c>
    </row>
    <row r="3574" spans="1:7">
      <c r="A3574" s="3">
        <v>41156</v>
      </c>
      <c r="B3574" s="4">
        <v>11941.7</v>
      </c>
      <c r="C3574" s="2">
        <v>1390.7</v>
      </c>
      <c r="D3574" s="2">
        <v>2001.6000000000001</v>
      </c>
      <c r="E3574" s="2">
        <v>595.20000000000005</v>
      </c>
      <c r="F3574" s="2">
        <v>579.6</v>
      </c>
      <c r="G3574" s="2">
        <v>2425.5</v>
      </c>
    </row>
    <row r="3575" spans="1:7">
      <c r="A3575" s="3">
        <v>41157</v>
      </c>
      <c r="B3575" s="4">
        <v>11990.14</v>
      </c>
      <c r="C3575" s="2">
        <v>1392</v>
      </c>
      <c r="D3575" s="2">
        <v>2001.6000000000001</v>
      </c>
      <c r="E3575" s="2">
        <v>596.4</v>
      </c>
      <c r="F3575" s="2">
        <v>576</v>
      </c>
      <c r="G3575" s="2">
        <v>2428.8000000000002</v>
      </c>
    </row>
    <row r="3576" spans="1:7">
      <c r="A3576" s="3">
        <v>41158</v>
      </c>
      <c r="B3576" s="4">
        <v>12139.73</v>
      </c>
      <c r="C3576" s="2">
        <v>1400</v>
      </c>
      <c r="D3576" s="2">
        <v>1984.8000000000002</v>
      </c>
      <c r="E3576" s="2">
        <v>600</v>
      </c>
      <c r="F3576" s="2">
        <v>574.5</v>
      </c>
      <c r="G3576" s="2">
        <v>2446.4</v>
      </c>
    </row>
    <row r="3577" spans="1:7">
      <c r="A3577" s="3">
        <v>41159</v>
      </c>
      <c r="B3577" s="4">
        <v>12268.01</v>
      </c>
      <c r="C3577" s="2">
        <v>1400</v>
      </c>
      <c r="D3577" s="2">
        <v>2001.6000000000001</v>
      </c>
      <c r="E3577" s="2">
        <v>607.20000000000005</v>
      </c>
      <c r="F3577" s="2">
        <v>578.4</v>
      </c>
      <c r="G3577" s="2">
        <v>2429.3000000000002</v>
      </c>
    </row>
    <row r="3578" spans="1:7">
      <c r="A3578" s="3">
        <v>41162</v>
      </c>
      <c r="B3578" s="4">
        <v>12215.43</v>
      </c>
      <c r="C3578" s="2">
        <v>1401.3000000000002</v>
      </c>
      <c r="D3578" s="2">
        <v>2001.6000000000001</v>
      </c>
      <c r="E3578" s="2">
        <v>600</v>
      </c>
      <c r="F3578" s="2">
        <v>572.20000000000005</v>
      </c>
      <c r="G3578" s="2">
        <v>2435.9</v>
      </c>
    </row>
    <row r="3579" spans="1:7">
      <c r="A3579" s="3">
        <v>41163</v>
      </c>
      <c r="B3579" s="4">
        <v>12220.45</v>
      </c>
      <c r="C3579" s="2">
        <v>1401.3000000000002</v>
      </c>
      <c r="D3579" s="2">
        <v>2001.6000000000001</v>
      </c>
      <c r="E3579" s="2">
        <v>600</v>
      </c>
      <c r="F3579" s="2">
        <v>584.9</v>
      </c>
      <c r="G3579" s="2">
        <v>2437.6</v>
      </c>
    </row>
    <row r="3580" spans="1:7">
      <c r="A3580" s="3">
        <v>41164</v>
      </c>
      <c r="B3580" s="4">
        <v>12232.62</v>
      </c>
      <c r="C3580" s="2">
        <v>1413.3000000000002</v>
      </c>
      <c r="D3580" s="2">
        <v>1984.8000000000002</v>
      </c>
      <c r="E3580" s="2">
        <v>601.20000000000005</v>
      </c>
      <c r="F3580" s="2">
        <v>580.4</v>
      </c>
      <c r="G3580" s="2">
        <v>2419.4</v>
      </c>
    </row>
    <row r="3581" spans="1:7">
      <c r="A3581" s="3">
        <v>41165</v>
      </c>
      <c r="B3581" s="4">
        <v>12360.16</v>
      </c>
      <c r="C3581" s="2">
        <v>1440</v>
      </c>
      <c r="D3581" s="2">
        <v>1984.8000000000002</v>
      </c>
      <c r="E3581" s="2">
        <v>605.4</v>
      </c>
      <c r="F3581" s="2">
        <v>578.4</v>
      </c>
      <c r="G3581" s="2">
        <v>2386.4</v>
      </c>
    </row>
    <row r="3582" spans="1:7">
      <c r="A3582" s="3">
        <v>41166</v>
      </c>
      <c r="B3582" s="4">
        <v>12499.470000000001</v>
      </c>
      <c r="C3582" s="2">
        <v>1448</v>
      </c>
      <c r="D3582" s="2">
        <v>2001.6000000000001</v>
      </c>
      <c r="E3582" s="2">
        <v>605.4</v>
      </c>
      <c r="F3582" s="2">
        <v>581.80000000000007</v>
      </c>
      <c r="G3582" s="2">
        <v>2342.3000000000002</v>
      </c>
    </row>
    <row r="3583" spans="1:7">
      <c r="A3583" s="3">
        <v>41169</v>
      </c>
      <c r="B3583" s="4">
        <v>12446.86</v>
      </c>
      <c r="C3583" s="2">
        <v>1478.7</v>
      </c>
      <c r="D3583" s="2">
        <v>2001.6000000000001</v>
      </c>
      <c r="E3583" s="2">
        <v>602.4</v>
      </c>
      <c r="F3583" s="2">
        <v>573.1</v>
      </c>
      <c r="G3583" s="2">
        <v>2350.6</v>
      </c>
    </row>
    <row r="3584" spans="1:7">
      <c r="A3584" s="3">
        <v>41170</v>
      </c>
      <c r="B3584" s="4">
        <v>12422.710000000001</v>
      </c>
      <c r="C3584" s="2">
        <v>1466.7</v>
      </c>
      <c r="D3584" s="2">
        <v>2001.6000000000001</v>
      </c>
      <c r="E3584" s="2">
        <v>598.80000000000007</v>
      </c>
      <c r="F3584" s="2">
        <v>571.30000000000007</v>
      </c>
      <c r="G3584" s="2">
        <v>2371.5</v>
      </c>
    </row>
    <row r="3585" spans="1:7">
      <c r="A3585" s="3">
        <v>41171</v>
      </c>
      <c r="B3585" s="4">
        <v>12436.16</v>
      </c>
      <c r="C3585" s="2">
        <v>1488</v>
      </c>
      <c r="D3585" s="2">
        <v>2001.6000000000001</v>
      </c>
      <c r="E3585" s="2">
        <v>600</v>
      </c>
      <c r="F3585" s="2">
        <v>579</v>
      </c>
      <c r="G3585" s="2">
        <v>2358.3000000000002</v>
      </c>
    </row>
    <row r="3586" spans="1:7">
      <c r="A3586" s="3">
        <v>41172</v>
      </c>
      <c r="B3586" s="4">
        <v>12409.25</v>
      </c>
      <c r="C3586" s="2">
        <v>1488</v>
      </c>
      <c r="D3586" s="2">
        <v>2001.6000000000001</v>
      </c>
      <c r="E3586" s="2">
        <v>600.6</v>
      </c>
      <c r="F3586" s="2">
        <v>573.1</v>
      </c>
      <c r="G3586" s="2">
        <v>2369.3000000000002</v>
      </c>
    </row>
    <row r="3587" spans="1:7">
      <c r="A3587" s="3">
        <v>41173</v>
      </c>
      <c r="B3587" s="4">
        <v>12383.6</v>
      </c>
      <c r="C3587" s="2">
        <v>1488</v>
      </c>
      <c r="D3587" s="2">
        <v>2010</v>
      </c>
      <c r="E3587" s="2">
        <v>605.4</v>
      </c>
      <c r="F3587" s="2">
        <v>565.80000000000007</v>
      </c>
      <c r="G3587" s="2">
        <v>2348.4</v>
      </c>
    </row>
    <row r="3588" spans="1:7">
      <c r="A3588" s="3">
        <v>41176</v>
      </c>
      <c r="B3588" s="4">
        <v>12313.54</v>
      </c>
      <c r="C3588" s="2">
        <v>1525.3000000000002</v>
      </c>
      <c r="D3588" s="2">
        <v>2006.7</v>
      </c>
      <c r="E3588" s="2">
        <v>605.4</v>
      </c>
      <c r="F3588" s="2">
        <v>569</v>
      </c>
      <c r="G3588" s="2">
        <v>2359.4</v>
      </c>
    </row>
    <row r="3589" spans="1:7">
      <c r="A3589" s="3">
        <v>41177</v>
      </c>
      <c r="B3589" s="4">
        <v>12257.18</v>
      </c>
      <c r="C3589" s="2">
        <v>1525.3000000000002</v>
      </c>
      <c r="D3589" s="2">
        <v>2035.3000000000002</v>
      </c>
      <c r="E3589" s="2">
        <v>601.20000000000005</v>
      </c>
      <c r="F3589" s="2">
        <v>575.9</v>
      </c>
      <c r="G3589" s="2">
        <v>2370.4</v>
      </c>
    </row>
    <row r="3590" spans="1:7">
      <c r="A3590" s="3">
        <v>41178</v>
      </c>
      <c r="B3590" s="4">
        <v>12232.86</v>
      </c>
      <c r="C3590" s="2">
        <v>1521.3000000000002</v>
      </c>
      <c r="D3590" s="2">
        <v>2035.3000000000002</v>
      </c>
      <c r="E3590" s="2">
        <v>608.4</v>
      </c>
      <c r="F3590" s="2">
        <v>575.9</v>
      </c>
      <c r="G3590" s="2">
        <v>2392.4</v>
      </c>
    </row>
    <row r="3591" spans="1:7">
      <c r="A3591" s="3">
        <v>41179</v>
      </c>
      <c r="B3591" s="4">
        <v>12338.85</v>
      </c>
      <c r="C3591" s="2">
        <v>1521.3000000000002</v>
      </c>
      <c r="D3591" s="2">
        <v>2035.3000000000002</v>
      </c>
      <c r="E3591" s="2">
        <v>608.4</v>
      </c>
      <c r="F3591" s="2">
        <v>577.70000000000005</v>
      </c>
      <c r="G3591" s="2">
        <v>2389.7000000000003</v>
      </c>
    </row>
    <row r="3592" spans="1:7">
      <c r="A3592" s="3">
        <v>41180</v>
      </c>
      <c r="B3592" s="4">
        <v>12317.460000000001</v>
      </c>
      <c r="C3592" s="2">
        <v>1533.3000000000002</v>
      </c>
      <c r="D3592" s="2">
        <v>2018.5</v>
      </c>
      <c r="E3592" s="2">
        <v>607.20000000000005</v>
      </c>
      <c r="F3592" s="2">
        <v>588.4</v>
      </c>
      <c r="G3592" s="2">
        <v>2380.3000000000002</v>
      </c>
    </row>
    <row r="3593" spans="1:7">
      <c r="A3593" s="3">
        <v>41183</v>
      </c>
      <c r="B3593" s="4">
        <v>12370.19</v>
      </c>
      <c r="C3593" s="2">
        <v>1553.3000000000002</v>
      </c>
      <c r="D3593" s="2">
        <v>2018.5</v>
      </c>
      <c r="E3593" s="2">
        <v>603.6</v>
      </c>
      <c r="F3593" s="2">
        <v>586.1</v>
      </c>
      <c r="G3593" s="2">
        <v>2390.2000000000003</v>
      </c>
    </row>
    <row r="3594" spans="1:7">
      <c r="A3594" s="3">
        <v>41184</v>
      </c>
      <c r="B3594" s="4">
        <v>12391.23</v>
      </c>
      <c r="C3594" s="2">
        <v>1553.3000000000002</v>
      </c>
      <c r="D3594" s="2">
        <v>2018.5</v>
      </c>
      <c r="E3594" s="2">
        <v>608.4</v>
      </c>
      <c r="F3594" s="2">
        <v>589.80000000000007</v>
      </c>
      <c r="G3594" s="2">
        <v>2393.5</v>
      </c>
    </row>
    <row r="3595" spans="1:7">
      <c r="A3595" s="3">
        <v>41185</v>
      </c>
      <c r="B3595" s="4">
        <v>12359.470000000001</v>
      </c>
      <c r="C3595" s="2">
        <v>1532</v>
      </c>
      <c r="D3595" s="2">
        <v>2001.6000000000001</v>
      </c>
      <c r="E3595" s="2">
        <v>601.20000000000005</v>
      </c>
      <c r="F3595" s="2">
        <v>577.5</v>
      </c>
      <c r="G3595" s="2">
        <v>2390.2000000000003</v>
      </c>
    </row>
    <row r="3596" spans="1:7">
      <c r="A3596" s="3">
        <v>41186</v>
      </c>
      <c r="B3596" s="4">
        <v>12447.68</v>
      </c>
      <c r="C3596" s="2">
        <v>1532</v>
      </c>
      <c r="D3596" s="2">
        <v>2001.6000000000001</v>
      </c>
      <c r="E3596" s="2">
        <v>600.6</v>
      </c>
      <c r="F3596" s="2">
        <v>586.5</v>
      </c>
      <c r="G3596" s="2">
        <v>2415.5</v>
      </c>
    </row>
    <row r="3597" spans="1:7">
      <c r="A3597" s="3">
        <v>41187</v>
      </c>
      <c r="B3597" s="4">
        <v>12418.99</v>
      </c>
      <c r="C3597" s="2">
        <v>1584</v>
      </c>
      <c r="D3597" s="2">
        <v>2001.6000000000001</v>
      </c>
      <c r="E3597" s="2">
        <v>600</v>
      </c>
      <c r="F3597" s="2">
        <v>574.4</v>
      </c>
      <c r="G3597" s="2">
        <v>2406.7000000000003</v>
      </c>
    </row>
    <row r="3598" spans="1:7">
      <c r="A3598" s="3">
        <v>41190</v>
      </c>
      <c r="B3598" s="4">
        <v>12418.99</v>
      </c>
      <c r="C3598" s="2">
        <v>1584</v>
      </c>
      <c r="D3598" s="2">
        <v>2001.6000000000001</v>
      </c>
      <c r="E3598" s="2">
        <v>600</v>
      </c>
      <c r="F3598" s="2">
        <v>574.4</v>
      </c>
      <c r="G3598" s="2">
        <v>2406.7000000000003</v>
      </c>
    </row>
    <row r="3599" spans="1:7">
      <c r="A3599" s="3">
        <v>41191</v>
      </c>
      <c r="B3599" s="4">
        <v>12273.57</v>
      </c>
      <c r="C3599" s="2">
        <v>1500</v>
      </c>
      <c r="D3599" s="2">
        <v>2001.6000000000001</v>
      </c>
      <c r="E3599" s="2">
        <v>597</v>
      </c>
      <c r="F3599" s="2">
        <v>577.5</v>
      </c>
      <c r="G3599" s="2">
        <v>2368.8000000000002</v>
      </c>
    </row>
    <row r="3600" spans="1:7">
      <c r="A3600" s="3">
        <v>41192</v>
      </c>
      <c r="B3600" s="4">
        <v>12212.42</v>
      </c>
      <c r="C3600" s="2">
        <v>1500</v>
      </c>
      <c r="D3600" s="2">
        <v>2001.6000000000001</v>
      </c>
      <c r="E3600" s="2">
        <v>591</v>
      </c>
      <c r="F3600" s="2">
        <v>577.70000000000005</v>
      </c>
      <c r="G3600" s="2">
        <v>2371</v>
      </c>
    </row>
    <row r="3601" spans="1:7">
      <c r="A3601" s="3">
        <v>41193</v>
      </c>
      <c r="B3601" s="4">
        <v>12233.95</v>
      </c>
      <c r="C3601" s="2">
        <v>1501.3000000000002</v>
      </c>
      <c r="D3601" s="2">
        <v>1959.6000000000001</v>
      </c>
      <c r="E3601" s="2">
        <v>585</v>
      </c>
      <c r="F3601" s="2">
        <v>570.1</v>
      </c>
      <c r="G3601" s="2">
        <v>2367.1</v>
      </c>
    </row>
    <row r="3602" spans="1:7">
      <c r="A3602" s="3">
        <v>41194</v>
      </c>
      <c r="B3602" s="4">
        <v>12202.04</v>
      </c>
      <c r="C3602" s="2">
        <v>1474.7</v>
      </c>
      <c r="D3602" s="2">
        <v>1959.6000000000001</v>
      </c>
      <c r="E3602" s="2">
        <v>591</v>
      </c>
      <c r="F3602" s="2">
        <v>568.70000000000005</v>
      </c>
      <c r="G3602" s="2">
        <v>2362.7000000000003</v>
      </c>
    </row>
    <row r="3603" spans="1:7">
      <c r="A3603" s="3">
        <v>41197</v>
      </c>
      <c r="B3603" s="4">
        <v>12229.960000000001</v>
      </c>
      <c r="C3603" s="2">
        <v>1440</v>
      </c>
      <c r="D3603" s="2">
        <v>1951.2</v>
      </c>
      <c r="E3603" s="2">
        <v>592.80000000000007</v>
      </c>
      <c r="F3603" s="2">
        <v>572.20000000000005</v>
      </c>
      <c r="G3603" s="2">
        <v>2368.2000000000003</v>
      </c>
    </row>
    <row r="3604" spans="1:7">
      <c r="A3604" s="3">
        <v>41198</v>
      </c>
      <c r="B3604" s="4">
        <v>12407.7</v>
      </c>
      <c r="C3604" s="2">
        <v>1440</v>
      </c>
      <c r="D3604" s="2">
        <v>1983.1000000000001</v>
      </c>
      <c r="E3604" s="2">
        <v>598.80000000000007</v>
      </c>
      <c r="F3604" s="2">
        <v>573.6</v>
      </c>
      <c r="G3604" s="2">
        <v>2394.6</v>
      </c>
    </row>
    <row r="3605" spans="1:7">
      <c r="A3605" s="3">
        <v>41199</v>
      </c>
      <c r="B3605" s="4">
        <v>12461.25</v>
      </c>
      <c r="C3605" s="2">
        <v>1440</v>
      </c>
      <c r="D3605" s="2">
        <v>1952.9</v>
      </c>
      <c r="E3605" s="2">
        <v>590.4</v>
      </c>
      <c r="F3605" s="2">
        <v>578.6</v>
      </c>
      <c r="G3605" s="2">
        <v>2393</v>
      </c>
    </row>
    <row r="3606" spans="1:7">
      <c r="A3606" s="3">
        <v>41200</v>
      </c>
      <c r="B3606" s="4">
        <v>12466.12</v>
      </c>
      <c r="C3606" s="2">
        <v>1440</v>
      </c>
      <c r="D3606" s="2">
        <v>1952.9</v>
      </c>
      <c r="E3606" s="2">
        <v>591</v>
      </c>
      <c r="F3606" s="2">
        <v>573.1</v>
      </c>
      <c r="G3606" s="2">
        <v>2401.2000000000003</v>
      </c>
    </row>
    <row r="3607" spans="1:7">
      <c r="A3607" s="3">
        <v>41201</v>
      </c>
      <c r="B3607" s="4">
        <v>12415.98</v>
      </c>
      <c r="C3607" s="2">
        <v>1426.7</v>
      </c>
      <c r="D3607" s="2">
        <v>1952.9</v>
      </c>
      <c r="E3607" s="2">
        <v>598.20000000000005</v>
      </c>
      <c r="F3607" s="2">
        <v>573</v>
      </c>
      <c r="G3607" s="2">
        <v>2358.9</v>
      </c>
    </row>
    <row r="3608" spans="1:7">
      <c r="A3608" s="3">
        <v>41204</v>
      </c>
      <c r="B3608" s="4">
        <v>12403.54</v>
      </c>
      <c r="C3608" s="2">
        <v>1486.7</v>
      </c>
      <c r="D3608" s="2">
        <v>1952.9</v>
      </c>
      <c r="E3608" s="2">
        <v>598.80000000000007</v>
      </c>
      <c r="F3608" s="2">
        <v>574.6</v>
      </c>
      <c r="G3608" s="2">
        <v>2351.7000000000003</v>
      </c>
    </row>
    <row r="3609" spans="1:7">
      <c r="A3609" s="3">
        <v>41205</v>
      </c>
      <c r="B3609" s="4">
        <v>12225.84</v>
      </c>
      <c r="C3609" s="2">
        <v>1486.7</v>
      </c>
      <c r="D3609" s="2">
        <v>1952.9</v>
      </c>
      <c r="E3609" s="2">
        <v>594</v>
      </c>
      <c r="F3609" s="2">
        <v>569.30000000000007</v>
      </c>
      <c r="G3609" s="2">
        <v>2328.6</v>
      </c>
    </row>
    <row r="3610" spans="1:7">
      <c r="A3610" s="3">
        <v>41206</v>
      </c>
      <c r="B3610" s="4">
        <v>12195.02</v>
      </c>
      <c r="C3610" s="2">
        <v>1486.7</v>
      </c>
      <c r="D3610" s="2">
        <v>1968</v>
      </c>
      <c r="E3610" s="2">
        <v>585.6</v>
      </c>
      <c r="F3610" s="2">
        <v>571.9</v>
      </c>
      <c r="G3610" s="2">
        <v>2323.1</v>
      </c>
    </row>
    <row r="3611" spans="1:7">
      <c r="A3611" s="3">
        <v>41207</v>
      </c>
      <c r="B3611" s="4">
        <v>12300.23</v>
      </c>
      <c r="C3611" s="2">
        <v>1460</v>
      </c>
      <c r="D3611" s="2">
        <v>1968</v>
      </c>
      <c r="E3611" s="2">
        <v>594</v>
      </c>
      <c r="F3611" s="2">
        <v>563.9</v>
      </c>
      <c r="G3611" s="2">
        <v>2354.5</v>
      </c>
    </row>
    <row r="3612" spans="1:7">
      <c r="A3612" s="3">
        <v>41208</v>
      </c>
      <c r="B3612" s="4">
        <v>12300.300000000001</v>
      </c>
      <c r="C3612" s="2">
        <v>1460</v>
      </c>
      <c r="D3612" s="2">
        <v>1968</v>
      </c>
      <c r="E3612" s="2">
        <v>599.4</v>
      </c>
      <c r="F3612" s="2">
        <v>572</v>
      </c>
      <c r="G3612" s="2">
        <v>2362.2000000000003</v>
      </c>
    </row>
    <row r="3613" spans="1:7">
      <c r="A3613" s="3">
        <v>41211</v>
      </c>
      <c r="B3613" s="4">
        <v>12312.75</v>
      </c>
      <c r="C3613" s="2">
        <v>1453.3000000000002</v>
      </c>
      <c r="D3613" s="2">
        <v>1980.6000000000001</v>
      </c>
      <c r="E3613" s="2">
        <v>600</v>
      </c>
      <c r="F3613" s="2">
        <v>567.80000000000007</v>
      </c>
      <c r="G3613" s="2">
        <v>2372.1</v>
      </c>
    </row>
    <row r="3614" spans="1:7">
      <c r="A3614" s="3">
        <v>41212</v>
      </c>
      <c r="B3614" s="4">
        <v>12377.050000000001</v>
      </c>
      <c r="C3614" s="2">
        <v>1450.7</v>
      </c>
      <c r="D3614" s="2">
        <v>1959.6000000000001</v>
      </c>
      <c r="E3614" s="2">
        <v>606</v>
      </c>
      <c r="F3614" s="2">
        <v>565.70000000000005</v>
      </c>
      <c r="G3614" s="2">
        <v>2386.9</v>
      </c>
    </row>
    <row r="3615" spans="1:7">
      <c r="A3615" s="3">
        <v>41213</v>
      </c>
      <c r="B3615" s="4">
        <v>12422.91</v>
      </c>
      <c r="C3615" s="2">
        <v>1473.3000000000002</v>
      </c>
      <c r="D3615" s="2">
        <v>1984.8000000000002</v>
      </c>
      <c r="E3615" s="2">
        <v>600</v>
      </c>
      <c r="F3615" s="2">
        <v>563.9</v>
      </c>
      <c r="G3615" s="2">
        <v>2402.9</v>
      </c>
    </row>
    <row r="3616" spans="1:7">
      <c r="A3616" s="3">
        <v>41214</v>
      </c>
      <c r="B3616" s="4">
        <v>12499.76</v>
      </c>
      <c r="C3616" s="2">
        <v>1468</v>
      </c>
      <c r="D3616" s="2">
        <v>2000.8000000000002</v>
      </c>
      <c r="E3616" s="2">
        <v>605.4</v>
      </c>
      <c r="F3616" s="2">
        <v>572.30000000000007</v>
      </c>
      <c r="G3616" s="2">
        <v>2374.8000000000002</v>
      </c>
    </row>
    <row r="3617" spans="1:7">
      <c r="A3617" s="3">
        <v>41215</v>
      </c>
      <c r="B3617" s="4">
        <v>12380.41</v>
      </c>
      <c r="C3617" s="2">
        <v>1466.7</v>
      </c>
      <c r="D3617" s="2">
        <v>2000.8000000000002</v>
      </c>
      <c r="E3617" s="2">
        <v>603.6</v>
      </c>
      <c r="F3617" s="2">
        <v>580.70000000000005</v>
      </c>
      <c r="G3617" s="2">
        <v>2361.6</v>
      </c>
    </row>
    <row r="3618" spans="1:7">
      <c r="A3618" s="3">
        <v>41218</v>
      </c>
      <c r="B3618" s="4">
        <v>12352.78</v>
      </c>
      <c r="C3618" s="2">
        <v>1466.7</v>
      </c>
      <c r="D3618" s="2">
        <v>2000.8000000000002</v>
      </c>
      <c r="E3618" s="2">
        <v>600</v>
      </c>
      <c r="F3618" s="2">
        <v>582.1</v>
      </c>
      <c r="G3618" s="2">
        <v>2355.6</v>
      </c>
    </row>
    <row r="3619" spans="1:7">
      <c r="A3619" s="3">
        <v>41219</v>
      </c>
      <c r="B3619" s="4">
        <v>12361.2</v>
      </c>
      <c r="C3619" s="2">
        <v>1466.7</v>
      </c>
      <c r="D3619" s="2">
        <v>1984.8000000000002</v>
      </c>
      <c r="E3619" s="2">
        <v>598.80000000000007</v>
      </c>
      <c r="F3619" s="2">
        <v>581.4</v>
      </c>
      <c r="G3619" s="2">
        <v>2355.6</v>
      </c>
    </row>
    <row r="3620" spans="1:7">
      <c r="A3620" s="3">
        <v>41220</v>
      </c>
      <c r="B3620" s="4">
        <v>12230.59</v>
      </c>
      <c r="C3620" s="2">
        <v>1462.7</v>
      </c>
      <c r="D3620" s="2">
        <v>1984.8000000000002</v>
      </c>
      <c r="E3620" s="2">
        <v>594</v>
      </c>
      <c r="F3620" s="2">
        <v>576.5</v>
      </c>
      <c r="G3620" s="2">
        <v>2341.2000000000003</v>
      </c>
    </row>
    <row r="3621" spans="1:7">
      <c r="A3621" s="3">
        <v>41221</v>
      </c>
      <c r="B3621" s="4">
        <v>12191.050000000001</v>
      </c>
      <c r="C3621" s="2">
        <v>1404</v>
      </c>
      <c r="D3621" s="2">
        <v>1951.2</v>
      </c>
      <c r="E3621" s="2">
        <v>597</v>
      </c>
      <c r="F3621" s="2">
        <v>576.4</v>
      </c>
      <c r="G3621" s="2">
        <v>2339</v>
      </c>
    </row>
    <row r="3622" spans="1:7">
      <c r="A3622" s="3">
        <v>41222</v>
      </c>
      <c r="B3622" s="4">
        <v>12196.800000000001</v>
      </c>
      <c r="C3622" s="2">
        <v>1417.3000000000002</v>
      </c>
      <c r="D3622" s="2">
        <v>1951.2</v>
      </c>
      <c r="E3622" s="2">
        <v>595.80000000000007</v>
      </c>
      <c r="F3622" s="2">
        <v>572.30000000000007</v>
      </c>
      <c r="G3622" s="2">
        <v>2345.7000000000003</v>
      </c>
    </row>
    <row r="3623" spans="1:7">
      <c r="A3623" s="3">
        <v>41225</v>
      </c>
      <c r="B3623" s="4">
        <v>12191.460000000001</v>
      </c>
      <c r="C3623" s="2">
        <v>1404</v>
      </c>
      <c r="D3623" s="2">
        <v>2018.5</v>
      </c>
      <c r="E3623" s="2">
        <v>603.6</v>
      </c>
      <c r="F3623" s="2">
        <v>577.70000000000005</v>
      </c>
      <c r="G3623" s="2">
        <v>2349.5</v>
      </c>
    </row>
    <row r="3624" spans="1:7">
      <c r="A3624" s="3">
        <v>41226</v>
      </c>
      <c r="B3624" s="4">
        <v>12134.66</v>
      </c>
      <c r="C3624" s="2">
        <v>1397.3000000000002</v>
      </c>
      <c r="D3624" s="2">
        <v>1989</v>
      </c>
      <c r="E3624" s="2">
        <v>600</v>
      </c>
      <c r="F3624" s="2">
        <v>577.80000000000007</v>
      </c>
      <c r="G3624" s="2">
        <v>2339</v>
      </c>
    </row>
    <row r="3625" spans="1:7">
      <c r="A3625" s="3">
        <v>41227</v>
      </c>
      <c r="B3625" s="4">
        <v>11929.79</v>
      </c>
      <c r="C3625" s="2">
        <v>1348</v>
      </c>
      <c r="D3625" s="2">
        <v>2010</v>
      </c>
      <c r="E3625" s="2">
        <v>599.4</v>
      </c>
      <c r="F3625" s="2">
        <v>578.80000000000007</v>
      </c>
      <c r="G3625" s="2">
        <v>2304.9</v>
      </c>
    </row>
    <row r="3626" spans="1:7">
      <c r="A3626" s="3">
        <v>41228</v>
      </c>
      <c r="B3626" s="4">
        <v>11811.380000000001</v>
      </c>
      <c r="C3626" s="2">
        <v>1333.3000000000002</v>
      </c>
      <c r="D3626" s="2">
        <v>1992.4</v>
      </c>
      <c r="E3626" s="2">
        <v>597</v>
      </c>
      <c r="F3626" s="2">
        <v>548.30000000000007</v>
      </c>
      <c r="G3626" s="2">
        <v>2277.4</v>
      </c>
    </row>
    <row r="3627" spans="1:7">
      <c r="A3627" s="3">
        <v>41229</v>
      </c>
      <c r="B3627" s="4">
        <v>11877.72</v>
      </c>
      <c r="C3627" s="2">
        <v>1360</v>
      </c>
      <c r="D3627" s="2">
        <v>2000</v>
      </c>
      <c r="E3627" s="2">
        <v>588.6</v>
      </c>
      <c r="F3627" s="2">
        <v>554</v>
      </c>
      <c r="G3627" s="2">
        <v>2311</v>
      </c>
    </row>
    <row r="3628" spans="1:7">
      <c r="A3628" s="3">
        <v>41232</v>
      </c>
      <c r="B3628" s="4">
        <v>12040.4</v>
      </c>
      <c r="C3628" s="2">
        <v>1380</v>
      </c>
      <c r="D3628" s="2">
        <v>2018.5</v>
      </c>
      <c r="E3628" s="2">
        <v>601.80000000000007</v>
      </c>
      <c r="F3628" s="2">
        <v>565.4</v>
      </c>
      <c r="G3628" s="2">
        <v>2312.1</v>
      </c>
    </row>
    <row r="3629" spans="1:7">
      <c r="A3629" s="3">
        <v>41233</v>
      </c>
      <c r="B3629" s="4">
        <v>12046.28</v>
      </c>
      <c r="C3629" s="2">
        <v>1380</v>
      </c>
      <c r="D3629" s="2">
        <v>2018.5</v>
      </c>
      <c r="E3629" s="2">
        <v>594</v>
      </c>
      <c r="F3629" s="2">
        <v>559.4</v>
      </c>
      <c r="G3629" s="2">
        <v>2298.3000000000002</v>
      </c>
    </row>
    <row r="3630" spans="1:7">
      <c r="A3630" s="3">
        <v>41234</v>
      </c>
      <c r="B3630" s="4">
        <v>12100.06</v>
      </c>
      <c r="C3630" s="2">
        <v>1380</v>
      </c>
      <c r="D3630" s="2">
        <v>2018.5</v>
      </c>
      <c r="E3630" s="2">
        <v>600</v>
      </c>
      <c r="F3630" s="2">
        <v>569.30000000000007</v>
      </c>
      <c r="G3630" s="2">
        <v>2303.8000000000002</v>
      </c>
    </row>
    <row r="3631" spans="1:7">
      <c r="A3631" s="3">
        <v>41235</v>
      </c>
      <c r="B3631" s="4">
        <v>12153.1</v>
      </c>
      <c r="C3631" s="2">
        <v>1380</v>
      </c>
      <c r="D3631" s="2">
        <v>2022.7</v>
      </c>
      <c r="E3631" s="2">
        <v>588</v>
      </c>
      <c r="F3631" s="2">
        <v>568.4</v>
      </c>
      <c r="G3631" s="2">
        <v>2318.1</v>
      </c>
    </row>
    <row r="3632" spans="1:7">
      <c r="A3632" s="3">
        <v>41236</v>
      </c>
      <c r="B3632" s="4">
        <v>12213.24</v>
      </c>
      <c r="C3632" s="2">
        <v>1353.3000000000002</v>
      </c>
      <c r="D3632" s="2">
        <v>2026.9</v>
      </c>
      <c r="E3632" s="2">
        <v>588</v>
      </c>
      <c r="F3632" s="2">
        <v>573</v>
      </c>
      <c r="G3632" s="2">
        <v>2319.8000000000002</v>
      </c>
    </row>
    <row r="3633" spans="1:7">
      <c r="A3633" s="3">
        <v>41239</v>
      </c>
      <c r="B3633" s="4">
        <v>12185.050000000001</v>
      </c>
      <c r="C3633" s="2">
        <v>1388</v>
      </c>
      <c r="D3633" s="2">
        <v>2042.8000000000002</v>
      </c>
      <c r="E3633" s="2">
        <v>585.6</v>
      </c>
      <c r="F3633" s="2">
        <v>577.80000000000007</v>
      </c>
      <c r="G3633" s="2">
        <v>2326.9</v>
      </c>
    </row>
    <row r="3634" spans="1:7">
      <c r="A3634" s="3">
        <v>41240</v>
      </c>
      <c r="B3634" s="4">
        <v>12111.630000000001</v>
      </c>
      <c r="C3634" s="2">
        <v>1393.3000000000002</v>
      </c>
      <c r="D3634" s="2">
        <v>2046.9</v>
      </c>
      <c r="E3634" s="2">
        <v>586.80000000000007</v>
      </c>
      <c r="F3634" s="2">
        <v>578.4</v>
      </c>
      <c r="G3634" s="2">
        <v>2312.6</v>
      </c>
    </row>
    <row r="3635" spans="1:7">
      <c r="A3635" s="3">
        <v>41241</v>
      </c>
      <c r="B3635" s="4">
        <v>12140.33</v>
      </c>
      <c r="C3635" s="2">
        <v>1333.3000000000002</v>
      </c>
      <c r="D3635" s="2">
        <v>2039.5</v>
      </c>
      <c r="E3635" s="2">
        <v>598.80000000000007</v>
      </c>
      <c r="F3635" s="2">
        <v>575.6</v>
      </c>
      <c r="G3635" s="2">
        <v>2311</v>
      </c>
    </row>
    <row r="3636" spans="1:7">
      <c r="A3636" s="3">
        <v>41242</v>
      </c>
      <c r="B3636" s="4">
        <v>12202.85</v>
      </c>
      <c r="C3636" s="2">
        <v>1360</v>
      </c>
      <c r="D3636" s="2">
        <v>2052.1</v>
      </c>
      <c r="E3636" s="2">
        <v>592.80000000000007</v>
      </c>
      <c r="F3636" s="2">
        <v>575.70000000000005</v>
      </c>
      <c r="G3636" s="2">
        <v>2327.5</v>
      </c>
    </row>
    <row r="3637" spans="1:7">
      <c r="A3637" s="3">
        <v>41243</v>
      </c>
      <c r="B3637" s="4">
        <v>12239.36</v>
      </c>
      <c r="C3637" s="2">
        <v>1333.3000000000002</v>
      </c>
      <c r="D3637" s="2">
        <v>2076.5</v>
      </c>
      <c r="E3637" s="2">
        <v>600</v>
      </c>
      <c r="F3637" s="2">
        <v>581.9</v>
      </c>
      <c r="G3637" s="2">
        <v>2314.8000000000002</v>
      </c>
    </row>
    <row r="3638" spans="1:7">
      <c r="A3638" s="3">
        <v>41246</v>
      </c>
      <c r="B3638" s="4">
        <v>12169.74</v>
      </c>
      <c r="C3638" s="2">
        <v>1358.7</v>
      </c>
      <c r="D3638" s="2">
        <v>2076.5</v>
      </c>
      <c r="E3638" s="2">
        <v>600</v>
      </c>
      <c r="F3638" s="2">
        <v>589</v>
      </c>
      <c r="G3638" s="2">
        <v>2323.1</v>
      </c>
    </row>
    <row r="3639" spans="1:7">
      <c r="A3639" s="3">
        <v>41247</v>
      </c>
      <c r="B3639" s="4">
        <v>12137.18</v>
      </c>
      <c r="C3639" s="2">
        <v>1362.7</v>
      </c>
      <c r="D3639" s="2">
        <v>2169.8000000000002</v>
      </c>
      <c r="E3639" s="2">
        <v>593.4</v>
      </c>
      <c r="F3639" s="2">
        <v>585.30000000000007</v>
      </c>
      <c r="G3639" s="2">
        <v>2323.6</v>
      </c>
    </row>
    <row r="3640" spans="1:7">
      <c r="A3640" s="3">
        <v>41248</v>
      </c>
      <c r="B3640" s="4">
        <v>12157.29</v>
      </c>
      <c r="C3640" s="2">
        <v>1362.7</v>
      </c>
      <c r="D3640" s="2">
        <v>2169.8000000000002</v>
      </c>
      <c r="E3640" s="2">
        <v>596.4</v>
      </c>
      <c r="F3640" s="2">
        <v>584.80000000000007</v>
      </c>
      <c r="G3640" s="2">
        <v>2337.9</v>
      </c>
    </row>
    <row r="3641" spans="1:7">
      <c r="A3641" s="3">
        <v>41249</v>
      </c>
      <c r="B3641" s="4">
        <v>12151.130000000001</v>
      </c>
      <c r="C3641" s="2">
        <v>1334.7</v>
      </c>
      <c r="D3641" s="2">
        <v>2153</v>
      </c>
      <c r="E3641" s="2">
        <v>601.20000000000005</v>
      </c>
      <c r="F3641" s="2">
        <v>589.1</v>
      </c>
      <c r="G3641" s="2">
        <v>2333</v>
      </c>
    </row>
    <row r="3642" spans="1:7">
      <c r="A3642" s="3">
        <v>41250</v>
      </c>
      <c r="B3642" s="4">
        <v>12159.59</v>
      </c>
      <c r="C3642" s="2">
        <v>1334.7</v>
      </c>
      <c r="D3642" s="2">
        <v>2169.8000000000002</v>
      </c>
      <c r="E3642" s="2">
        <v>600</v>
      </c>
      <c r="F3642" s="2">
        <v>588</v>
      </c>
      <c r="G3642" s="2">
        <v>2346.8000000000002</v>
      </c>
    </row>
    <row r="3643" spans="1:7">
      <c r="A3643" s="3">
        <v>41253</v>
      </c>
      <c r="B3643" s="4">
        <v>12230.47</v>
      </c>
      <c r="C3643" s="2">
        <v>1358.7</v>
      </c>
      <c r="D3643" s="2">
        <v>2174</v>
      </c>
      <c r="E3643" s="2">
        <v>600.6</v>
      </c>
      <c r="F3643" s="2">
        <v>584.20000000000005</v>
      </c>
      <c r="G3643" s="2">
        <v>2356.7000000000003</v>
      </c>
    </row>
    <row r="3644" spans="1:7">
      <c r="A3644" s="3">
        <v>41254</v>
      </c>
      <c r="B3644" s="4">
        <v>12282.36</v>
      </c>
      <c r="C3644" s="2">
        <v>1358.7</v>
      </c>
      <c r="D3644" s="2">
        <v>2215.1</v>
      </c>
      <c r="E3644" s="2">
        <v>603</v>
      </c>
      <c r="F3644" s="2">
        <v>596.9</v>
      </c>
      <c r="G3644" s="2">
        <v>2363.8000000000002</v>
      </c>
    </row>
    <row r="3645" spans="1:7">
      <c r="A3645" s="3">
        <v>41255</v>
      </c>
      <c r="B3645" s="4">
        <v>12353.09</v>
      </c>
      <c r="C3645" s="2">
        <v>1358.7</v>
      </c>
      <c r="D3645" s="2">
        <v>2195.1</v>
      </c>
      <c r="E3645" s="2">
        <v>611.4</v>
      </c>
      <c r="F3645" s="2">
        <v>598.30000000000007</v>
      </c>
      <c r="G3645" s="2">
        <v>2327.5</v>
      </c>
    </row>
    <row r="3646" spans="1:7">
      <c r="A3646" s="3">
        <v>41256</v>
      </c>
      <c r="B3646" s="4">
        <v>12289.17</v>
      </c>
      <c r="C3646" s="2">
        <v>1382.7</v>
      </c>
      <c r="D3646" s="2">
        <v>2178.3000000000002</v>
      </c>
      <c r="E3646" s="2">
        <v>612</v>
      </c>
      <c r="F3646" s="2">
        <v>603.30000000000007</v>
      </c>
      <c r="G3646" s="2">
        <v>2350.1</v>
      </c>
    </row>
    <row r="3647" spans="1:7">
      <c r="A3647" s="3">
        <v>41257</v>
      </c>
      <c r="B3647" s="4">
        <v>12296.720000000001</v>
      </c>
      <c r="C3647" s="2">
        <v>1392</v>
      </c>
      <c r="D3647" s="2">
        <v>2178.3000000000002</v>
      </c>
      <c r="E3647" s="2">
        <v>611.4</v>
      </c>
      <c r="F3647" s="2">
        <v>600.20000000000005</v>
      </c>
      <c r="G3647" s="2">
        <v>2345.7000000000003</v>
      </c>
    </row>
    <row r="3648" spans="1:7">
      <c r="A3648" s="3">
        <v>41260</v>
      </c>
      <c r="B3648" s="4">
        <v>12281.35</v>
      </c>
      <c r="C3648" s="2">
        <v>1368</v>
      </c>
      <c r="D3648" s="2">
        <v>2186.7000000000003</v>
      </c>
      <c r="E3648" s="2">
        <v>618</v>
      </c>
      <c r="F3648" s="2">
        <v>602.5</v>
      </c>
      <c r="G3648" s="2">
        <v>2348.4</v>
      </c>
    </row>
    <row r="3649" spans="1:7">
      <c r="A3649" s="3">
        <v>41261</v>
      </c>
      <c r="B3649" s="4">
        <v>12334.34</v>
      </c>
      <c r="C3649" s="2">
        <v>1381.3000000000002</v>
      </c>
      <c r="D3649" s="2">
        <v>2447.4</v>
      </c>
      <c r="E3649" s="2">
        <v>591.6</v>
      </c>
      <c r="F3649" s="2">
        <v>607.9</v>
      </c>
      <c r="G3649" s="2">
        <v>2358.3000000000002</v>
      </c>
    </row>
    <row r="3650" spans="1:7">
      <c r="A3650" s="3">
        <v>41262</v>
      </c>
      <c r="B3650" s="4">
        <v>12403.630000000001</v>
      </c>
      <c r="C3650" s="2">
        <v>1366.7</v>
      </c>
      <c r="D3650" s="2">
        <v>2462.5</v>
      </c>
      <c r="E3650" s="2">
        <v>602.4</v>
      </c>
      <c r="F3650" s="2">
        <v>611.1</v>
      </c>
      <c r="G3650" s="2">
        <v>2352.8000000000002</v>
      </c>
    </row>
    <row r="3651" spans="1:7">
      <c r="A3651" s="3">
        <v>41263</v>
      </c>
      <c r="B3651" s="4">
        <v>12388.710000000001</v>
      </c>
      <c r="C3651" s="2">
        <v>1366.7</v>
      </c>
      <c r="D3651" s="2">
        <v>2464.2000000000003</v>
      </c>
      <c r="E3651" s="2">
        <v>603</v>
      </c>
      <c r="F3651" s="2">
        <v>606.70000000000005</v>
      </c>
      <c r="G3651" s="2">
        <v>2338.5</v>
      </c>
    </row>
    <row r="3652" spans="1:7">
      <c r="A3652" s="3">
        <v>41264</v>
      </c>
      <c r="B3652" s="4">
        <v>12385.7</v>
      </c>
      <c r="C3652" s="2">
        <v>1401.3000000000002</v>
      </c>
      <c r="D3652" s="2">
        <v>2297.7000000000003</v>
      </c>
      <c r="E3652" s="2">
        <v>600</v>
      </c>
      <c r="F3652" s="2">
        <v>599.80000000000007</v>
      </c>
      <c r="G3652" s="2">
        <v>2358.3000000000002</v>
      </c>
    </row>
    <row r="3653" spans="1:7">
      <c r="A3653" s="3">
        <v>41267</v>
      </c>
      <c r="B3653" s="4">
        <v>12370.800000000001</v>
      </c>
      <c r="C3653" s="2">
        <v>1373.3000000000002</v>
      </c>
      <c r="D3653" s="2">
        <v>2299.4</v>
      </c>
      <c r="E3653" s="2">
        <v>600</v>
      </c>
      <c r="F3653" s="2">
        <v>605.9</v>
      </c>
      <c r="G3653" s="2">
        <v>2354.5</v>
      </c>
    </row>
    <row r="3654" spans="1:7">
      <c r="A3654" s="3">
        <v>41268</v>
      </c>
      <c r="B3654" s="4">
        <v>12370.800000000001</v>
      </c>
      <c r="C3654" s="2">
        <v>1373.3000000000002</v>
      </c>
      <c r="D3654" s="2">
        <v>2299.4</v>
      </c>
      <c r="E3654" s="2">
        <v>600</v>
      </c>
      <c r="F3654" s="2">
        <v>605.9</v>
      </c>
      <c r="G3654" s="2">
        <v>2354.5</v>
      </c>
    </row>
    <row r="3655" spans="1:7">
      <c r="A3655" s="3">
        <v>41269</v>
      </c>
      <c r="B3655" s="4">
        <v>12370.800000000001</v>
      </c>
      <c r="C3655" s="2">
        <v>1373.3000000000002</v>
      </c>
      <c r="D3655" s="2">
        <v>2299.4</v>
      </c>
      <c r="E3655" s="2">
        <v>600</v>
      </c>
      <c r="F3655" s="2">
        <v>605.9</v>
      </c>
      <c r="G3655" s="2">
        <v>2354.5</v>
      </c>
    </row>
    <row r="3656" spans="1:7">
      <c r="A3656" s="3">
        <v>41270</v>
      </c>
      <c r="B3656" s="4">
        <v>12373.77</v>
      </c>
      <c r="C3656" s="2">
        <v>1381.3000000000002</v>
      </c>
      <c r="D3656" s="2">
        <v>2353.2000000000003</v>
      </c>
      <c r="E3656" s="2">
        <v>610.20000000000005</v>
      </c>
      <c r="F3656" s="2">
        <v>610</v>
      </c>
      <c r="G3656" s="2">
        <v>2353.9</v>
      </c>
    </row>
    <row r="3657" spans="1:7">
      <c r="A3657" s="3">
        <v>41271</v>
      </c>
      <c r="B3657" s="4">
        <v>12316.12</v>
      </c>
      <c r="C3657" s="2">
        <v>1381.3000000000002</v>
      </c>
      <c r="D3657" s="2">
        <v>2329.6</v>
      </c>
      <c r="E3657" s="2">
        <v>610.20000000000005</v>
      </c>
      <c r="F3657" s="2">
        <v>606</v>
      </c>
      <c r="G3657" s="2">
        <v>2340.7000000000003</v>
      </c>
    </row>
    <row r="3658" spans="1:7">
      <c r="A3658" s="3">
        <v>41274</v>
      </c>
      <c r="B3658" s="4">
        <v>12433.53</v>
      </c>
      <c r="C3658" s="2">
        <v>1400</v>
      </c>
      <c r="D3658" s="2">
        <v>2375.1</v>
      </c>
      <c r="E3658" s="2">
        <v>606</v>
      </c>
      <c r="F3658" s="2">
        <v>616.80000000000007</v>
      </c>
      <c r="G3658" s="2">
        <v>2346.2000000000003</v>
      </c>
    </row>
    <row r="3659" spans="1:7">
      <c r="A3659" s="3">
        <v>41275</v>
      </c>
      <c r="B3659" s="4">
        <v>12433.53</v>
      </c>
      <c r="C3659" s="2">
        <v>1400</v>
      </c>
      <c r="D3659" s="2">
        <v>2375.1</v>
      </c>
      <c r="E3659" s="2">
        <v>606</v>
      </c>
      <c r="F3659" s="2">
        <v>616.80000000000007</v>
      </c>
      <c r="G3659" s="2">
        <v>2346.2000000000003</v>
      </c>
    </row>
    <row r="3660" spans="1:7">
      <c r="A3660" s="3">
        <v>41276</v>
      </c>
      <c r="B3660" s="4">
        <v>12540.77</v>
      </c>
      <c r="C3660" s="2">
        <v>1400</v>
      </c>
      <c r="D3660" s="2">
        <v>2358.2000000000003</v>
      </c>
      <c r="E3660" s="2">
        <v>606</v>
      </c>
      <c r="F3660" s="2">
        <v>614.40000000000009</v>
      </c>
      <c r="G3660" s="2">
        <v>2363.3000000000002</v>
      </c>
    </row>
    <row r="3661" spans="1:7">
      <c r="A3661" s="3">
        <v>41277</v>
      </c>
      <c r="B3661" s="4">
        <v>12470.44</v>
      </c>
      <c r="C3661" s="2">
        <v>1400</v>
      </c>
      <c r="D3661" s="2">
        <v>2410.4</v>
      </c>
      <c r="E3661" s="2">
        <v>614.40000000000009</v>
      </c>
      <c r="F3661" s="2">
        <v>614</v>
      </c>
      <c r="G3661" s="2">
        <v>2366</v>
      </c>
    </row>
    <row r="3662" spans="1:7">
      <c r="A3662" s="3">
        <v>41278</v>
      </c>
      <c r="B3662" s="4">
        <v>12540.81</v>
      </c>
      <c r="C3662" s="2">
        <v>1413.3000000000002</v>
      </c>
      <c r="D3662" s="2">
        <v>2447.4</v>
      </c>
      <c r="E3662" s="2">
        <v>612</v>
      </c>
      <c r="F3662" s="2">
        <v>611.4</v>
      </c>
      <c r="G3662" s="2">
        <v>2373.7000000000003</v>
      </c>
    </row>
    <row r="3663" spans="1:7">
      <c r="A3663" s="3">
        <v>41281</v>
      </c>
      <c r="B3663" s="4">
        <v>12499.550000000001</v>
      </c>
      <c r="C3663" s="2">
        <v>1400</v>
      </c>
      <c r="D3663" s="2">
        <v>2447.4</v>
      </c>
      <c r="E3663" s="2">
        <v>612.6</v>
      </c>
      <c r="F3663" s="2">
        <v>611.30000000000007</v>
      </c>
      <c r="G3663" s="2">
        <v>2362.7000000000003</v>
      </c>
    </row>
    <row r="3664" spans="1:7">
      <c r="A3664" s="3">
        <v>41282</v>
      </c>
      <c r="B3664" s="4">
        <v>12504.81</v>
      </c>
      <c r="C3664" s="2">
        <v>1386.7</v>
      </c>
      <c r="D3664" s="2">
        <v>2439</v>
      </c>
      <c r="E3664" s="2">
        <v>611.4</v>
      </c>
      <c r="F3664" s="2">
        <v>617</v>
      </c>
      <c r="G3664" s="2">
        <v>2343.4</v>
      </c>
    </row>
    <row r="3665" spans="1:7">
      <c r="A3665" s="3">
        <v>41283</v>
      </c>
      <c r="B3665" s="4">
        <v>12522.24</v>
      </c>
      <c r="C3665" s="2">
        <v>1373.3000000000002</v>
      </c>
      <c r="D3665" s="2">
        <v>2348.1</v>
      </c>
      <c r="E3665" s="2">
        <v>603.6</v>
      </c>
      <c r="F3665" s="2">
        <v>621.30000000000007</v>
      </c>
      <c r="G3665" s="2">
        <v>2317</v>
      </c>
    </row>
    <row r="3666" spans="1:7">
      <c r="A3666" s="3">
        <v>41284</v>
      </c>
      <c r="B3666" s="4">
        <v>12599.74</v>
      </c>
      <c r="C3666" s="2">
        <v>1413.3000000000002</v>
      </c>
      <c r="D3666" s="2">
        <v>2338</v>
      </c>
      <c r="E3666" s="2">
        <v>605.4</v>
      </c>
      <c r="F3666" s="2">
        <v>616.70000000000005</v>
      </c>
      <c r="G3666" s="2">
        <v>2314.3000000000002</v>
      </c>
    </row>
    <row r="3667" spans="1:7">
      <c r="A3667" s="3">
        <v>41285</v>
      </c>
      <c r="B3667" s="4">
        <v>12602.18</v>
      </c>
      <c r="C3667" s="2">
        <v>1376</v>
      </c>
      <c r="D3667" s="2">
        <v>2359.9</v>
      </c>
      <c r="E3667" s="2">
        <v>602.4</v>
      </c>
      <c r="F3667" s="2">
        <v>624</v>
      </c>
      <c r="G3667" s="2">
        <v>2308.8000000000002</v>
      </c>
    </row>
    <row r="3668" spans="1:7">
      <c r="A3668" s="3">
        <v>41288</v>
      </c>
      <c r="B3668" s="4">
        <v>12603.09</v>
      </c>
      <c r="C3668" s="2">
        <v>1373.3000000000002</v>
      </c>
      <c r="D3668" s="2">
        <v>2375.1</v>
      </c>
      <c r="E3668" s="2">
        <v>614.40000000000009</v>
      </c>
      <c r="F3668" s="2">
        <v>630</v>
      </c>
      <c r="G3668" s="2">
        <v>2317.6</v>
      </c>
    </row>
    <row r="3669" spans="1:7">
      <c r="A3669" s="3">
        <v>41289</v>
      </c>
      <c r="B3669" s="4">
        <v>12641.970000000001</v>
      </c>
      <c r="C3669" s="2">
        <v>1394.7</v>
      </c>
      <c r="D3669" s="2">
        <v>2354.9</v>
      </c>
      <c r="E3669" s="2">
        <v>625.80000000000007</v>
      </c>
      <c r="F3669" s="2">
        <v>644.5</v>
      </c>
      <c r="G3669" s="2">
        <v>2341.2000000000003</v>
      </c>
    </row>
    <row r="3670" spans="1:7">
      <c r="A3670" s="3">
        <v>41290</v>
      </c>
      <c r="B3670" s="4">
        <v>12608.82</v>
      </c>
      <c r="C3670" s="2">
        <v>1394.7</v>
      </c>
      <c r="D3670" s="2">
        <v>2354.9</v>
      </c>
      <c r="E3670" s="2">
        <v>621</v>
      </c>
      <c r="F3670" s="2">
        <v>635.80000000000007</v>
      </c>
      <c r="G3670" s="2">
        <v>2347.9</v>
      </c>
    </row>
    <row r="3671" spans="1:7">
      <c r="A3671" s="3">
        <v>41291</v>
      </c>
      <c r="B3671" s="4">
        <v>12674.73</v>
      </c>
      <c r="C3671" s="2">
        <v>1394.7</v>
      </c>
      <c r="D3671" s="2">
        <v>2413.7000000000003</v>
      </c>
      <c r="E3671" s="2">
        <v>618</v>
      </c>
      <c r="F3671" s="2">
        <v>640.30000000000007</v>
      </c>
      <c r="G3671" s="2">
        <v>2352.8000000000002</v>
      </c>
    </row>
    <row r="3672" spans="1:7">
      <c r="A3672" s="3">
        <v>41292</v>
      </c>
      <c r="B3672" s="4">
        <v>12725.69</v>
      </c>
      <c r="C3672" s="2">
        <v>1394.7</v>
      </c>
      <c r="D3672" s="2">
        <v>2396.9</v>
      </c>
      <c r="E3672" s="2">
        <v>612</v>
      </c>
      <c r="F3672" s="2">
        <v>640.40000000000009</v>
      </c>
      <c r="G3672" s="2">
        <v>2369.9</v>
      </c>
    </row>
    <row r="3673" spans="1:7">
      <c r="A3673" s="3">
        <v>41295</v>
      </c>
      <c r="B3673" s="4">
        <v>12794.25</v>
      </c>
      <c r="C3673" s="2">
        <v>1414.7</v>
      </c>
      <c r="D3673" s="2">
        <v>2423.8000000000002</v>
      </c>
      <c r="E3673" s="2">
        <v>612</v>
      </c>
      <c r="F3673" s="2">
        <v>641.1</v>
      </c>
      <c r="G3673" s="2">
        <v>2384.7000000000003</v>
      </c>
    </row>
    <row r="3674" spans="1:7">
      <c r="A3674" s="3">
        <v>41296</v>
      </c>
      <c r="B3674" s="4">
        <v>12824.630000000001</v>
      </c>
      <c r="C3674" s="2">
        <v>1453.3000000000002</v>
      </c>
      <c r="D3674" s="2">
        <v>2422.1</v>
      </c>
      <c r="E3674" s="2">
        <v>615</v>
      </c>
      <c r="F3674" s="2">
        <v>638</v>
      </c>
      <c r="G3674" s="2">
        <v>2397.9</v>
      </c>
    </row>
    <row r="3675" spans="1:7">
      <c r="A3675" s="3">
        <v>41297</v>
      </c>
      <c r="B3675" s="4">
        <v>12794.050000000001</v>
      </c>
      <c r="C3675" s="2">
        <v>1453.3000000000002</v>
      </c>
      <c r="D3675" s="2">
        <v>2470.9</v>
      </c>
      <c r="E3675" s="2">
        <v>617.40000000000009</v>
      </c>
      <c r="F3675" s="2">
        <v>640.30000000000007</v>
      </c>
      <c r="G3675" s="2">
        <v>2417.2000000000003</v>
      </c>
    </row>
    <row r="3676" spans="1:7">
      <c r="A3676" s="3">
        <v>41298</v>
      </c>
      <c r="B3676" s="4">
        <v>12823.62</v>
      </c>
      <c r="C3676" s="2">
        <v>1453.3000000000002</v>
      </c>
      <c r="D3676" s="2">
        <v>2455.8000000000002</v>
      </c>
      <c r="E3676" s="2">
        <v>625.20000000000005</v>
      </c>
      <c r="F3676" s="2">
        <v>640.30000000000007</v>
      </c>
      <c r="G3676" s="2">
        <v>2436.5</v>
      </c>
    </row>
    <row r="3677" spans="1:7">
      <c r="A3677" s="3">
        <v>41299</v>
      </c>
      <c r="B3677" s="4">
        <v>12816.630000000001</v>
      </c>
      <c r="C3677" s="2">
        <v>1476</v>
      </c>
      <c r="D3677" s="2">
        <v>2479.3000000000002</v>
      </c>
      <c r="E3677" s="2">
        <v>618.6</v>
      </c>
      <c r="F3677" s="2">
        <v>643.40000000000009</v>
      </c>
      <c r="G3677" s="2">
        <v>2441.4</v>
      </c>
    </row>
    <row r="3678" spans="1:7">
      <c r="A3678" s="3">
        <v>41302</v>
      </c>
      <c r="B3678" s="4">
        <v>12815.91</v>
      </c>
      <c r="C3678" s="2">
        <v>1480</v>
      </c>
      <c r="D3678" s="2">
        <v>2497.8000000000002</v>
      </c>
      <c r="E3678" s="2">
        <v>621</v>
      </c>
      <c r="F3678" s="2">
        <v>643.20000000000005</v>
      </c>
      <c r="G3678" s="2">
        <v>2453</v>
      </c>
    </row>
    <row r="3679" spans="1:7">
      <c r="A3679" s="3">
        <v>41303</v>
      </c>
      <c r="B3679" s="4">
        <v>12830.56</v>
      </c>
      <c r="C3679" s="2">
        <v>1504</v>
      </c>
      <c r="D3679" s="2">
        <v>2439</v>
      </c>
      <c r="E3679" s="2">
        <v>622.20000000000005</v>
      </c>
      <c r="F3679" s="2">
        <v>642.30000000000007</v>
      </c>
      <c r="G3679" s="2">
        <v>2468.9</v>
      </c>
    </row>
    <row r="3680" spans="1:7">
      <c r="A3680" s="3">
        <v>41304</v>
      </c>
      <c r="B3680" s="4">
        <v>12794.44</v>
      </c>
      <c r="C3680" s="2">
        <v>1494.7</v>
      </c>
      <c r="D3680" s="2">
        <v>2439</v>
      </c>
      <c r="E3680" s="2">
        <v>620.40000000000009</v>
      </c>
      <c r="F3680" s="2">
        <v>644.20000000000005</v>
      </c>
      <c r="G3680" s="2">
        <v>2449.1</v>
      </c>
    </row>
    <row r="3681" spans="1:7">
      <c r="A3681" s="3">
        <v>41305</v>
      </c>
      <c r="B3681" s="4">
        <v>12685.24</v>
      </c>
      <c r="C3681" s="2">
        <v>1490.7</v>
      </c>
      <c r="D3681" s="2">
        <v>2439</v>
      </c>
      <c r="E3681" s="2">
        <v>619.80000000000007</v>
      </c>
      <c r="F3681" s="2">
        <v>639.6</v>
      </c>
      <c r="G3681" s="2">
        <v>2438.7000000000003</v>
      </c>
    </row>
    <row r="3682" spans="1:7">
      <c r="A3682" s="3">
        <v>41306</v>
      </c>
      <c r="B3682" s="4">
        <v>12768.83</v>
      </c>
      <c r="C3682" s="2">
        <v>1470.7</v>
      </c>
      <c r="D3682" s="2">
        <v>2472.6000000000004</v>
      </c>
      <c r="E3682" s="2">
        <v>619.20000000000005</v>
      </c>
      <c r="F3682" s="2">
        <v>640.30000000000007</v>
      </c>
      <c r="G3682" s="2">
        <v>2451.9</v>
      </c>
    </row>
    <row r="3683" spans="1:7">
      <c r="A3683" s="3">
        <v>41309</v>
      </c>
      <c r="B3683" s="4">
        <v>12717.62</v>
      </c>
      <c r="C3683" s="2">
        <v>1493.3000000000002</v>
      </c>
      <c r="D3683" s="2">
        <v>2489.4</v>
      </c>
      <c r="E3683" s="2">
        <v>629.40000000000009</v>
      </c>
      <c r="F3683" s="2">
        <v>638.40000000000009</v>
      </c>
      <c r="G3683" s="2">
        <v>2440.3000000000002</v>
      </c>
    </row>
    <row r="3684" spans="1:7">
      <c r="A3684" s="3">
        <v>41310</v>
      </c>
      <c r="B3684" s="4">
        <v>12745.65</v>
      </c>
      <c r="C3684" s="2">
        <v>1492</v>
      </c>
      <c r="D3684" s="2">
        <v>2487.7000000000003</v>
      </c>
      <c r="E3684" s="2">
        <v>630.6</v>
      </c>
      <c r="F3684" s="2">
        <v>640.30000000000007</v>
      </c>
      <c r="G3684" s="2">
        <v>2435.4</v>
      </c>
    </row>
    <row r="3685" spans="1:7">
      <c r="A3685" s="3">
        <v>41311</v>
      </c>
      <c r="B3685" s="4">
        <v>12761.59</v>
      </c>
      <c r="C3685" s="2">
        <v>1453.3000000000002</v>
      </c>
      <c r="D3685" s="2">
        <v>2513</v>
      </c>
      <c r="E3685" s="2">
        <v>633</v>
      </c>
      <c r="F3685" s="2">
        <v>636.40000000000009</v>
      </c>
      <c r="G3685" s="2">
        <v>2450.2000000000003</v>
      </c>
    </row>
    <row r="3686" spans="1:7">
      <c r="A3686" s="3">
        <v>41312</v>
      </c>
      <c r="B3686" s="4">
        <v>12755.92</v>
      </c>
      <c r="C3686" s="2">
        <v>1493.3000000000002</v>
      </c>
      <c r="D3686" s="2">
        <v>2506.3000000000002</v>
      </c>
      <c r="E3686" s="2">
        <v>630</v>
      </c>
      <c r="F3686" s="2">
        <v>642.90000000000009</v>
      </c>
      <c r="G3686" s="2">
        <v>2445.3000000000002</v>
      </c>
    </row>
    <row r="3687" spans="1:7">
      <c r="A3687" s="3">
        <v>41313</v>
      </c>
      <c r="B3687" s="4">
        <v>12801.23</v>
      </c>
      <c r="C3687" s="2">
        <v>1480</v>
      </c>
      <c r="D3687" s="2">
        <v>2470.9</v>
      </c>
      <c r="E3687" s="2">
        <v>639</v>
      </c>
      <c r="F3687" s="2">
        <v>643.70000000000005</v>
      </c>
      <c r="G3687" s="2">
        <v>2437.6</v>
      </c>
    </row>
    <row r="3688" spans="1:7">
      <c r="A3688" s="3">
        <v>41316</v>
      </c>
      <c r="B3688" s="4">
        <v>12748.15</v>
      </c>
      <c r="C3688" s="2">
        <v>1480</v>
      </c>
      <c r="D3688" s="2">
        <v>2462.5</v>
      </c>
      <c r="E3688" s="2">
        <v>633.6</v>
      </c>
      <c r="F3688" s="2">
        <v>643.40000000000009</v>
      </c>
      <c r="G3688" s="2">
        <v>2434.3000000000002</v>
      </c>
    </row>
    <row r="3689" spans="1:7">
      <c r="A3689" s="3">
        <v>41317</v>
      </c>
      <c r="B3689" s="4">
        <v>12789.02</v>
      </c>
      <c r="C3689" s="2">
        <v>1454.7</v>
      </c>
      <c r="D3689" s="2">
        <v>2452.4</v>
      </c>
      <c r="E3689" s="2">
        <v>636.6</v>
      </c>
      <c r="F3689" s="2">
        <v>640.6</v>
      </c>
      <c r="G3689" s="2">
        <v>2440.9</v>
      </c>
    </row>
    <row r="3690" spans="1:7">
      <c r="A3690" s="3">
        <v>41318</v>
      </c>
      <c r="B3690" s="4">
        <v>12775.28</v>
      </c>
      <c r="C3690" s="2">
        <v>1453.3000000000002</v>
      </c>
      <c r="D3690" s="2">
        <v>2481</v>
      </c>
      <c r="E3690" s="2">
        <v>656.40000000000009</v>
      </c>
      <c r="F3690" s="2">
        <v>638.30000000000007</v>
      </c>
      <c r="G3690" s="2">
        <v>2450.2000000000003</v>
      </c>
    </row>
    <row r="3691" spans="1:7">
      <c r="A3691" s="3">
        <v>41319</v>
      </c>
      <c r="B3691" s="4">
        <v>12721.79</v>
      </c>
      <c r="C3691" s="2">
        <v>1414.7</v>
      </c>
      <c r="D3691" s="2">
        <v>2506.3000000000002</v>
      </c>
      <c r="E3691" s="2">
        <v>651</v>
      </c>
      <c r="F3691" s="2">
        <v>639.90000000000009</v>
      </c>
      <c r="G3691" s="2">
        <v>2440.3000000000002</v>
      </c>
    </row>
    <row r="3692" spans="1:7">
      <c r="A3692" s="3">
        <v>41320</v>
      </c>
      <c r="B3692" s="4">
        <v>12686.630000000001</v>
      </c>
      <c r="C3692" s="2">
        <v>1433.3000000000002</v>
      </c>
      <c r="D3692" s="2">
        <v>2476</v>
      </c>
      <c r="E3692" s="2">
        <v>653.40000000000009</v>
      </c>
      <c r="F3692" s="2">
        <v>637.1</v>
      </c>
      <c r="G3692" s="2">
        <v>2450.8000000000002</v>
      </c>
    </row>
    <row r="3693" spans="1:7">
      <c r="A3693" s="3">
        <v>41323</v>
      </c>
      <c r="B3693" s="4">
        <v>12686.630000000001</v>
      </c>
      <c r="C3693" s="2">
        <v>1433.3000000000002</v>
      </c>
      <c r="D3693" s="2">
        <v>2476</v>
      </c>
      <c r="E3693" s="2">
        <v>653.40000000000009</v>
      </c>
      <c r="F3693" s="2">
        <v>637.1</v>
      </c>
      <c r="G3693" s="2">
        <v>2450.8000000000002</v>
      </c>
    </row>
    <row r="3694" spans="1:7">
      <c r="A3694" s="3">
        <v>41324</v>
      </c>
      <c r="B3694" s="4">
        <v>12810.210000000001</v>
      </c>
      <c r="C3694" s="2">
        <v>1433.3000000000002</v>
      </c>
      <c r="D3694" s="2">
        <v>2472.6000000000004</v>
      </c>
      <c r="E3694" s="2">
        <v>653.40000000000009</v>
      </c>
      <c r="F3694" s="2">
        <v>647</v>
      </c>
      <c r="G3694" s="2">
        <v>2477.2000000000003</v>
      </c>
    </row>
    <row r="3695" spans="1:7">
      <c r="A3695" s="3">
        <v>41325</v>
      </c>
      <c r="B3695" s="4">
        <v>12714.050000000001</v>
      </c>
      <c r="C3695" s="2">
        <v>1460</v>
      </c>
      <c r="D3695" s="2">
        <v>2455.8000000000002</v>
      </c>
      <c r="E3695" s="2">
        <v>659.40000000000009</v>
      </c>
      <c r="F3695" s="2">
        <v>644.30000000000007</v>
      </c>
      <c r="G3695" s="2">
        <v>2476.1000000000004</v>
      </c>
    </row>
    <row r="3696" spans="1:7">
      <c r="A3696" s="3">
        <v>41326</v>
      </c>
      <c r="B3696" s="4">
        <v>12639.970000000001</v>
      </c>
      <c r="C3696" s="2">
        <v>1429.3000000000002</v>
      </c>
      <c r="D3696" s="2">
        <v>2455.8000000000002</v>
      </c>
      <c r="E3696" s="2">
        <v>657</v>
      </c>
      <c r="F3696" s="2">
        <v>672.40000000000009</v>
      </c>
      <c r="G3696" s="2">
        <v>2481.6000000000004</v>
      </c>
    </row>
    <row r="3697" spans="1:7">
      <c r="A3697" s="3">
        <v>41327</v>
      </c>
      <c r="B3697" s="4">
        <v>12701.630000000001</v>
      </c>
      <c r="C3697" s="2">
        <v>1440</v>
      </c>
      <c r="D3697" s="2">
        <v>2472.6000000000004</v>
      </c>
      <c r="E3697" s="2">
        <v>660.6</v>
      </c>
      <c r="F3697" s="2">
        <v>681.80000000000007</v>
      </c>
      <c r="G3697" s="2">
        <v>2500.3000000000002</v>
      </c>
    </row>
    <row r="3698" spans="1:7">
      <c r="A3698" s="3">
        <v>41330</v>
      </c>
      <c r="B3698" s="4">
        <v>12650.87</v>
      </c>
      <c r="C3698" s="2">
        <v>1453.3000000000002</v>
      </c>
      <c r="D3698" s="2">
        <v>2464.2000000000003</v>
      </c>
      <c r="E3698" s="2">
        <v>670.2</v>
      </c>
      <c r="F3698" s="2">
        <v>669.2</v>
      </c>
      <c r="G3698" s="2">
        <v>2499.2000000000003</v>
      </c>
    </row>
    <row r="3699" spans="1:7">
      <c r="A3699" s="3">
        <v>41331</v>
      </c>
      <c r="B3699" s="4">
        <v>12660.44</v>
      </c>
      <c r="C3699" s="2">
        <v>1442.7</v>
      </c>
      <c r="D3699" s="2">
        <v>2439</v>
      </c>
      <c r="E3699" s="2">
        <v>662.40000000000009</v>
      </c>
      <c r="F3699" s="2">
        <v>670.40000000000009</v>
      </c>
      <c r="G3699" s="2">
        <v>2514.1000000000004</v>
      </c>
    </row>
    <row r="3700" spans="1:7">
      <c r="A3700" s="3">
        <v>41332</v>
      </c>
      <c r="B3700" s="4">
        <v>12732.39</v>
      </c>
      <c r="C3700" s="2">
        <v>1406.7</v>
      </c>
      <c r="D3700" s="2">
        <v>2464.2000000000003</v>
      </c>
      <c r="E3700" s="2">
        <v>663</v>
      </c>
      <c r="F3700" s="2">
        <v>682.1</v>
      </c>
      <c r="G3700" s="2">
        <v>2546</v>
      </c>
    </row>
    <row r="3701" spans="1:7">
      <c r="A3701" s="3">
        <v>41333</v>
      </c>
      <c r="B3701" s="4">
        <v>12821.83</v>
      </c>
      <c r="C3701" s="2">
        <v>1414.7</v>
      </c>
      <c r="D3701" s="2">
        <v>2470.9</v>
      </c>
      <c r="E3701" s="2">
        <v>660.6</v>
      </c>
      <c r="F3701" s="2">
        <v>680.80000000000007</v>
      </c>
      <c r="G3701" s="2">
        <v>2558.6000000000004</v>
      </c>
    </row>
    <row r="3702" spans="1:7">
      <c r="A3702" s="3">
        <v>41334</v>
      </c>
      <c r="B3702" s="4">
        <v>12773.12</v>
      </c>
      <c r="C3702" s="2">
        <v>1426.7</v>
      </c>
      <c r="D3702" s="2">
        <v>2462.5</v>
      </c>
      <c r="E3702" s="2">
        <v>663</v>
      </c>
      <c r="F3702" s="2">
        <v>688.40000000000009</v>
      </c>
      <c r="G3702" s="2">
        <v>2563</v>
      </c>
    </row>
    <row r="3703" spans="1:7">
      <c r="A3703" s="3">
        <v>41337</v>
      </c>
      <c r="B3703" s="4">
        <v>12707.41</v>
      </c>
      <c r="C3703" s="2">
        <v>1476</v>
      </c>
      <c r="D3703" s="2">
        <v>2439</v>
      </c>
      <c r="E3703" s="2">
        <v>666</v>
      </c>
      <c r="F3703" s="2">
        <v>698.40000000000009</v>
      </c>
      <c r="G3703" s="2">
        <v>2573</v>
      </c>
    </row>
    <row r="3704" spans="1:7">
      <c r="A3704" s="3">
        <v>41338</v>
      </c>
      <c r="B3704" s="4">
        <v>12736.04</v>
      </c>
      <c r="C3704" s="2">
        <v>1480</v>
      </c>
      <c r="D3704" s="2">
        <v>2455.8000000000002</v>
      </c>
      <c r="E3704" s="2">
        <v>660.6</v>
      </c>
      <c r="F3704" s="2">
        <v>701.5</v>
      </c>
      <c r="G3704" s="2">
        <v>2578.5</v>
      </c>
    </row>
    <row r="3705" spans="1:7">
      <c r="A3705" s="3">
        <v>41339</v>
      </c>
      <c r="B3705" s="4">
        <v>12831.960000000001</v>
      </c>
      <c r="C3705" s="2">
        <v>1493.3000000000002</v>
      </c>
      <c r="D3705" s="2">
        <v>2439</v>
      </c>
      <c r="E3705" s="2">
        <v>660</v>
      </c>
      <c r="F3705" s="2">
        <v>705.30000000000007</v>
      </c>
      <c r="G3705" s="2">
        <v>2595.5</v>
      </c>
    </row>
    <row r="3706" spans="1:7">
      <c r="A3706" s="3">
        <v>41340</v>
      </c>
      <c r="B3706" s="4">
        <v>12826.52</v>
      </c>
      <c r="C3706" s="2">
        <v>1493.3000000000002</v>
      </c>
      <c r="D3706" s="2">
        <v>2455.8000000000002</v>
      </c>
      <c r="E3706" s="2">
        <v>657</v>
      </c>
      <c r="F3706" s="2">
        <v>695.7</v>
      </c>
      <c r="G3706" s="2">
        <v>2588.4</v>
      </c>
    </row>
    <row r="3707" spans="1:7">
      <c r="A3707" s="3">
        <v>41341</v>
      </c>
      <c r="B3707" s="4">
        <v>12835.61</v>
      </c>
      <c r="C3707" s="2">
        <v>1488</v>
      </c>
      <c r="D3707" s="2">
        <v>2445.7000000000003</v>
      </c>
      <c r="E3707" s="2">
        <v>674.40000000000009</v>
      </c>
      <c r="F3707" s="2">
        <v>696.40000000000009</v>
      </c>
      <c r="G3707" s="2">
        <v>2585.1000000000004</v>
      </c>
    </row>
    <row r="3708" spans="1:7">
      <c r="A3708" s="3">
        <v>41344</v>
      </c>
      <c r="B3708" s="4">
        <v>12858.49</v>
      </c>
      <c r="C3708" s="2">
        <v>1494.7</v>
      </c>
      <c r="D3708" s="2">
        <v>2430.6</v>
      </c>
      <c r="E3708" s="2">
        <v>677.40000000000009</v>
      </c>
      <c r="F3708" s="2">
        <v>695.40000000000009</v>
      </c>
      <c r="G3708" s="2">
        <v>2596.1000000000004</v>
      </c>
    </row>
    <row r="3709" spans="1:7">
      <c r="A3709" s="3">
        <v>41345</v>
      </c>
      <c r="B3709" s="4">
        <v>12878.58</v>
      </c>
      <c r="C3709" s="2">
        <v>1489.3000000000002</v>
      </c>
      <c r="D3709" s="2">
        <v>2430.6</v>
      </c>
      <c r="E3709" s="2">
        <v>648.6</v>
      </c>
      <c r="F3709" s="2">
        <v>691.40000000000009</v>
      </c>
      <c r="G3709" s="2">
        <v>2610.4</v>
      </c>
    </row>
    <row r="3710" spans="1:7">
      <c r="A3710" s="3">
        <v>41346</v>
      </c>
      <c r="B3710" s="4">
        <v>12744.11</v>
      </c>
      <c r="C3710" s="2">
        <v>1493.3000000000002</v>
      </c>
      <c r="D3710" s="2">
        <v>2407</v>
      </c>
      <c r="E3710" s="2">
        <v>661.80000000000007</v>
      </c>
      <c r="F3710" s="2">
        <v>682.80000000000007</v>
      </c>
      <c r="G3710" s="2">
        <v>2565.8000000000002</v>
      </c>
    </row>
    <row r="3711" spans="1:7">
      <c r="A3711" s="3">
        <v>41347</v>
      </c>
      <c r="B3711" s="4">
        <v>12799.91</v>
      </c>
      <c r="C3711" s="2">
        <v>1533.3000000000002</v>
      </c>
      <c r="D3711" s="2">
        <v>2439</v>
      </c>
      <c r="E3711" s="2">
        <v>660</v>
      </c>
      <c r="F3711" s="2">
        <v>676.80000000000007</v>
      </c>
      <c r="G3711" s="2">
        <v>2570.7000000000003</v>
      </c>
    </row>
    <row r="3712" spans="1:7">
      <c r="A3712" s="3">
        <v>41348</v>
      </c>
      <c r="B3712" s="4">
        <v>12830.03</v>
      </c>
      <c r="C3712" s="2">
        <v>1540</v>
      </c>
      <c r="D3712" s="2">
        <v>2452.4</v>
      </c>
      <c r="E3712" s="2">
        <v>657</v>
      </c>
      <c r="F3712" s="2">
        <v>674</v>
      </c>
      <c r="G3712" s="2">
        <v>2572.4</v>
      </c>
    </row>
    <row r="3713" spans="1:7">
      <c r="A3713" s="3">
        <v>41351</v>
      </c>
      <c r="B3713" s="4">
        <v>12781.76</v>
      </c>
      <c r="C3713" s="2">
        <v>1516</v>
      </c>
      <c r="D3713" s="2">
        <v>2447.4</v>
      </c>
      <c r="E3713" s="2">
        <v>666</v>
      </c>
      <c r="F3713" s="2">
        <v>664.80000000000007</v>
      </c>
      <c r="G3713" s="2">
        <v>2563</v>
      </c>
    </row>
    <row r="3714" spans="1:7">
      <c r="A3714" s="3">
        <v>41352</v>
      </c>
      <c r="B3714" s="4">
        <v>12773.87</v>
      </c>
      <c r="C3714" s="2">
        <v>1477.3000000000002</v>
      </c>
      <c r="D3714" s="2">
        <v>2412.1</v>
      </c>
      <c r="E3714" s="2">
        <v>671.40000000000009</v>
      </c>
      <c r="F3714" s="2">
        <v>675.80000000000007</v>
      </c>
      <c r="G3714" s="2">
        <v>2571.8000000000002</v>
      </c>
    </row>
    <row r="3715" spans="1:7">
      <c r="A3715" s="3">
        <v>41353</v>
      </c>
      <c r="B3715" s="4">
        <v>12826.550000000001</v>
      </c>
      <c r="C3715" s="2">
        <v>1488</v>
      </c>
      <c r="D3715" s="2">
        <v>2396.9</v>
      </c>
      <c r="E3715" s="2">
        <v>661.2</v>
      </c>
      <c r="F3715" s="2">
        <v>675.5</v>
      </c>
      <c r="G3715" s="2">
        <v>2591.7000000000003</v>
      </c>
    </row>
    <row r="3716" spans="1:7">
      <c r="A3716" s="3">
        <v>41354</v>
      </c>
      <c r="B3716" s="4">
        <v>12747.87</v>
      </c>
      <c r="C3716" s="2">
        <v>1477.3000000000002</v>
      </c>
      <c r="D3716" s="2">
        <v>2412.1</v>
      </c>
      <c r="E3716" s="2">
        <v>663</v>
      </c>
      <c r="F3716" s="2">
        <v>674.2</v>
      </c>
      <c r="G3716" s="2">
        <v>2567.4</v>
      </c>
    </row>
    <row r="3717" spans="1:7">
      <c r="A3717" s="3">
        <v>41355</v>
      </c>
      <c r="B3717" s="4">
        <v>12757.35</v>
      </c>
      <c r="C3717" s="2">
        <v>1476</v>
      </c>
      <c r="D3717" s="2">
        <v>2422.1</v>
      </c>
      <c r="E3717" s="2">
        <v>660.6</v>
      </c>
      <c r="F3717" s="2">
        <v>673.30000000000007</v>
      </c>
      <c r="G3717" s="2">
        <v>2571.8000000000002</v>
      </c>
    </row>
    <row r="3718" spans="1:7">
      <c r="A3718" s="3">
        <v>41358</v>
      </c>
      <c r="B3718" s="4">
        <v>12680.710000000001</v>
      </c>
      <c r="C3718" s="2">
        <v>1466.7</v>
      </c>
      <c r="D3718" s="2">
        <v>2420.5</v>
      </c>
      <c r="E3718" s="2">
        <v>661.2</v>
      </c>
      <c r="F3718" s="2">
        <v>677.90000000000009</v>
      </c>
      <c r="G3718" s="2">
        <v>2559.2000000000003</v>
      </c>
    </row>
    <row r="3719" spans="1:7">
      <c r="A3719" s="3">
        <v>41359</v>
      </c>
      <c r="B3719" s="4">
        <v>12706.380000000001</v>
      </c>
      <c r="C3719" s="2">
        <v>1514.7</v>
      </c>
      <c r="D3719" s="2">
        <v>2415.4</v>
      </c>
      <c r="E3719" s="2">
        <v>663</v>
      </c>
      <c r="F3719" s="2">
        <v>689.2</v>
      </c>
      <c r="G3719" s="2">
        <v>2603.8000000000002</v>
      </c>
    </row>
    <row r="3720" spans="1:7">
      <c r="A3720" s="3">
        <v>41360</v>
      </c>
      <c r="B3720" s="4">
        <v>12699.65</v>
      </c>
      <c r="C3720" s="2">
        <v>1493.3000000000002</v>
      </c>
      <c r="D3720" s="2">
        <v>2430.6</v>
      </c>
      <c r="E3720" s="2">
        <v>675</v>
      </c>
      <c r="F3720" s="2">
        <v>688.30000000000007</v>
      </c>
      <c r="G3720" s="2">
        <v>2593.3000000000002</v>
      </c>
    </row>
    <row r="3721" spans="1:7">
      <c r="A3721" s="3">
        <v>41361</v>
      </c>
      <c r="B3721" s="4">
        <v>12749.9</v>
      </c>
      <c r="C3721" s="2">
        <v>1493.3000000000002</v>
      </c>
      <c r="D3721" s="2">
        <v>2407</v>
      </c>
      <c r="E3721" s="2">
        <v>675</v>
      </c>
      <c r="F3721" s="2">
        <v>702.40000000000009</v>
      </c>
      <c r="G3721" s="2">
        <v>2612</v>
      </c>
    </row>
    <row r="3722" spans="1:7">
      <c r="A3722" s="3">
        <v>41362</v>
      </c>
      <c r="B3722" s="4">
        <v>12749.9</v>
      </c>
      <c r="C3722" s="2">
        <v>1493.3000000000002</v>
      </c>
      <c r="D3722" s="2">
        <v>2407</v>
      </c>
      <c r="E3722" s="2">
        <v>675</v>
      </c>
      <c r="F3722" s="2">
        <v>702.40000000000009</v>
      </c>
      <c r="G3722" s="2">
        <v>2612</v>
      </c>
    </row>
    <row r="3723" spans="1:7">
      <c r="A3723" s="3">
        <v>41365</v>
      </c>
      <c r="B3723" s="4">
        <v>12695.14</v>
      </c>
      <c r="C3723" s="2">
        <v>1493.3000000000002</v>
      </c>
      <c r="D3723" s="2">
        <v>2444</v>
      </c>
      <c r="E3723" s="2">
        <v>680.40000000000009</v>
      </c>
      <c r="F3723" s="2">
        <v>684.2</v>
      </c>
      <c r="G3723" s="2">
        <v>2603.2000000000003</v>
      </c>
    </row>
    <row r="3724" spans="1:7">
      <c r="A3724" s="3">
        <v>41366</v>
      </c>
      <c r="B3724" s="4">
        <v>12682.1</v>
      </c>
      <c r="C3724" s="2">
        <v>1486.7</v>
      </c>
      <c r="D3724" s="2">
        <v>2442.3000000000002</v>
      </c>
      <c r="E3724" s="2">
        <v>685.2</v>
      </c>
      <c r="F3724" s="2">
        <v>695.1</v>
      </c>
      <c r="G3724" s="2">
        <v>2593.9</v>
      </c>
    </row>
    <row r="3725" spans="1:7">
      <c r="A3725" s="3">
        <v>41367</v>
      </c>
      <c r="B3725" s="4">
        <v>12422.12</v>
      </c>
      <c r="C3725" s="2">
        <v>1486.7</v>
      </c>
      <c r="D3725" s="2">
        <v>2444</v>
      </c>
      <c r="E3725" s="2">
        <v>685.2</v>
      </c>
      <c r="F3725" s="2">
        <v>703.1</v>
      </c>
      <c r="G3725" s="2">
        <v>2564.7000000000003</v>
      </c>
    </row>
    <row r="3726" spans="1:7">
      <c r="A3726" s="3">
        <v>41368</v>
      </c>
      <c r="B3726" s="4">
        <v>12363.050000000001</v>
      </c>
      <c r="C3726" s="2">
        <v>1481.3000000000002</v>
      </c>
      <c r="D3726" s="2">
        <v>2445.7000000000003</v>
      </c>
      <c r="E3726" s="2">
        <v>685.2</v>
      </c>
      <c r="F3726" s="2">
        <v>696.2</v>
      </c>
      <c r="G3726" s="2">
        <v>2566.9</v>
      </c>
    </row>
    <row r="3727" spans="1:7">
      <c r="A3727" s="3">
        <v>41369</v>
      </c>
      <c r="B3727" s="4">
        <v>12331.85</v>
      </c>
      <c r="C3727" s="2">
        <v>1530.7</v>
      </c>
      <c r="D3727" s="2">
        <v>2423.8000000000002</v>
      </c>
      <c r="E3727" s="2">
        <v>688.2</v>
      </c>
      <c r="F3727" s="2">
        <v>688</v>
      </c>
      <c r="G3727" s="2">
        <v>2542.7000000000003</v>
      </c>
    </row>
    <row r="3728" spans="1:7">
      <c r="A3728" s="3">
        <v>41372</v>
      </c>
      <c r="B3728" s="4">
        <v>12344.56</v>
      </c>
      <c r="C3728" s="2">
        <v>1530.7</v>
      </c>
      <c r="D3728" s="2">
        <v>2439</v>
      </c>
      <c r="E3728" s="2">
        <v>672.6</v>
      </c>
      <c r="F3728" s="2">
        <v>702.5</v>
      </c>
      <c r="G3728" s="2">
        <v>2555.3000000000002</v>
      </c>
    </row>
    <row r="3729" spans="1:7">
      <c r="A3729" s="3">
        <v>41373</v>
      </c>
      <c r="B3729" s="4">
        <v>12484.050000000001</v>
      </c>
      <c r="C3729" s="2">
        <v>1530.7</v>
      </c>
      <c r="D3729" s="2">
        <v>2423.8000000000002</v>
      </c>
      <c r="E3729" s="2">
        <v>676.80000000000007</v>
      </c>
      <c r="F3729" s="2">
        <v>702.6</v>
      </c>
      <c r="G3729" s="2">
        <v>2559.2000000000003</v>
      </c>
    </row>
    <row r="3730" spans="1:7">
      <c r="A3730" s="3">
        <v>41374</v>
      </c>
      <c r="B3730" s="4">
        <v>12534.91</v>
      </c>
      <c r="C3730" s="2">
        <v>1532</v>
      </c>
      <c r="D3730" s="2">
        <v>2427.2000000000003</v>
      </c>
      <c r="E3730" s="2">
        <v>730.2</v>
      </c>
      <c r="F3730" s="2">
        <v>701.80000000000007</v>
      </c>
      <c r="G3730" s="2">
        <v>2587.3000000000002</v>
      </c>
    </row>
    <row r="3731" spans="1:7">
      <c r="A3731" s="3">
        <v>41375</v>
      </c>
      <c r="B3731" s="4">
        <v>12481.37</v>
      </c>
      <c r="C3731" s="2">
        <v>1526.7</v>
      </c>
      <c r="D3731" s="2">
        <v>2439</v>
      </c>
      <c r="E3731" s="2">
        <v>750</v>
      </c>
      <c r="F3731" s="2">
        <v>700.7</v>
      </c>
      <c r="G3731" s="2">
        <v>2584.5</v>
      </c>
    </row>
    <row r="3732" spans="1:7">
      <c r="A3732" s="3">
        <v>41376</v>
      </c>
      <c r="B3732" s="4">
        <v>12337.59</v>
      </c>
      <c r="C3732" s="2">
        <v>1546.7</v>
      </c>
      <c r="D3732" s="2">
        <v>2447.4</v>
      </c>
      <c r="E3732" s="2">
        <v>753</v>
      </c>
      <c r="F3732" s="2">
        <v>698.40000000000009</v>
      </c>
      <c r="G3732" s="2">
        <v>2579</v>
      </c>
    </row>
    <row r="3733" spans="1:7">
      <c r="A3733" s="3">
        <v>41379</v>
      </c>
      <c r="B3733" s="4">
        <v>12004.880000000001</v>
      </c>
      <c r="C3733" s="2">
        <v>1546.7</v>
      </c>
      <c r="D3733" s="2">
        <v>2405.3000000000002</v>
      </c>
      <c r="E3733" s="2">
        <v>746.40000000000009</v>
      </c>
      <c r="F3733" s="2">
        <v>688.80000000000007</v>
      </c>
      <c r="G3733" s="2">
        <v>2585.6000000000004</v>
      </c>
    </row>
    <row r="3734" spans="1:7">
      <c r="A3734" s="3">
        <v>41380</v>
      </c>
      <c r="B3734" s="4">
        <v>12119.92</v>
      </c>
      <c r="C3734" s="2">
        <v>1566.7</v>
      </c>
      <c r="D3734" s="2">
        <v>2396.9</v>
      </c>
      <c r="E3734" s="2">
        <v>756</v>
      </c>
      <c r="F3734" s="2">
        <v>701.5</v>
      </c>
      <c r="G3734" s="2">
        <v>2585.6000000000004</v>
      </c>
    </row>
    <row r="3735" spans="1:7">
      <c r="A3735" s="3">
        <v>41381</v>
      </c>
      <c r="B3735" s="4">
        <v>11947.29</v>
      </c>
      <c r="C3735" s="2">
        <v>1573.3000000000002</v>
      </c>
      <c r="D3735" s="2">
        <v>2354.9</v>
      </c>
      <c r="E3735" s="2">
        <v>727.80000000000007</v>
      </c>
      <c r="F3735" s="2">
        <v>693.7</v>
      </c>
      <c r="G3735" s="2">
        <v>2586.7000000000003</v>
      </c>
    </row>
    <row r="3736" spans="1:7">
      <c r="A3736" s="3">
        <v>41382</v>
      </c>
      <c r="B3736" s="4">
        <v>11996.34</v>
      </c>
      <c r="C3736" s="2">
        <v>1488</v>
      </c>
      <c r="D3736" s="2">
        <v>2326.3000000000002</v>
      </c>
      <c r="E3736" s="2">
        <v>725.40000000000009</v>
      </c>
      <c r="F3736" s="2">
        <v>701.6</v>
      </c>
      <c r="G3736" s="2">
        <v>2578.5</v>
      </c>
    </row>
    <row r="3737" spans="1:7">
      <c r="A3737" s="3">
        <v>41383</v>
      </c>
      <c r="B3737" s="4">
        <v>12065.550000000001</v>
      </c>
      <c r="C3737" s="2">
        <v>1465.3000000000002</v>
      </c>
      <c r="D3737" s="2">
        <v>2346.5</v>
      </c>
      <c r="E3737" s="2">
        <v>735</v>
      </c>
      <c r="F3737" s="2">
        <v>704.80000000000007</v>
      </c>
      <c r="G3737" s="2">
        <v>2595.5</v>
      </c>
    </row>
    <row r="3738" spans="1:7">
      <c r="A3738" s="3">
        <v>41386</v>
      </c>
      <c r="B3738" s="4">
        <v>12090.68</v>
      </c>
      <c r="C3738" s="2">
        <v>1466.7</v>
      </c>
      <c r="D3738" s="2">
        <v>2351.5</v>
      </c>
      <c r="E3738" s="2">
        <v>748.80000000000007</v>
      </c>
      <c r="F3738" s="2">
        <v>705.5</v>
      </c>
      <c r="G3738" s="2">
        <v>2591.1000000000004</v>
      </c>
    </row>
    <row r="3739" spans="1:7">
      <c r="A3739" s="3">
        <v>41387</v>
      </c>
      <c r="B3739" s="4">
        <v>12090.94</v>
      </c>
      <c r="C3739" s="2">
        <v>1473.3000000000002</v>
      </c>
      <c r="D3739" s="2">
        <v>2353.2000000000003</v>
      </c>
      <c r="E3739" s="2">
        <v>755.40000000000009</v>
      </c>
      <c r="F3739" s="2">
        <v>708.40000000000009</v>
      </c>
      <c r="G3739" s="2">
        <v>2595</v>
      </c>
    </row>
    <row r="3740" spans="1:7">
      <c r="A3740" s="3">
        <v>41388</v>
      </c>
      <c r="B3740" s="4">
        <v>12270.43</v>
      </c>
      <c r="C3740" s="2">
        <v>1509.3000000000002</v>
      </c>
      <c r="D3740" s="2">
        <v>2349.8000000000002</v>
      </c>
      <c r="E3740" s="2">
        <v>756</v>
      </c>
      <c r="F3740" s="2">
        <v>709.1</v>
      </c>
      <c r="G3740" s="2">
        <v>2579.6000000000004</v>
      </c>
    </row>
    <row r="3741" spans="1:7">
      <c r="A3741" s="3">
        <v>41389</v>
      </c>
      <c r="B3741" s="4">
        <v>12329.51</v>
      </c>
      <c r="C3741" s="2">
        <v>1514.7</v>
      </c>
      <c r="D3741" s="2">
        <v>2383.5</v>
      </c>
      <c r="E3741" s="2">
        <v>744</v>
      </c>
      <c r="F3741" s="2">
        <v>709</v>
      </c>
      <c r="G3741" s="2">
        <v>2572.4</v>
      </c>
    </row>
    <row r="3742" spans="1:7">
      <c r="A3742" s="3">
        <v>41390</v>
      </c>
      <c r="B3742" s="4">
        <v>12220.2</v>
      </c>
      <c r="C3742" s="2">
        <v>1513.3000000000002</v>
      </c>
      <c r="D3742" s="2">
        <v>2339.7000000000003</v>
      </c>
      <c r="E3742" s="2">
        <v>732</v>
      </c>
      <c r="F3742" s="2">
        <v>709</v>
      </c>
      <c r="G3742" s="2">
        <v>2558.1000000000004</v>
      </c>
    </row>
    <row r="3743" spans="1:7">
      <c r="A3743" s="3">
        <v>41393</v>
      </c>
      <c r="B3743" s="4">
        <v>12312.67</v>
      </c>
      <c r="C3743" s="2">
        <v>1509.3000000000002</v>
      </c>
      <c r="D3743" s="2">
        <v>2351.5</v>
      </c>
      <c r="E3743" s="2">
        <v>726.6</v>
      </c>
      <c r="F3743" s="2">
        <v>714.90000000000009</v>
      </c>
      <c r="G3743" s="2">
        <v>2569.6000000000004</v>
      </c>
    </row>
    <row r="3744" spans="1:7">
      <c r="A3744" s="3">
        <v>41394</v>
      </c>
      <c r="B3744" s="4">
        <v>12456.5</v>
      </c>
      <c r="C3744" s="2">
        <v>1486.7</v>
      </c>
      <c r="D3744" s="2">
        <v>2371.7000000000003</v>
      </c>
      <c r="E3744" s="2">
        <v>726.6</v>
      </c>
      <c r="F3744" s="2">
        <v>737.30000000000007</v>
      </c>
      <c r="G3744" s="2">
        <v>2597.2000000000003</v>
      </c>
    </row>
    <row r="3745" spans="1:7">
      <c r="A3745" s="3">
        <v>41395</v>
      </c>
      <c r="B3745" s="4">
        <v>12321.29</v>
      </c>
      <c r="C3745" s="2">
        <v>1573.3000000000002</v>
      </c>
      <c r="D3745" s="2">
        <v>2371.7000000000003</v>
      </c>
      <c r="E3745" s="2">
        <v>721.80000000000007</v>
      </c>
      <c r="F3745" s="2">
        <v>731.7</v>
      </c>
      <c r="G3745" s="2">
        <v>2604.9</v>
      </c>
    </row>
    <row r="3746" spans="1:7">
      <c r="A3746" s="3">
        <v>41396</v>
      </c>
      <c r="B3746" s="4">
        <v>12379.64</v>
      </c>
      <c r="C3746" s="2">
        <v>1573.3000000000002</v>
      </c>
      <c r="D3746" s="2">
        <v>2359.9</v>
      </c>
      <c r="E3746" s="2">
        <v>724.80000000000007</v>
      </c>
      <c r="F3746" s="2">
        <v>727.80000000000007</v>
      </c>
      <c r="G3746" s="2">
        <v>2601</v>
      </c>
    </row>
    <row r="3747" spans="1:7">
      <c r="A3747" s="3">
        <v>41397</v>
      </c>
      <c r="B3747" s="4">
        <v>12438.03</v>
      </c>
      <c r="C3747" s="2">
        <v>1573.3000000000002</v>
      </c>
      <c r="D3747" s="2">
        <v>2393.6</v>
      </c>
      <c r="E3747" s="2">
        <v>732</v>
      </c>
      <c r="F3747" s="2">
        <v>727</v>
      </c>
      <c r="G3747" s="2">
        <v>2617.5</v>
      </c>
    </row>
    <row r="3748" spans="1:7">
      <c r="A3748" s="3">
        <v>41400</v>
      </c>
      <c r="B3748" s="4">
        <v>12453.92</v>
      </c>
      <c r="C3748" s="2">
        <v>1529.3000000000002</v>
      </c>
      <c r="D3748" s="2">
        <v>2371.7000000000003</v>
      </c>
      <c r="E3748" s="2">
        <v>729</v>
      </c>
      <c r="F3748" s="2">
        <v>725.90000000000009</v>
      </c>
      <c r="G3748" s="2">
        <v>2605.4</v>
      </c>
    </row>
    <row r="3749" spans="1:7">
      <c r="A3749" s="3">
        <v>41401</v>
      </c>
      <c r="B3749" s="4">
        <v>12464.11</v>
      </c>
      <c r="C3749" s="2">
        <v>1590.7</v>
      </c>
      <c r="D3749" s="2">
        <v>2363.3000000000002</v>
      </c>
      <c r="E3749" s="2">
        <v>732</v>
      </c>
      <c r="F3749" s="2">
        <v>726.1</v>
      </c>
      <c r="G3749" s="2">
        <v>2623</v>
      </c>
    </row>
    <row r="3750" spans="1:7">
      <c r="A3750" s="3">
        <v>41402</v>
      </c>
      <c r="B3750" s="4">
        <v>12585.050000000001</v>
      </c>
      <c r="C3750" s="2">
        <v>1590.7</v>
      </c>
      <c r="D3750" s="2">
        <v>2388.5</v>
      </c>
      <c r="E3750" s="2">
        <v>711.6</v>
      </c>
      <c r="F3750" s="2">
        <v>723.2</v>
      </c>
      <c r="G3750" s="2">
        <v>2637.3</v>
      </c>
    </row>
    <row r="3751" spans="1:7">
      <c r="A3751" s="3">
        <v>41403</v>
      </c>
      <c r="B3751" s="4">
        <v>12543.9</v>
      </c>
      <c r="C3751" s="2">
        <v>1585.3000000000002</v>
      </c>
      <c r="D3751" s="2">
        <v>2437.3000000000002</v>
      </c>
      <c r="E3751" s="2">
        <v>717.6</v>
      </c>
      <c r="F3751" s="2">
        <v>722</v>
      </c>
      <c r="G3751" s="2">
        <v>2622.5</v>
      </c>
    </row>
    <row r="3752" spans="1:7">
      <c r="A3752" s="3">
        <v>41404</v>
      </c>
      <c r="B3752" s="4">
        <v>12589.09</v>
      </c>
      <c r="C3752" s="2">
        <v>1580</v>
      </c>
      <c r="D3752" s="2">
        <v>2427.2000000000003</v>
      </c>
      <c r="E3752" s="2">
        <v>720</v>
      </c>
      <c r="F3752" s="2">
        <v>717.7</v>
      </c>
      <c r="G3752" s="2">
        <v>2632.4</v>
      </c>
    </row>
    <row r="3753" spans="1:7">
      <c r="A3753" s="3">
        <v>41407</v>
      </c>
      <c r="B3753" s="4">
        <v>12529.550000000001</v>
      </c>
      <c r="C3753" s="2">
        <v>1580</v>
      </c>
      <c r="D3753" s="2">
        <v>2398.6</v>
      </c>
      <c r="E3753" s="2">
        <v>728.40000000000009</v>
      </c>
      <c r="F3753" s="2">
        <v>725.80000000000007</v>
      </c>
      <c r="G3753" s="2">
        <v>2643.4</v>
      </c>
    </row>
    <row r="3754" spans="1:7">
      <c r="A3754" s="3">
        <v>41408</v>
      </c>
      <c r="B3754" s="4">
        <v>12577.050000000001</v>
      </c>
      <c r="C3754" s="2">
        <v>1579.3000000000002</v>
      </c>
      <c r="D3754" s="2">
        <v>2376.7000000000003</v>
      </c>
      <c r="E3754" s="2">
        <v>735</v>
      </c>
      <c r="F3754" s="2">
        <v>722.7</v>
      </c>
      <c r="G3754" s="2">
        <v>2661</v>
      </c>
    </row>
    <row r="3755" spans="1:7">
      <c r="A3755" s="3">
        <v>41409</v>
      </c>
      <c r="B3755" s="4">
        <v>12473.65</v>
      </c>
      <c r="C3755" s="2">
        <v>1579.3000000000002</v>
      </c>
      <c r="D3755" s="2">
        <v>2365</v>
      </c>
      <c r="E3755" s="2">
        <v>720</v>
      </c>
      <c r="F3755" s="2">
        <v>724.2</v>
      </c>
      <c r="G3755" s="2">
        <v>2634</v>
      </c>
    </row>
    <row r="3756" spans="1:7">
      <c r="A3756" s="3">
        <v>41410</v>
      </c>
      <c r="B3756" s="4">
        <v>12507.6</v>
      </c>
      <c r="C3756" s="2">
        <v>1580</v>
      </c>
      <c r="D3756" s="2">
        <v>2422.1</v>
      </c>
      <c r="E3756" s="2">
        <v>726</v>
      </c>
      <c r="F3756" s="2">
        <v>740.1</v>
      </c>
      <c r="G3756" s="2">
        <v>2628</v>
      </c>
    </row>
    <row r="3757" spans="1:7">
      <c r="A3757" s="3">
        <v>41411</v>
      </c>
      <c r="B3757" s="4">
        <v>12613.050000000001</v>
      </c>
      <c r="C3757" s="2">
        <v>1569.3000000000002</v>
      </c>
      <c r="D3757" s="2">
        <v>2396.9</v>
      </c>
      <c r="E3757" s="2">
        <v>729</v>
      </c>
      <c r="F3757" s="2">
        <v>745.80000000000007</v>
      </c>
      <c r="G3757" s="2">
        <v>2631.8</v>
      </c>
    </row>
    <row r="3758" spans="1:7">
      <c r="A3758" s="3">
        <v>41414</v>
      </c>
      <c r="B3758" s="4">
        <v>12613.050000000001</v>
      </c>
      <c r="C3758" s="2">
        <v>1569.3000000000002</v>
      </c>
      <c r="D3758" s="2">
        <v>2396.9</v>
      </c>
      <c r="E3758" s="2">
        <v>729</v>
      </c>
      <c r="F3758" s="2">
        <v>745.80000000000007</v>
      </c>
      <c r="G3758" s="2">
        <v>2631.8</v>
      </c>
    </row>
    <row r="3759" spans="1:7">
      <c r="A3759" s="3">
        <v>41415</v>
      </c>
      <c r="B3759" s="4">
        <v>12742.43</v>
      </c>
      <c r="C3759" s="2">
        <v>1569.3000000000002</v>
      </c>
      <c r="D3759" s="2">
        <v>2388.5</v>
      </c>
      <c r="E3759" s="2">
        <v>726</v>
      </c>
      <c r="F3759" s="2">
        <v>756.1</v>
      </c>
      <c r="G3759" s="2">
        <v>2661.6000000000004</v>
      </c>
    </row>
    <row r="3760" spans="1:7">
      <c r="A3760" s="3">
        <v>41416</v>
      </c>
      <c r="B3760" s="4">
        <v>12752.5</v>
      </c>
      <c r="C3760" s="2">
        <v>1573.3000000000002</v>
      </c>
      <c r="D3760" s="2">
        <v>2381.8000000000002</v>
      </c>
      <c r="E3760" s="2">
        <v>730.80000000000007</v>
      </c>
      <c r="F3760" s="2">
        <v>753</v>
      </c>
      <c r="G3760" s="2">
        <v>2665.4</v>
      </c>
    </row>
    <row r="3761" spans="1:7">
      <c r="A3761" s="3">
        <v>41417</v>
      </c>
      <c r="B3761" s="4">
        <v>12658.09</v>
      </c>
      <c r="C3761" s="2">
        <v>1576</v>
      </c>
      <c r="D3761" s="2">
        <v>2373.4</v>
      </c>
      <c r="E3761" s="2">
        <v>720</v>
      </c>
      <c r="F3761" s="2">
        <v>737.40000000000009</v>
      </c>
      <c r="G3761" s="2">
        <v>2643.9</v>
      </c>
    </row>
    <row r="3762" spans="1:7">
      <c r="A3762" s="3">
        <v>41418</v>
      </c>
      <c r="B3762" s="4">
        <v>12667.220000000001</v>
      </c>
      <c r="C3762" s="2">
        <v>1570.7</v>
      </c>
      <c r="D3762" s="2">
        <v>2388.5</v>
      </c>
      <c r="E3762" s="2">
        <v>718.80000000000007</v>
      </c>
      <c r="F3762" s="2">
        <v>731.90000000000009</v>
      </c>
      <c r="G3762" s="2">
        <v>2637.3</v>
      </c>
    </row>
    <row r="3763" spans="1:7">
      <c r="A3763" s="3">
        <v>41421</v>
      </c>
      <c r="B3763" s="4">
        <v>12696.37</v>
      </c>
      <c r="C3763" s="2">
        <v>1572</v>
      </c>
      <c r="D3763" s="2">
        <v>2390.2000000000003</v>
      </c>
      <c r="E3763" s="2">
        <v>725.40000000000009</v>
      </c>
      <c r="F3763" s="2">
        <v>737.40000000000009</v>
      </c>
      <c r="G3763" s="2">
        <v>2640.1000000000004</v>
      </c>
    </row>
    <row r="3764" spans="1:7">
      <c r="A3764" s="3">
        <v>41422</v>
      </c>
      <c r="B3764" s="4">
        <v>12750.52</v>
      </c>
      <c r="C3764" s="2">
        <v>1586.7</v>
      </c>
      <c r="D3764" s="2">
        <v>2402</v>
      </c>
      <c r="E3764" s="2">
        <v>729.6</v>
      </c>
      <c r="F3764" s="2">
        <v>743</v>
      </c>
      <c r="G3764" s="2">
        <v>2627.4</v>
      </c>
    </row>
    <row r="3765" spans="1:7">
      <c r="A3765" s="3">
        <v>41423</v>
      </c>
      <c r="B3765" s="4">
        <v>12732.61</v>
      </c>
      <c r="C3765" s="2">
        <v>1586.7</v>
      </c>
      <c r="D3765" s="2">
        <v>2417.1</v>
      </c>
      <c r="E3765" s="2">
        <v>720</v>
      </c>
      <c r="F3765" s="2">
        <v>722.6</v>
      </c>
      <c r="G3765" s="2">
        <v>2612.6000000000004</v>
      </c>
    </row>
    <row r="3766" spans="1:7">
      <c r="A3766" s="3">
        <v>41424</v>
      </c>
      <c r="B3766" s="4">
        <v>12746.550000000001</v>
      </c>
      <c r="C3766" s="2">
        <v>1586.7</v>
      </c>
      <c r="D3766" s="2">
        <v>2430.6</v>
      </c>
      <c r="E3766" s="2">
        <v>717</v>
      </c>
      <c r="F3766" s="2">
        <v>712.2</v>
      </c>
      <c r="G3766" s="2">
        <v>2573.5</v>
      </c>
    </row>
    <row r="3767" spans="1:7">
      <c r="A3767" s="3">
        <v>41425</v>
      </c>
      <c r="B3767" s="4">
        <v>12650.42</v>
      </c>
      <c r="C3767" s="2">
        <v>1620</v>
      </c>
      <c r="D3767" s="2">
        <v>2454.1</v>
      </c>
      <c r="E3767" s="2">
        <v>717</v>
      </c>
      <c r="F3767" s="2">
        <v>710.6</v>
      </c>
      <c r="G3767" s="2">
        <v>2564.1000000000004</v>
      </c>
    </row>
    <row r="3768" spans="1:7">
      <c r="A3768" s="3">
        <v>41428</v>
      </c>
      <c r="B3768" s="4">
        <v>12609.800000000001</v>
      </c>
      <c r="C3768" s="2">
        <v>1633.3000000000002</v>
      </c>
      <c r="D3768" s="2">
        <v>2460.8000000000002</v>
      </c>
      <c r="E3768" s="2">
        <v>718.80000000000007</v>
      </c>
      <c r="F3768" s="2">
        <v>704.30000000000007</v>
      </c>
      <c r="G3768" s="2">
        <v>2535.5</v>
      </c>
    </row>
    <row r="3769" spans="1:7">
      <c r="A3769" s="3">
        <v>41429</v>
      </c>
      <c r="B3769" s="4">
        <v>12593.970000000001</v>
      </c>
      <c r="C3769" s="2">
        <v>1600</v>
      </c>
      <c r="D3769" s="2">
        <v>2464.2000000000003</v>
      </c>
      <c r="E3769" s="2">
        <v>720</v>
      </c>
      <c r="F3769" s="2">
        <v>706.5</v>
      </c>
      <c r="G3769" s="2">
        <v>2541</v>
      </c>
    </row>
    <row r="3770" spans="1:7">
      <c r="A3770" s="3">
        <v>41430</v>
      </c>
      <c r="B3770" s="4">
        <v>12443.65</v>
      </c>
      <c r="C3770" s="2">
        <v>1601.3000000000002</v>
      </c>
      <c r="D3770" s="2">
        <v>2464.2000000000003</v>
      </c>
      <c r="E3770" s="2">
        <v>724.2</v>
      </c>
      <c r="F3770" s="2">
        <v>687.7</v>
      </c>
      <c r="G3770" s="2">
        <v>2508</v>
      </c>
    </row>
    <row r="3771" spans="1:7">
      <c r="A3771" s="3">
        <v>41431</v>
      </c>
      <c r="B3771" s="4">
        <v>12409.33</v>
      </c>
      <c r="C3771" s="2">
        <v>1621.3000000000002</v>
      </c>
      <c r="D3771" s="2">
        <v>2464.2000000000003</v>
      </c>
      <c r="E3771" s="2">
        <v>735</v>
      </c>
      <c r="F3771" s="2">
        <v>677.30000000000007</v>
      </c>
      <c r="G3771" s="2">
        <v>2499.2000000000003</v>
      </c>
    </row>
    <row r="3772" spans="1:7">
      <c r="A3772" s="3">
        <v>41432</v>
      </c>
      <c r="B3772" s="4">
        <v>12373.300000000001</v>
      </c>
      <c r="C3772" s="2">
        <v>1620</v>
      </c>
      <c r="D3772" s="2">
        <v>2418.8000000000002</v>
      </c>
      <c r="E3772" s="2">
        <v>738</v>
      </c>
      <c r="F3772" s="2">
        <v>691.5</v>
      </c>
      <c r="G3772" s="2">
        <v>2503.6000000000004</v>
      </c>
    </row>
    <row r="3773" spans="1:7">
      <c r="A3773" s="3">
        <v>41435</v>
      </c>
      <c r="B3773" s="4">
        <v>12382.67</v>
      </c>
      <c r="C3773" s="2">
        <v>1642.7</v>
      </c>
      <c r="D3773" s="2">
        <v>2407</v>
      </c>
      <c r="E3773" s="2">
        <v>732</v>
      </c>
      <c r="F3773" s="2">
        <v>688.6</v>
      </c>
      <c r="G3773" s="2">
        <v>2499.2000000000003</v>
      </c>
    </row>
    <row r="3774" spans="1:7">
      <c r="A3774" s="3">
        <v>41436</v>
      </c>
      <c r="B3774" s="4">
        <v>12223.57</v>
      </c>
      <c r="C3774" s="2">
        <v>1666.7</v>
      </c>
      <c r="D3774" s="2">
        <v>2402</v>
      </c>
      <c r="E3774" s="2">
        <v>720</v>
      </c>
      <c r="F3774" s="2">
        <v>684.6</v>
      </c>
      <c r="G3774" s="2">
        <v>2482.1000000000004</v>
      </c>
    </row>
    <row r="3775" spans="1:7">
      <c r="A3775" s="3">
        <v>41437</v>
      </c>
      <c r="B3775" s="4">
        <v>12109.89</v>
      </c>
      <c r="C3775" s="2">
        <v>1660</v>
      </c>
      <c r="D3775" s="2">
        <v>2373.4</v>
      </c>
      <c r="E3775" s="2">
        <v>723</v>
      </c>
      <c r="F3775" s="2">
        <v>664.80000000000007</v>
      </c>
      <c r="G3775" s="2">
        <v>2418.8000000000002</v>
      </c>
    </row>
    <row r="3776" spans="1:7">
      <c r="A3776" s="3">
        <v>41438</v>
      </c>
      <c r="B3776" s="4">
        <v>12277.130000000001</v>
      </c>
      <c r="C3776" s="2">
        <v>1666.7</v>
      </c>
      <c r="D3776" s="2">
        <v>2373.4</v>
      </c>
      <c r="E3776" s="2">
        <v>729</v>
      </c>
      <c r="F3776" s="2">
        <v>684.5</v>
      </c>
      <c r="G3776" s="2">
        <v>2456.3000000000002</v>
      </c>
    </row>
    <row r="3777" spans="1:7">
      <c r="A3777" s="3">
        <v>41439</v>
      </c>
      <c r="B3777" s="4">
        <v>12187.36</v>
      </c>
      <c r="C3777" s="2">
        <v>1698.7</v>
      </c>
      <c r="D3777" s="2">
        <v>2380.1</v>
      </c>
      <c r="E3777" s="2">
        <v>731.40000000000009</v>
      </c>
      <c r="F3777" s="2">
        <v>687.30000000000007</v>
      </c>
      <c r="G3777" s="2">
        <v>2430.4</v>
      </c>
    </row>
    <row r="3778" spans="1:7">
      <c r="A3778" s="3">
        <v>41442</v>
      </c>
      <c r="B3778" s="4">
        <v>12288.9</v>
      </c>
      <c r="C3778" s="2">
        <v>1660</v>
      </c>
      <c r="D3778" s="2">
        <v>2388.5</v>
      </c>
      <c r="E3778" s="2">
        <v>735</v>
      </c>
      <c r="F3778" s="2">
        <v>695.80000000000007</v>
      </c>
      <c r="G3778" s="2">
        <v>2435.4</v>
      </c>
    </row>
    <row r="3779" spans="1:7">
      <c r="A3779" s="3">
        <v>41443</v>
      </c>
      <c r="B3779" s="4">
        <v>12367.460000000001</v>
      </c>
      <c r="C3779" s="2">
        <v>1700</v>
      </c>
      <c r="D3779" s="2">
        <v>2363.3000000000002</v>
      </c>
      <c r="E3779" s="2">
        <v>741</v>
      </c>
      <c r="F3779" s="2">
        <v>703</v>
      </c>
      <c r="G3779" s="2">
        <v>2445.8000000000002</v>
      </c>
    </row>
    <row r="3780" spans="1:7">
      <c r="A3780" s="3">
        <v>41444</v>
      </c>
      <c r="B3780" s="4">
        <v>12268.29</v>
      </c>
      <c r="C3780" s="2">
        <v>1700</v>
      </c>
      <c r="D3780" s="2">
        <v>2354.9</v>
      </c>
      <c r="E3780" s="2">
        <v>732</v>
      </c>
      <c r="F3780" s="2">
        <v>675.30000000000007</v>
      </c>
      <c r="G3780" s="2">
        <v>2428.2000000000003</v>
      </c>
    </row>
    <row r="3781" spans="1:7">
      <c r="A3781" s="3">
        <v>41445</v>
      </c>
      <c r="B3781" s="4">
        <v>11968.57</v>
      </c>
      <c r="C3781" s="2">
        <v>1666.7</v>
      </c>
      <c r="D3781" s="2">
        <v>2354.9</v>
      </c>
      <c r="E3781" s="2">
        <v>738</v>
      </c>
      <c r="F3781" s="2">
        <v>633</v>
      </c>
      <c r="G3781" s="2">
        <v>2374.8000000000002</v>
      </c>
    </row>
    <row r="3782" spans="1:7">
      <c r="A3782" s="3">
        <v>41446</v>
      </c>
      <c r="B3782" s="4">
        <v>11995.66</v>
      </c>
      <c r="C3782" s="2">
        <v>1662</v>
      </c>
      <c r="D3782" s="2">
        <v>2359.9</v>
      </c>
      <c r="E3782" s="2">
        <v>732</v>
      </c>
      <c r="F3782" s="2">
        <v>637</v>
      </c>
      <c r="G3782" s="2">
        <v>2399.6</v>
      </c>
    </row>
    <row r="3783" spans="1:7">
      <c r="A3783" s="3">
        <v>41449</v>
      </c>
      <c r="B3783" s="4">
        <v>11836.86</v>
      </c>
      <c r="C3783" s="2">
        <v>1662.7</v>
      </c>
      <c r="D3783" s="2">
        <v>2312.8000000000002</v>
      </c>
      <c r="E3783" s="2">
        <v>720</v>
      </c>
      <c r="F3783" s="2">
        <v>646.5</v>
      </c>
      <c r="G3783" s="2">
        <v>2362.2000000000003</v>
      </c>
    </row>
    <row r="3784" spans="1:7">
      <c r="A3784" s="3">
        <v>41450</v>
      </c>
      <c r="B3784" s="4">
        <v>12005.42</v>
      </c>
      <c r="C3784" s="2">
        <v>1648</v>
      </c>
      <c r="D3784" s="2">
        <v>2338</v>
      </c>
      <c r="E3784" s="2">
        <v>730.80000000000007</v>
      </c>
      <c r="F3784" s="2">
        <v>642.20000000000005</v>
      </c>
      <c r="G3784" s="2">
        <v>2384.2000000000003</v>
      </c>
    </row>
    <row r="3785" spans="1:7">
      <c r="A3785" s="3">
        <v>41451</v>
      </c>
      <c r="B3785" s="4">
        <v>11951.9</v>
      </c>
      <c r="C3785" s="2">
        <v>1660</v>
      </c>
      <c r="D3785" s="2">
        <v>2270.8000000000002</v>
      </c>
      <c r="E3785" s="2">
        <v>724.80000000000007</v>
      </c>
      <c r="F3785" s="2">
        <v>638.20000000000005</v>
      </c>
      <c r="G3785" s="2">
        <v>2287.9</v>
      </c>
    </row>
    <row r="3786" spans="1:7">
      <c r="A3786" s="3">
        <v>41452</v>
      </c>
      <c r="B3786" s="4">
        <v>12005.78</v>
      </c>
      <c r="C3786" s="2">
        <v>1688</v>
      </c>
      <c r="D3786" s="2">
        <v>2304.4</v>
      </c>
      <c r="E3786" s="2">
        <v>768</v>
      </c>
      <c r="F3786" s="2">
        <v>652.1</v>
      </c>
      <c r="G3786" s="2">
        <v>2309.3000000000002</v>
      </c>
    </row>
    <row r="3787" spans="1:7">
      <c r="A3787" s="3">
        <v>41453</v>
      </c>
      <c r="B3787" s="4">
        <v>12129.11</v>
      </c>
      <c r="C3787" s="2">
        <v>1706.7</v>
      </c>
      <c r="D3787" s="2">
        <v>2277.5</v>
      </c>
      <c r="E3787" s="2">
        <v>774</v>
      </c>
      <c r="F3787" s="2">
        <v>663.1</v>
      </c>
      <c r="G3787" s="2">
        <v>2373.2000000000003</v>
      </c>
    </row>
    <row r="3788" spans="1:7">
      <c r="A3788" s="3">
        <v>41456</v>
      </c>
      <c r="B3788" s="4">
        <v>12129.11</v>
      </c>
      <c r="C3788" s="2">
        <v>1706.7</v>
      </c>
      <c r="D3788" s="2">
        <v>2277.5</v>
      </c>
      <c r="E3788" s="2">
        <v>774</v>
      </c>
      <c r="F3788" s="2">
        <v>663.1</v>
      </c>
      <c r="G3788" s="2">
        <v>2373.2000000000003</v>
      </c>
    </row>
    <row r="3789" spans="1:7">
      <c r="A3789" s="3">
        <v>41457</v>
      </c>
      <c r="B3789" s="4">
        <v>12178.380000000001</v>
      </c>
      <c r="C3789" s="2">
        <v>1666.7</v>
      </c>
      <c r="D3789" s="2">
        <v>2294.3000000000002</v>
      </c>
      <c r="E3789" s="2">
        <v>786</v>
      </c>
      <c r="F3789" s="2">
        <v>657.80000000000007</v>
      </c>
      <c r="G3789" s="2">
        <v>2367.1</v>
      </c>
    </row>
    <row r="3790" spans="1:7">
      <c r="A3790" s="3">
        <v>41458</v>
      </c>
      <c r="B3790" s="4">
        <v>12145.68</v>
      </c>
      <c r="C3790" s="2">
        <v>1676</v>
      </c>
      <c r="D3790" s="2">
        <v>2338</v>
      </c>
      <c r="E3790" s="2">
        <v>779.40000000000009</v>
      </c>
      <c r="F3790" s="2">
        <v>633.30000000000007</v>
      </c>
      <c r="G3790" s="2">
        <v>2349</v>
      </c>
    </row>
    <row r="3791" spans="1:7">
      <c r="A3791" s="3">
        <v>41459</v>
      </c>
      <c r="B3791" s="4">
        <v>12166.66</v>
      </c>
      <c r="C3791" s="2">
        <v>1733.3000000000002</v>
      </c>
      <c r="D3791" s="2">
        <v>2354.9</v>
      </c>
      <c r="E3791" s="2">
        <v>783</v>
      </c>
      <c r="F3791" s="2">
        <v>646.6</v>
      </c>
      <c r="G3791" s="2">
        <v>2366</v>
      </c>
    </row>
    <row r="3792" spans="1:7">
      <c r="A3792" s="3">
        <v>41460</v>
      </c>
      <c r="B3792" s="4">
        <v>12134.91</v>
      </c>
      <c r="C3792" s="2">
        <v>1720</v>
      </c>
      <c r="D3792" s="2">
        <v>2354.9</v>
      </c>
      <c r="E3792" s="2">
        <v>783.6</v>
      </c>
      <c r="F3792" s="2">
        <v>645.70000000000005</v>
      </c>
      <c r="G3792" s="2">
        <v>2361.6</v>
      </c>
    </row>
    <row r="3793" spans="1:7">
      <c r="A3793" s="3">
        <v>41463</v>
      </c>
      <c r="B3793" s="4">
        <v>12208.87</v>
      </c>
      <c r="C3793" s="2">
        <v>1666.7</v>
      </c>
      <c r="D3793" s="2">
        <v>2371.7000000000003</v>
      </c>
      <c r="E3793" s="2">
        <v>849.6</v>
      </c>
      <c r="F3793" s="2">
        <v>675.6</v>
      </c>
      <c r="G3793" s="2">
        <v>2377</v>
      </c>
    </row>
    <row r="3794" spans="1:7">
      <c r="A3794" s="3">
        <v>41464</v>
      </c>
      <c r="B3794" s="4">
        <v>12297.09</v>
      </c>
      <c r="C3794" s="2">
        <v>1700</v>
      </c>
      <c r="D3794" s="2">
        <v>2378.4</v>
      </c>
      <c r="E3794" s="2">
        <v>840</v>
      </c>
      <c r="F3794" s="2">
        <v>668.90000000000009</v>
      </c>
      <c r="G3794" s="2">
        <v>2384.7000000000003</v>
      </c>
    </row>
    <row r="3795" spans="1:7">
      <c r="A3795" s="3">
        <v>41465</v>
      </c>
      <c r="B3795" s="4">
        <v>12306.93</v>
      </c>
      <c r="C3795" s="2">
        <v>1694.7</v>
      </c>
      <c r="D3795" s="2">
        <v>2388.5</v>
      </c>
      <c r="E3795" s="2">
        <v>836.40000000000009</v>
      </c>
      <c r="F3795" s="2">
        <v>666.2</v>
      </c>
      <c r="G3795" s="2">
        <v>2391.9</v>
      </c>
    </row>
    <row r="3796" spans="1:7">
      <c r="A3796" s="3">
        <v>41466</v>
      </c>
      <c r="B3796" s="4">
        <v>12493.26</v>
      </c>
      <c r="C3796" s="2">
        <v>1668</v>
      </c>
      <c r="D3796" s="2">
        <v>2356.5</v>
      </c>
      <c r="E3796" s="2">
        <v>829.2</v>
      </c>
      <c r="F3796" s="2">
        <v>676.1</v>
      </c>
      <c r="G3796" s="2">
        <v>2395.7000000000003</v>
      </c>
    </row>
    <row r="3797" spans="1:7">
      <c r="A3797" s="3">
        <v>41467</v>
      </c>
      <c r="B3797" s="4">
        <v>12462.18</v>
      </c>
      <c r="C3797" s="2">
        <v>1696</v>
      </c>
      <c r="D3797" s="2">
        <v>2386.8000000000002</v>
      </c>
      <c r="E3797" s="2">
        <v>810</v>
      </c>
      <c r="F3797" s="2">
        <v>672.6</v>
      </c>
      <c r="G3797" s="2">
        <v>2411.7000000000003</v>
      </c>
    </row>
    <row r="3798" spans="1:7">
      <c r="A3798" s="3">
        <v>41470</v>
      </c>
      <c r="B3798" s="4">
        <v>12528.35</v>
      </c>
      <c r="C3798" s="2">
        <v>1700</v>
      </c>
      <c r="D3798" s="2">
        <v>2380.1</v>
      </c>
      <c r="E3798" s="2">
        <v>817.2</v>
      </c>
      <c r="F3798" s="2">
        <v>688</v>
      </c>
      <c r="G3798" s="2">
        <v>2427.1</v>
      </c>
    </row>
    <row r="3799" spans="1:7">
      <c r="A3799" s="3">
        <v>41471</v>
      </c>
      <c r="B3799" s="4">
        <v>12516.89</v>
      </c>
      <c r="C3799" s="2">
        <v>1677.3000000000002</v>
      </c>
      <c r="D3799" s="2">
        <v>2371.7000000000003</v>
      </c>
      <c r="E3799" s="2">
        <v>864</v>
      </c>
      <c r="F3799" s="2">
        <v>688</v>
      </c>
      <c r="G3799" s="2">
        <v>2411.7000000000003</v>
      </c>
    </row>
    <row r="3800" spans="1:7">
      <c r="A3800" s="3">
        <v>41472</v>
      </c>
      <c r="B3800" s="4">
        <v>12568.77</v>
      </c>
      <c r="C3800" s="2">
        <v>1698.7</v>
      </c>
      <c r="D3800" s="2">
        <v>2403.6</v>
      </c>
      <c r="E3800" s="2">
        <v>841.2</v>
      </c>
      <c r="F3800" s="2">
        <v>685</v>
      </c>
      <c r="G3800" s="2">
        <v>2403.4</v>
      </c>
    </row>
    <row r="3801" spans="1:7">
      <c r="A3801" s="3">
        <v>41473</v>
      </c>
      <c r="B3801" s="4">
        <v>12628.85</v>
      </c>
      <c r="C3801" s="2">
        <v>1697.3000000000002</v>
      </c>
      <c r="D3801" s="2">
        <v>2383.5</v>
      </c>
      <c r="E3801" s="2">
        <v>841.80000000000007</v>
      </c>
      <c r="F3801" s="2">
        <v>690.5</v>
      </c>
      <c r="G3801" s="2">
        <v>2394.1</v>
      </c>
    </row>
    <row r="3802" spans="1:7">
      <c r="A3802" s="3">
        <v>41474</v>
      </c>
      <c r="B3802" s="4">
        <v>12685.130000000001</v>
      </c>
      <c r="C3802" s="2">
        <v>1709.3000000000002</v>
      </c>
      <c r="D3802" s="2">
        <v>2383.5</v>
      </c>
      <c r="E3802" s="2">
        <v>843</v>
      </c>
      <c r="F3802" s="2">
        <v>679.5</v>
      </c>
      <c r="G3802" s="2">
        <v>2382.5</v>
      </c>
    </row>
    <row r="3803" spans="1:7">
      <c r="A3803" s="3">
        <v>41477</v>
      </c>
      <c r="B3803" s="4">
        <v>12758.380000000001</v>
      </c>
      <c r="C3803" s="2">
        <v>1733.3000000000002</v>
      </c>
      <c r="D3803" s="2">
        <v>2385.1</v>
      </c>
      <c r="E3803" s="2">
        <v>852</v>
      </c>
      <c r="F3803" s="2">
        <v>678.40000000000009</v>
      </c>
      <c r="G3803" s="2">
        <v>2328</v>
      </c>
    </row>
    <row r="3804" spans="1:7">
      <c r="A3804" s="3">
        <v>41478</v>
      </c>
      <c r="B3804" s="4">
        <v>12745.380000000001</v>
      </c>
      <c r="C3804" s="2">
        <v>1706.7</v>
      </c>
      <c r="D3804" s="2">
        <v>2396.9</v>
      </c>
      <c r="E3804" s="2">
        <v>849</v>
      </c>
      <c r="F3804" s="2">
        <v>678.1</v>
      </c>
      <c r="G3804" s="2">
        <v>2323.1</v>
      </c>
    </row>
    <row r="3805" spans="1:7">
      <c r="A3805" s="3">
        <v>41479</v>
      </c>
      <c r="B3805" s="4">
        <v>12672.300000000001</v>
      </c>
      <c r="C3805" s="2">
        <v>1673.3000000000002</v>
      </c>
      <c r="D3805" s="2">
        <v>2422.1</v>
      </c>
      <c r="E3805" s="2">
        <v>849</v>
      </c>
      <c r="F3805" s="2">
        <v>687.90000000000009</v>
      </c>
      <c r="G3805" s="2">
        <v>2344</v>
      </c>
    </row>
    <row r="3806" spans="1:7">
      <c r="A3806" s="3">
        <v>41480</v>
      </c>
      <c r="B3806" s="4">
        <v>12669.14</v>
      </c>
      <c r="C3806" s="2">
        <v>1696</v>
      </c>
      <c r="D3806" s="2">
        <v>2398.6</v>
      </c>
      <c r="E3806" s="2">
        <v>846</v>
      </c>
      <c r="F3806" s="2">
        <v>674.1</v>
      </c>
      <c r="G3806" s="2">
        <v>2332.4</v>
      </c>
    </row>
    <row r="3807" spans="1:7">
      <c r="A3807" s="3">
        <v>41481</v>
      </c>
      <c r="B3807" s="4">
        <v>12647.9</v>
      </c>
      <c r="C3807" s="2">
        <v>1720</v>
      </c>
      <c r="D3807" s="2">
        <v>2400.3000000000002</v>
      </c>
      <c r="E3807" s="2">
        <v>840</v>
      </c>
      <c r="F3807" s="2">
        <v>675.2</v>
      </c>
      <c r="G3807" s="2">
        <v>2341.8000000000002</v>
      </c>
    </row>
    <row r="3808" spans="1:7">
      <c r="A3808" s="3">
        <v>41484</v>
      </c>
      <c r="B3808" s="4">
        <v>12669.04</v>
      </c>
      <c r="C3808" s="2">
        <v>1733.3000000000002</v>
      </c>
      <c r="D3808" s="2">
        <v>2396.9</v>
      </c>
      <c r="E3808" s="2">
        <v>852</v>
      </c>
      <c r="F3808" s="2">
        <v>692.30000000000007</v>
      </c>
      <c r="G3808" s="2">
        <v>2345.7000000000003</v>
      </c>
    </row>
    <row r="3809" spans="1:7">
      <c r="A3809" s="3">
        <v>41485</v>
      </c>
      <c r="B3809" s="4">
        <v>12581.75</v>
      </c>
      <c r="C3809" s="2">
        <v>1762.7</v>
      </c>
      <c r="D3809" s="2">
        <v>2375.1</v>
      </c>
      <c r="E3809" s="2">
        <v>849</v>
      </c>
      <c r="F3809" s="2">
        <v>703.80000000000007</v>
      </c>
      <c r="G3809" s="2">
        <v>2364.4</v>
      </c>
    </row>
    <row r="3810" spans="1:7">
      <c r="A3810" s="3">
        <v>41486</v>
      </c>
      <c r="B3810" s="4">
        <v>12486.64</v>
      </c>
      <c r="C3810" s="2">
        <v>1756</v>
      </c>
      <c r="D3810" s="2">
        <v>2380.1</v>
      </c>
      <c r="E3810" s="2">
        <v>847.2</v>
      </c>
      <c r="F3810" s="2">
        <v>711.40000000000009</v>
      </c>
      <c r="G3810" s="2">
        <v>2341.8000000000002</v>
      </c>
    </row>
    <row r="3811" spans="1:7">
      <c r="A3811" s="3">
        <v>41487</v>
      </c>
      <c r="B3811" s="4">
        <v>12593.960000000001</v>
      </c>
      <c r="C3811" s="2">
        <v>1813.3000000000002</v>
      </c>
      <c r="D3811" s="2">
        <v>2400.3000000000002</v>
      </c>
      <c r="E3811" s="2">
        <v>840.6</v>
      </c>
      <c r="F3811" s="2">
        <v>708.2</v>
      </c>
      <c r="G3811" s="2">
        <v>2337.4</v>
      </c>
    </row>
    <row r="3812" spans="1:7">
      <c r="A3812" s="3">
        <v>41488</v>
      </c>
      <c r="B3812" s="4">
        <v>12603.25</v>
      </c>
      <c r="C3812" s="2">
        <v>1822.7</v>
      </c>
      <c r="D3812" s="2">
        <v>2400.3000000000002</v>
      </c>
      <c r="E3812" s="2">
        <v>860.40000000000009</v>
      </c>
      <c r="F3812" s="2">
        <v>709.90000000000009</v>
      </c>
      <c r="G3812" s="2">
        <v>2344</v>
      </c>
    </row>
    <row r="3813" spans="1:7">
      <c r="A3813" s="3">
        <v>41491</v>
      </c>
      <c r="B3813" s="4">
        <v>12603.25</v>
      </c>
      <c r="C3813" s="2">
        <v>1822.7</v>
      </c>
      <c r="D3813" s="2">
        <v>2400.3000000000002</v>
      </c>
      <c r="E3813" s="2">
        <v>860.40000000000009</v>
      </c>
      <c r="F3813" s="2">
        <v>709.90000000000009</v>
      </c>
      <c r="G3813" s="2">
        <v>2344</v>
      </c>
    </row>
    <row r="3814" spans="1:7">
      <c r="A3814" s="3">
        <v>41492</v>
      </c>
      <c r="B3814" s="4">
        <v>12469.32</v>
      </c>
      <c r="C3814" s="2">
        <v>1893.3000000000002</v>
      </c>
      <c r="D3814" s="2">
        <v>2531.5</v>
      </c>
      <c r="E3814" s="2">
        <v>855</v>
      </c>
      <c r="F3814" s="2">
        <v>714</v>
      </c>
      <c r="G3814" s="2">
        <v>2341.8000000000002</v>
      </c>
    </row>
    <row r="3815" spans="1:7">
      <c r="A3815" s="3">
        <v>41493</v>
      </c>
      <c r="B3815" s="4">
        <v>12412.73</v>
      </c>
      <c r="C3815" s="2">
        <v>1866.7</v>
      </c>
      <c r="D3815" s="2">
        <v>2455.8000000000002</v>
      </c>
      <c r="E3815" s="2">
        <v>831</v>
      </c>
      <c r="F3815" s="2">
        <v>703.6</v>
      </c>
      <c r="G3815" s="2">
        <v>2341.8000000000002</v>
      </c>
    </row>
    <row r="3816" spans="1:7">
      <c r="A3816" s="3">
        <v>41494</v>
      </c>
      <c r="B3816" s="4">
        <v>12552.92</v>
      </c>
      <c r="C3816" s="2">
        <v>1892</v>
      </c>
      <c r="D3816" s="2">
        <v>2539.9</v>
      </c>
      <c r="E3816" s="2">
        <v>823.2</v>
      </c>
      <c r="F3816" s="2">
        <v>696.90000000000009</v>
      </c>
      <c r="G3816" s="2">
        <v>2306</v>
      </c>
    </row>
    <row r="3817" spans="1:7">
      <c r="A3817" s="3">
        <v>41495</v>
      </c>
      <c r="B3817" s="4">
        <v>12542.130000000001</v>
      </c>
      <c r="C3817" s="2">
        <v>1910.7</v>
      </c>
      <c r="D3817" s="2">
        <v>2472.6000000000004</v>
      </c>
      <c r="E3817" s="2">
        <v>828.6</v>
      </c>
      <c r="F3817" s="2">
        <v>692.90000000000009</v>
      </c>
      <c r="G3817" s="2">
        <v>2298.9</v>
      </c>
    </row>
    <row r="3818" spans="1:7">
      <c r="A3818" s="3">
        <v>41498</v>
      </c>
      <c r="B3818" s="4">
        <v>12594.27</v>
      </c>
      <c r="C3818" s="2">
        <v>1929.3000000000002</v>
      </c>
      <c r="D3818" s="2">
        <v>2439</v>
      </c>
      <c r="E3818" s="2">
        <v>832.2</v>
      </c>
      <c r="F3818" s="2">
        <v>696.40000000000009</v>
      </c>
      <c r="G3818" s="2">
        <v>2289</v>
      </c>
    </row>
    <row r="3819" spans="1:7">
      <c r="A3819" s="3">
        <v>41499</v>
      </c>
      <c r="B3819" s="4">
        <v>12642.19</v>
      </c>
      <c r="C3819" s="2">
        <v>1953.3000000000002</v>
      </c>
      <c r="D3819" s="2">
        <v>2371.7000000000003</v>
      </c>
      <c r="E3819" s="2">
        <v>846</v>
      </c>
      <c r="F3819" s="2">
        <v>694.6</v>
      </c>
      <c r="G3819" s="2">
        <v>2300.5</v>
      </c>
    </row>
    <row r="3820" spans="1:7">
      <c r="A3820" s="3">
        <v>41500</v>
      </c>
      <c r="B3820" s="4">
        <v>12639.300000000001</v>
      </c>
      <c r="C3820" s="2">
        <v>1960</v>
      </c>
      <c r="D3820" s="2">
        <v>2358.2000000000003</v>
      </c>
      <c r="E3820" s="2">
        <v>852</v>
      </c>
      <c r="F3820" s="2">
        <v>683.1</v>
      </c>
      <c r="G3820" s="2">
        <v>2299.4</v>
      </c>
    </row>
    <row r="3821" spans="1:7">
      <c r="A3821" s="3">
        <v>41501</v>
      </c>
      <c r="B3821" s="4">
        <v>12704.52</v>
      </c>
      <c r="C3821" s="2">
        <v>1946.7</v>
      </c>
      <c r="D3821" s="2">
        <v>2403.6</v>
      </c>
      <c r="E3821" s="2">
        <v>840.6</v>
      </c>
      <c r="F3821" s="2">
        <v>676.7</v>
      </c>
      <c r="G3821" s="2">
        <v>2339</v>
      </c>
    </row>
    <row r="3822" spans="1:7">
      <c r="A3822" s="3">
        <v>41502</v>
      </c>
      <c r="B3822" s="4">
        <v>12736.92</v>
      </c>
      <c r="C3822" s="2">
        <v>1934.7</v>
      </c>
      <c r="D3822" s="2">
        <v>2402</v>
      </c>
      <c r="E3822" s="2">
        <v>839.40000000000009</v>
      </c>
      <c r="F3822" s="2">
        <v>682.40000000000009</v>
      </c>
      <c r="G3822" s="2">
        <v>2334.6</v>
      </c>
    </row>
    <row r="3823" spans="1:7">
      <c r="A3823" s="3">
        <v>41505</v>
      </c>
      <c r="B3823" s="4">
        <v>12588.02</v>
      </c>
      <c r="C3823" s="2">
        <v>1914.7</v>
      </c>
      <c r="D3823" s="2">
        <v>2334.7000000000003</v>
      </c>
      <c r="E3823" s="2">
        <v>834.6</v>
      </c>
      <c r="F3823" s="2">
        <v>661.40000000000009</v>
      </c>
      <c r="G3823" s="2">
        <v>2336.3000000000002</v>
      </c>
    </row>
    <row r="3824" spans="1:7">
      <c r="A3824" s="3">
        <v>41506</v>
      </c>
      <c r="B3824" s="4">
        <v>12670.11</v>
      </c>
      <c r="C3824" s="2">
        <v>1824</v>
      </c>
      <c r="D3824" s="2">
        <v>2378.4</v>
      </c>
      <c r="E3824" s="2">
        <v>834</v>
      </c>
      <c r="F3824" s="2">
        <v>668.6</v>
      </c>
      <c r="G3824" s="2">
        <v>2336.3000000000002</v>
      </c>
    </row>
    <row r="3825" spans="1:7">
      <c r="A3825" s="3">
        <v>41507</v>
      </c>
      <c r="B3825" s="4">
        <v>12573.08</v>
      </c>
      <c r="C3825" s="2">
        <v>1820</v>
      </c>
      <c r="D3825" s="2">
        <v>2341.4</v>
      </c>
      <c r="E3825" s="2">
        <v>836.40000000000009</v>
      </c>
      <c r="F3825" s="2">
        <v>655</v>
      </c>
      <c r="G3825" s="2">
        <v>2330.8000000000002</v>
      </c>
    </row>
    <row r="3826" spans="1:7">
      <c r="A3826" s="3">
        <v>41508</v>
      </c>
      <c r="B3826" s="4">
        <v>12674.35</v>
      </c>
      <c r="C3826" s="2">
        <v>1797.3000000000002</v>
      </c>
      <c r="D3826" s="2">
        <v>2316.2000000000003</v>
      </c>
      <c r="E3826" s="2">
        <v>839.40000000000009</v>
      </c>
      <c r="F3826" s="2">
        <v>659.30000000000007</v>
      </c>
      <c r="G3826" s="2">
        <v>2325.3000000000002</v>
      </c>
    </row>
    <row r="3827" spans="1:7">
      <c r="A3827" s="3">
        <v>41509</v>
      </c>
      <c r="B3827" s="4">
        <v>12762.300000000001</v>
      </c>
      <c r="C3827" s="2">
        <v>1800</v>
      </c>
      <c r="D3827" s="2">
        <v>2316.2000000000003</v>
      </c>
      <c r="E3827" s="2">
        <v>840</v>
      </c>
      <c r="F3827" s="2">
        <v>664.80000000000007</v>
      </c>
      <c r="G3827" s="2">
        <v>2348.4</v>
      </c>
    </row>
    <row r="3828" spans="1:7">
      <c r="A3828" s="3">
        <v>41512</v>
      </c>
      <c r="B3828" s="4">
        <v>12760.300000000001</v>
      </c>
      <c r="C3828" s="2">
        <v>1772</v>
      </c>
      <c r="D3828" s="2">
        <v>2306.1</v>
      </c>
      <c r="E3828" s="2">
        <v>846</v>
      </c>
      <c r="F3828" s="2">
        <v>654.20000000000005</v>
      </c>
      <c r="G3828" s="2">
        <v>2356.1</v>
      </c>
    </row>
    <row r="3829" spans="1:7">
      <c r="A3829" s="3">
        <v>41513</v>
      </c>
      <c r="B3829" s="4">
        <v>12591.210000000001</v>
      </c>
      <c r="C3829" s="2">
        <v>1784</v>
      </c>
      <c r="D3829" s="2">
        <v>2354.9</v>
      </c>
      <c r="E3829" s="2">
        <v>837.6</v>
      </c>
      <c r="F3829" s="2">
        <v>659.6</v>
      </c>
      <c r="G3829" s="2">
        <v>2331.3000000000002</v>
      </c>
    </row>
    <row r="3830" spans="1:7">
      <c r="A3830" s="3">
        <v>41514</v>
      </c>
      <c r="B3830" s="4">
        <v>12607.220000000001</v>
      </c>
      <c r="C3830" s="2">
        <v>1749.3000000000002</v>
      </c>
      <c r="D3830" s="2">
        <v>2351.5</v>
      </c>
      <c r="E3830" s="2">
        <v>840</v>
      </c>
      <c r="F3830" s="2">
        <v>656.40000000000009</v>
      </c>
      <c r="G3830" s="2">
        <v>2337.9</v>
      </c>
    </row>
    <row r="3831" spans="1:7">
      <c r="A3831" s="3">
        <v>41515</v>
      </c>
      <c r="B3831" s="4">
        <v>12704.73</v>
      </c>
      <c r="C3831" s="2">
        <v>1790.7</v>
      </c>
      <c r="D3831" s="2">
        <v>2371.7000000000003</v>
      </c>
      <c r="E3831" s="2">
        <v>840</v>
      </c>
      <c r="F3831" s="2">
        <v>660.1</v>
      </c>
      <c r="G3831" s="2">
        <v>2390.8000000000002</v>
      </c>
    </row>
    <row r="3832" spans="1:7">
      <c r="A3832" s="3">
        <v>41516</v>
      </c>
      <c r="B3832" s="4">
        <v>12653.9</v>
      </c>
      <c r="C3832" s="2">
        <v>1798.7</v>
      </c>
      <c r="D3832" s="2">
        <v>2380.1</v>
      </c>
      <c r="E3832" s="2">
        <v>834</v>
      </c>
      <c r="F3832" s="2">
        <v>661.90000000000009</v>
      </c>
      <c r="G3832" s="2">
        <v>2377</v>
      </c>
    </row>
    <row r="3833" spans="1:7">
      <c r="A3833" s="3">
        <v>41519</v>
      </c>
      <c r="B3833" s="4">
        <v>12653.9</v>
      </c>
      <c r="C3833" s="2">
        <v>1798.7</v>
      </c>
      <c r="D3833" s="2">
        <v>2380.1</v>
      </c>
      <c r="E3833" s="2">
        <v>834</v>
      </c>
      <c r="F3833" s="2">
        <v>661.90000000000009</v>
      </c>
      <c r="G3833" s="2">
        <v>2377</v>
      </c>
    </row>
    <row r="3834" spans="1:7">
      <c r="A3834" s="3">
        <v>41520</v>
      </c>
      <c r="B3834" s="4">
        <v>12740.5</v>
      </c>
      <c r="C3834" s="2">
        <v>1768</v>
      </c>
      <c r="D3834" s="2">
        <v>2380.1</v>
      </c>
      <c r="E3834" s="2">
        <v>822.6</v>
      </c>
      <c r="F3834" s="2">
        <v>650.30000000000007</v>
      </c>
      <c r="G3834" s="2">
        <v>2468.9</v>
      </c>
    </row>
    <row r="3835" spans="1:7">
      <c r="A3835" s="3">
        <v>41521</v>
      </c>
      <c r="B3835" s="4">
        <v>12757.81</v>
      </c>
      <c r="C3835" s="2">
        <v>1818.7</v>
      </c>
      <c r="D3835" s="2">
        <v>2396.9</v>
      </c>
      <c r="E3835" s="2">
        <v>837</v>
      </c>
      <c r="F3835" s="2">
        <v>673</v>
      </c>
      <c r="G3835" s="2">
        <v>2453.5</v>
      </c>
    </row>
    <row r="3836" spans="1:7">
      <c r="A3836" s="3">
        <v>41522</v>
      </c>
      <c r="B3836" s="4">
        <v>12845.06</v>
      </c>
      <c r="C3836" s="2">
        <v>1820</v>
      </c>
      <c r="D3836" s="2">
        <v>2396.9</v>
      </c>
      <c r="E3836" s="2">
        <v>817.80000000000007</v>
      </c>
      <c r="F3836" s="2">
        <v>680.5</v>
      </c>
      <c r="G3836" s="2">
        <v>2459.6000000000004</v>
      </c>
    </row>
    <row r="3837" spans="1:7">
      <c r="A3837" s="3">
        <v>41523</v>
      </c>
      <c r="B3837" s="4">
        <v>12820.92</v>
      </c>
      <c r="C3837" s="2">
        <v>1914.7</v>
      </c>
      <c r="D3837" s="2">
        <v>2354.9</v>
      </c>
      <c r="E3837" s="2">
        <v>826.2</v>
      </c>
      <c r="F3837" s="2">
        <v>672.40000000000009</v>
      </c>
      <c r="G3837" s="2">
        <v>2446.4</v>
      </c>
    </row>
    <row r="3838" spans="1:7">
      <c r="A3838" s="3">
        <v>41526</v>
      </c>
      <c r="B3838" s="4">
        <v>12854.64</v>
      </c>
      <c r="C3838" s="2">
        <v>1821.3000000000002</v>
      </c>
      <c r="D3838" s="2">
        <v>2395.2000000000003</v>
      </c>
      <c r="E3838" s="2">
        <v>822</v>
      </c>
      <c r="F3838" s="2">
        <v>671.5</v>
      </c>
      <c r="G3838" s="2">
        <v>2457.9</v>
      </c>
    </row>
    <row r="3839" spans="1:7">
      <c r="A3839" s="3">
        <v>41527</v>
      </c>
      <c r="B3839" s="4">
        <v>12824.48</v>
      </c>
      <c r="C3839" s="2">
        <v>1824</v>
      </c>
      <c r="D3839" s="2">
        <v>2396.9</v>
      </c>
      <c r="E3839" s="2">
        <v>816.6</v>
      </c>
      <c r="F3839" s="2">
        <v>674.7</v>
      </c>
      <c r="G3839" s="2">
        <v>2469.5</v>
      </c>
    </row>
    <row r="3840" spans="1:7">
      <c r="A3840" s="3">
        <v>41528</v>
      </c>
      <c r="B3840" s="4">
        <v>12825.42</v>
      </c>
      <c r="C3840" s="2">
        <v>1866.7</v>
      </c>
      <c r="D3840" s="2">
        <v>2371.7000000000003</v>
      </c>
      <c r="E3840" s="2">
        <v>831</v>
      </c>
      <c r="F3840" s="2">
        <v>680.80000000000007</v>
      </c>
      <c r="G3840" s="2">
        <v>2466.2000000000003</v>
      </c>
    </row>
    <row r="3841" spans="1:7">
      <c r="A3841" s="3">
        <v>41529</v>
      </c>
      <c r="B3841" s="4">
        <v>12701.050000000001</v>
      </c>
      <c r="C3841" s="2">
        <v>1866.7</v>
      </c>
      <c r="D3841" s="2">
        <v>2359.9</v>
      </c>
      <c r="E3841" s="2">
        <v>838.80000000000007</v>
      </c>
      <c r="F3841" s="2">
        <v>675.2</v>
      </c>
      <c r="G3841" s="2">
        <v>2393.5</v>
      </c>
    </row>
    <row r="3842" spans="1:7">
      <c r="A3842" s="3">
        <v>41530</v>
      </c>
      <c r="B3842" s="4">
        <v>12723.4</v>
      </c>
      <c r="C3842" s="2">
        <v>1834.7</v>
      </c>
      <c r="D3842" s="2">
        <v>2402</v>
      </c>
      <c r="E3842" s="2">
        <v>832.80000000000007</v>
      </c>
      <c r="F3842" s="2">
        <v>681.6</v>
      </c>
      <c r="G3842" s="2">
        <v>2385.3000000000002</v>
      </c>
    </row>
    <row r="3843" spans="1:7">
      <c r="A3843" s="3">
        <v>41533</v>
      </c>
      <c r="B3843" s="4">
        <v>12816.880000000001</v>
      </c>
      <c r="C3843" s="2">
        <v>1869.3000000000002</v>
      </c>
      <c r="D3843" s="2">
        <v>2408.7000000000003</v>
      </c>
      <c r="E3843" s="2">
        <v>824.40000000000009</v>
      </c>
      <c r="F3843" s="2">
        <v>695.1</v>
      </c>
      <c r="G3843" s="2">
        <v>2391.3000000000002</v>
      </c>
    </row>
    <row r="3844" spans="1:7">
      <c r="A3844" s="3">
        <v>41534</v>
      </c>
      <c r="B3844" s="4">
        <v>12834.11</v>
      </c>
      <c r="C3844" s="2">
        <v>1841.3000000000002</v>
      </c>
      <c r="D3844" s="2">
        <v>2420.5</v>
      </c>
      <c r="E3844" s="2">
        <v>828</v>
      </c>
      <c r="F3844" s="2">
        <v>680.40000000000009</v>
      </c>
      <c r="G3844" s="2">
        <v>2396.3000000000002</v>
      </c>
    </row>
    <row r="3845" spans="1:7">
      <c r="A3845" s="3">
        <v>41535</v>
      </c>
      <c r="B3845" s="4">
        <v>12931.4</v>
      </c>
      <c r="C3845" s="2">
        <v>1860</v>
      </c>
      <c r="D3845" s="2">
        <v>2472.6000000000004</v>
      </c>
      <c r="E3845" s="2">
        <v>822</v>
      </c>
      <c r="F3845" s="2">
        <v>682.40000000000009</v>
      </c>
      <c r="G3845" s="2">
        <v>2402.3000000000002</v>
      </c>
    </row>
    <row r="3846" spans="1:7">
      <c r="A3846" s="3">
        <v>41536</v>
      </c>
      <c r="B3846" s="4">
        <v>12926.78</v>
      </c>
      <c r="C3846" s="2">
        <v>1900</v>
      </c>
      <c r="D3846" s="2">
        <v>2476</v>
      </c>
      <c r="E3846" s="2">
        <v>825</v>
      </c>
      <c r="F3846" s="2">
        <v>699.90000000000009</v>
      </c>
      <c r="G3846" s="2">
        <v>2405.1</v>
      </c>
    </row>
    <row r="3847" spans="1:7">
      <c r="A3847" s="3">
        <v>41537</v>
      </c>
      <c r="B3847" s="4">
        <v>12806.470000000001</v>
      </c>
      <c r="C3847" s="2">
        <v>1940</v>
      </c>
      <c r="D3847" s="2">
        <v>2472.6000000000004</v>
      </c>
      <c r="E3847" s="2">
        <v>830.40000000000009</v>
      </c>
      <c r="F3847" s="2">
        <v>691.2</v>
      </c>
      <c r="G3847" s="2">
        <v>2417.7000000000003</v>
      </c>
    </row>
    <row r="3848" spans="1:7">
      <c r="A3848" s="3">
        <v>41540</v>
      </c>
      <c r="B3848" s="4">
        <v>12811.18</v>
      </c>
      <c r="C3848" s="2">
        <v>2029.3000000000002</v>
      </c>
      <c r="D3848" s="2">
        <v>2523.1000000000004</v>
      </c>
      <c r="E3848" s="2">
        <v>827.40000000000009</v>
      </c>
      <c r="F3848" s="2">
        <v>690.80000000000007</v>
      </c>
      <c r="G3848" s="2">
        <v>2449.7000000000003</v>
      </c>
    </row>
    <row r="3849" spans="1:7">
      <c r="A3849" s="3">
        <v>41541</v>
      </c>
      <c r="B3849" s="4">
        <v>12848.89</v>
      </c>
      <c r="C3849" s="2">
        <v>2000</v>
      </c>
      <c r="D3849" s="2">
        <v>2565.1000000000004</v>
      </c>
      <c r="E3849" s="2">
        <v>822.6</v>
      </c>
      <c r="F3849" s="2">
        <v>699.2</v>
      </c>
      <c r="G3849" s="2">
        <v>2454.1</v>
      </c>
    </row>
    <row r="3850" spans="1:7">
      <c r="A3850" s="3">
        <v>41542</v>
      </c>
      <c r="B3850" s="4">
        <v>12836.710000000001</v>
      </c>
      <c r="C3850" s="2">
        <v>2013.3000000000002</v>
      </c>
      <c r="D3850" s="2">
        <v>2556.7000000000003</v>
      </c>
      <c r="E3850" s="2">
        <v>828</v>
      </c>
      <c r="F3850" s="2">
        <v>695.7</v>
      </c>
      <c r="G3850" s="2">
        <v>2428.8000000000002</v>
      </c>
    </row>
    <row r="3851" spans="1:7">
      <c r="A3851" s="3">
        <v>41543</v>
      </c>
      <c r="B3851" s="4">
        <v>12841.62</v>
      </c>
      <c r="C3851" s="2">
        <v>2013.3000000000002</v>
      </c>
      <c r="D3851" s="2">
        <v>2571.9</v>
      </c>
      <c r="E3851" s="2">
        <v>816.6</v>
      </c>
      <c r="F3851" s="2">
        <v>694.30000000000007</v>
      </c>
      <c r="G3851" s="2">
        <v>2438.1</v>
      </c>
    </row>
    <row r="3852" spans="1:7">
      <c r="A3852" s="3">
        <v>41544</v>
      </c>
      <c r="B3852" s="4">
        <v>12844.08</v>
      </c>
      <c r="C3852" s="2">
        <v>1989.3000000000002</v>
      </c>
      <c r="D3852" s="2">
        <v>2556.7000000000003</v>
      </c>
      <c r="E3852" s="2">
        <v>816</v>
      </c>
      <c r="F3852" s="2">
        <v>690.80000000000007</v>
      </c>
      <c r="G3852" s="2">
        <v>2432.6</v>
      </c>
    </row>
    <row r="3853" spans="1:7">
      <c r="A3853" s="3">
        <v>41547</v>
      </c>
      <c r="B3853" s="4">
        <v>12787.19</v>
      </c>
      <c r="C3853" s="2">
        <v>1993.3000000000002</v>
      </c>
      <c r="D3853" s="2">
        <v>2556.7000000000003</v>
      </c>
      <c r="E3853" s="2">
        <v>828</v>
      </c>
      <c r="F3853" s="2">
        <v>683</v>
      </c>
      <c r="G3853" s="2">
        <v>2422.7000000000003</v>
      </c>
    </row>
    <row r="3854" spans="1:7">
      <c r="A3854" s="3">
        <v>41548</v>
      </c>
      <c r="B3854" s="4">
        <v>12847.44</v>
      </c>
      <c r="C3854" s="2">
        <v>2000</v>
      </c>
      <c r="D3854" s="2">
        <v>2539.9</v>
      </c>
      <c r="E3854" s="2">
        <v>831</v>
      </c>
      <c r="F3854" s="2">
        <v>695.80000000000007</v>
      </c>
      <c r="G3854" s="2">
        <v>2435.4</v>
      </c>
    </row>
    <row r="3855" spans="1:7">
      <c r="A3855" s="3">
        <v>41549</v>
      </c>
      <c r="B3855" s="4">
        <v>12839</v>
      </c>
      <c r="C3855" s="2">
        <v>2013.3000000000002</v>
      </c>
      <c r="D3855" s="2">
        <v>2561.8000000000002</v>
      </c>
      <c r="E3855" s="2">
        <v>834</v>
      </c>
      <c r="F3855" s="2">
        <v>695.40000000000009</v>
      </c>
      <c r="G3855" s="2">
        <v>2417.2000000000003</v>
      </c>
    </row>
    <row r="3856" spans="1:7">
      <c r="A3856" s="3">
        <v>41550</v>
      </c>
      <c r="B3856" s="4">
        <v>12735.12</v>
      </c>
      <c r="C3856" s="2">
        <v>2000</v>
      </c>
      <c r="D3856" s="2">
        <v>2556.7000000000003</v>
      </c>
      <c r="E3856" s="2">
        <v>838.2</v>
      </c>
      <c r="F3856" s="2">
        <v>688</v>
      </c>
      <c r="G3856" s="2">
        <v>2394.6</v>
      </c>
    </row>
    <row r="3857" spans="1:7">
      <c r="A3857" s="3">
        <v>41551</v>
      </c>
      <c r="B3857" s="4">
        <v>12758.65</v>
      </c>
      <c r="C3857" s="2">
        <v>1980</v>
      </c>
      <c r="D3857" s="2">
        <v>2566.8000000000002</v>
      </c>
      <c r="E3857" s="2">
        <v>840</v>
      </c>
      <c r="F3857" s="2">
        <v>690.6</v>
      </c>
      <c r="G3857" s="2">
        <v>2390.8000000000002</v>
      </c>
    </row>
    <row r="3858" spans="1:7">
      <c r="A3858" s="3">
        <v>41554</v>
      </c>
      <c r="B3858" s="4">
        <v>12788.25</v>
      </c>
      <c r="C3858" s="2">
        <v>1981.3000000000002</v>
      </c>
      <c r="D3858" s="2">
        <v>2558.4</v>
      </c>
      <c r="E3858" s="2">
        <v>852</v>
      </c>
      <c r="F3858" s="2">
        <v>688.5</v>
      </c>
      <c r="G3858" s="2">
        <v>2401.2000000000003</v>
      </c>
    </row>
    <row r="3859" spans="1:7">
      <c r="A3859" s="3">
        <v>41555</v>
      </c>
      <c r="B3859" s="4">
        <v>12692.41</v>
      </c>
      <c r="C3859" s="2">
        <v>2000</v>
      </c>
      <c r="D3859" s="2">
        <v>2548.3000000000002</v>
      </c>
      <c r="E3859" s="2">
        <v>846</v>
      </c>
      <c r="F3859" s="2">
        <v>684.80000000000007</v>
      </c>
      <c r="G3859" s="2">
        <v>2406.7000000000003</v>
      </c>
    </row>
    <row r="3860" spans="1:7">
      <c r="A3860" s="3">
        <v>41556</v>
      </c>
      <c r="B3860" s="4">
        <v>12730.33</v>
      </c>
      <c r="C3860" s="2">
        <v>2044</v>
      </c>
      <c r="D3860" s="2">
        <v>2548.3000000000002</v>
      </c>
      <c r="E3860" s="2">
        <v>840</v>
      </c>
      <c r="F3860" s="2">
        <v>682.80000000000007</v>
      </c>
      <c r="G3860" s="2">
        <v>2460.1000000000004</v>
      </c>
    </row>
    <row r="3861" spans="1:7">
      <c r="A3861" s="3">
        <v>41557</v>
      </c>
      <c r="B3861" s="4">
        <v>12894.41</v>
      </c>
      <c r="C3861" s="2">
        <v>2034.7</v>
      </c>
      <c r="D3861" s="2">
        <v>2565.1000000000004</v>
      </c>
      <c r="E3861" s="2">
        <v>841.80000000000007</v>
      </c>
      <c r="F3861" s="2">
        <v>701.5</v>
      </c>
      <c r="G3861" s="2">
        <v>2465.1000000000004</v>
      </c>
    </row>
    <row r="3862" spans="1:7">
      <c r="A3862" s="3">
        <v>41558</v>
      </c>
      <c r="B3862" s="4">
        <v>12892.11</v>
      </c>
      <c r="C3862" s="2">
        <v>2040</v>
      </c>
      <c r="D3862" s="2">
        <v>2539.9</v>
      </c>
      <c r="E3862" s="2">
        <v>837.6</v>
      </c>
      <c r="F3862" s="2">
        <v>711.30000000000007</v>
      </c>
      <c r="G3862" s="2">
        <v>2458.5</v>
      </c>
    </row>
    <row r="3863" spans="1:7">
      <c r="A3863" s="3">
        <v>41561</v>
      </c>
      <c r="B3863" s="4">
        <v>12892.11</v>
      </c>
      <c r="C3863" s="2">
        <v>2040</v>
      </c>
      <c r="D3863" s="2">
        <v>2539.9</v>
      </c>
      <c r="E3863" s="2">
        <v>837.6</v>
      </c>
      <c r="F3863" s="2">
        <v>711.30000000000007</v>
      </c>
      <c r="G3863" s="2">
        <v>2458.5</v>
      </c>
    </row>
    <row r="3864" spans="1:7">
      <c r="A3864" s="3">
        <v>41562</v>
      </c>
      <c r="B3864" s="4">
        <v>12931.460000000001</v>
      </c>
      <c r="C3864" s="2">
        <v>2078.7000000000003</v>
      </c>
      <c r="D3864" s="2">
        <v>2531.5</v>
      </c>
      <c r="E3864" s="2">
        <v>844.80000000000007</v>
      </c>
      <c r="F3864" s="2">
        <v>700.7</v>
      </c>
      <c r="G3864" s="2">
        <v>2457.4</v>
      </c>
    </row>
    <row r="3865" spans="1:7">
      <c r="A3865" s="3">
        <v>41563</v>
      </c>
      <c r="B3865" s="4">
        <v>12957.210000000001</v>
      </c>
      <c r="C3865" s="2">
        <v>2054.7000000000003</v>
      </c>
      <c r="D3865" s="2">
        <v>2551.7000000000003</v>
      </c>
      <c r="E3865" s="2">
        <v>852</v>
      </c>
      <c r="F3865" s="2">
        <v>715.2</v>
      </c>
      <c r="G3865" s="2">
        <v>2456.3000000000002</v>
      </c>
    </row>
    <row r="3866" spans="1:7">
      <c r="A3866" s="3">
        <v>41564</v>
      </c>
      <c r="B3866" s="4">
        <v>13036.36</v>
      </c>
      <c r="C3866" s="2">
        <v>2086.7000000000003</v>
      </c>
      <c r="D3866" s="2">
        <v>2526.4</v>
      </c>
      <c r="E3866" s="2">
        <v>852</v>
      </c>
      <c r="F3866" s="2">
        <v>720.90000000000009</v>
      </c>
      <c r="G3866" s="2">
        <v>2454.6</v>
      </c>
    </row>
    <row r="3867" spans="1:7">
      <c r="A3867" s="3">
        <v>41565</v>
      </c>
      <c r="B3867" s="4">
        <v>13136.09</v>
      </c>
      <c r="C3867" s="2">
        <v>2106.7000000000003</v>
      </c>
      <c r="D3867" s="2">
        <v>2531.5</v>
      </c>
      <c r="E3867" s="2">
        <v>850.2</v>
      </c>
      <c r="F3867" s="2">
        <v>720.40000000000009</v>
      </c>
      <c r="G3867" s="2">
        <v>2477.2000000000003</v>
      </c>
    </row>
    <row r="3868" spans="1:7">
      <c r="A3868" s="3">
        <v>41568</v>
      </c>
      <c r="B3868" s="4">
        <v>13186.53</v>
      </c>
      <c r="C3868" s="2">
        <v>2105.3000000000002</v>
      </c>
      <c r="D3868" s="2">
        <v>2531.5</v>
      </c>
      <c r="E3868" s="2">
        <v>849</v>
      </c>
      <c r="F3868" s="2">
        <v>715.40000000000009</v>
      </c>
      <c r="G3868" s="2">
        <v>2495.3000000000002</v>
      </c>
    </row>
    <row r="3869" spans="1:7">
      <c r="A3869" s="3">
        <v>41569</v>
      </c>
      <c r="B3869" s="4">
        <v>13248.06</v>
      </c>
      <c r="C3869" s="2">
        <v>2107.3000000000002</v>
      </c>
      <c r="D3869" s="2">
        <v>2548.3000000000002</v>
      </c>
      <c r="E3869" s="2">
        <v>834</v>
      </c>
      <c r="F3869" s="2">
        <v>713.7</v>
      </c>
      <c r="G3869" s="2">
        <v>2500.3000000000002</v>
      </c>
    </row>
    <row r="3870" spans="1:7">
      <c r="A3870" s="3">
        <v>41570</v>
      </c>
      <c r="B3870" s="4">
        <v>13243.32</v>
      </c>
      <c r="C3870" s="2">
        <v>2108</v>
      </c>
      <c r="D3870" s="2">
        <v>2546.6000000000004</v>
      </c>
      <c r="E3870" s="2">
        <v>822</v>
      </c>
      <c r="F3870" s="2">
        <v>720.30000000000007</v>
      </c>
      <c r="G3870" s="2">
        <v>2502.5</v>
      </c>
    </row>
    <row r="3871" spans="1:7">
      <c r="A3871" s="3">
        <v>41571</v>
      </c>
      <c r="B3871" s="4">
        <v>13324.76</v>
      </c>
      <c r="C3871" s="2">
        <v>2105.3000000000002</v>
      </c>
      <c r="D3871" s="2">
        <v>2548.3000000000002</v>
      </c>
      <c r="E3871" s="2">
        <v>809.40000000000009</v>
      </c>
      <c r="F3871" s="2">
        <v>722.90000000000009</v>
      </c>
      <c r="G3871" s="2">
        <v>2487.6000000000004</v>
      </c>
    </row>
    <row r="3872" spans="1:7">
      <c r="A3872" s="3">
        <v>41572</v>
      </c>
      <c r="B3872" s="4">
        <v>13399.42</v>
      </c>
      <c r="C3872" s="2">
        <v>2128</v>
      </c>
      <c r="D3872" s="2">
        <v>2531.5</v>
      </c>
      <c r="E3872" s="2">
        <v>798</v>
      </c>
      <c r="F3872" s="2">
        <v>740.7</v>
      </c>
      <c r="G3872" s="2">
        <v>2489.3000000000002</v>
      </c>
    </row>
    <row r="3873" spans="1:7">
      <c r="A3873" s="3">
        <v>41575</v>
      </c>
      <c r="B3873" s="4">
        <v>13371.84</v>
      </c>
      <c r="C3873" s="2">
        <v>2180</v>
      </c>
      <c r="D3873" s="2">
        <v>2531.5</v>
      </c>
      <c r="E3873" s="2">
        <v>790.80000000000007</v>
      </c>
      <c r="F3873" s="2">
        <v>729.30000000000007</v>
      </c>
      <c r="G3873" s="2">
        <v>2498.7000000000003</v>
      </c>
    </row>
    <row r="3874" spans="1:7">
      <c r="A3874" s="3">
        <v>41576</v>
      </c>
      <c r="B3874" s="4">
        <v>13440.61</v>
      </c>
      <c r="C3874" s="2">
        <v>2125.3000000000002</v>
      </c>
      <c r="D3874" s="2">
        <v>2539.9</v>
      </c>
      <c r="E3874" s="2">
        <v>798</v>
      </c>
      <c r="F3874" s="2">
        <v>731.40000000000009</v>
      </c>
      <c r="G3874" s="2">
        <v>2509.7000000000003</v>
      </c>
    </row>
    <row r="3875" spans="1:7">
      <c r="A3875" s="3">
        <v>41577</v>
      </c>
      <c r="B3875" s="4">
        <v>13455.33</v>
      </c>
      <c r="C3875" s="2">
        <v>2080</v>
      </c>
      <c r="D3875" s="2">
        <v>2565.1000000000004</v>
      </c>
      <c r="E3875" s="2">
        <v>822</v>
      </c>
      <c r="F3875" s="2">
        <v>733.40000000000009</v>
      </c>
      <c r="G3875" s="2">
        <v>2504.2000000000003</v>
      </c>
    </row>
    <row r="3876" spans="1:7">
      <c r="A3876" s="3">
        <v>41578</v>
      </c>
      <c r="B3876" s="4">
        <v>13361.26</v>
      </c>
      <c r="C3876" s="2">
        <v>2046.7</v>
      </c>
      <c r="D3876" s="2">
        <v>2551.7000000000003</v>
      </c>
      <c r="E3876" s="2">
        <v>828</v>
      </c>
      <c r="F3876" s="2">
        <v>739.5</v>
      </c>
      <c r="G3876" s="2">
        <v>2497</v>
      </c>
    </row>
    <row r="3877" spans="1:7">
      <c r="A3877" s="3">
        <v>41579</v>
      </c>
      <c r="B3877" s="4">
        <v>13337.460000000001</v>
      </c>
      <c r="C3877" s="2">
        <v>2066.7000000000003</v>
      </c>
      <c r="D3877" s="2">
        <v>2573.5</v>
      </c>
      <c r="E3877" s="2">
        <v>825</v>
      </c>
      <c r="F3877" s="2">
        <v>733</v>
      </c>
      <c r="G3877" s="2">
        <v>2510.2000000000003</v>
      </c>
    </row>
    <row r="3878" spans="1:7">
      <c r="A3878" s="3">
        <v>41582</v>
      </c>
      <c r="B3878" s="4">
        <v>13361.78</v>
      </c>
      <c r="C3878" s="2">
        <v>2062.7000000000003</v>
      </c>
      <c r="D3878" s="2">
        <v>2620.6000000000004</v>
      </c>
      <c r="E3878" s="2">
        <v>830.40000000000009</v>
      </c>
      <c r="F3878" s="2">
        <v>744.40000000000009</v>
      </c>
      <c r="G3878" s="2">
        <v>2498.1000000000004</v>
      </c>
    </row>
    <row r="3879" spans="1:7">
      <c r="A3879" s="3">
        <v>41583</v>
      </c>
      <c r="B3879" s="4">
        <v>13361.710000000001</v>
      </c>
      <c r="C3879" s="2">
        <v>2085.3000000000002</v>
      </c>
      <c r="D3879" s="2">
        <v>2625.7000000000003</v>
      </c>
      <c r="E3879" s="2">
        <v>835.80000000000007</v>
      </c>
      <c r="F3879" s="2">
        <v>739.5</v>
      </c>
      <c r="G3879" s="2">
        <v>2499.8000000000002</v>
      </c>
    </row>
    <row r="3880" spans="1:7">
      <c r="A3880" s="3">
        <v>41584</v>
      </c>
      <c r="B3880" s="4">
        <v>13380.41</v>
      </c>
      <c r="C3880" s="2">
        <v>2073.3000000000002</v>
      </c>
      <c r="D3880" s="2">
        <v>2657.6000000000004</v>
      </c>
      <c r="E3880" s="2">
        <v>822</v>
      </c>
      <c r="F3880" s="2">
        <v>742.6</v>
      </c>
      <c r="G3880" s="2">
        <v>2504.2000000000003</v>
      </c>
    </row>
    <row r="3881" spans="1:7">
      <c r="A3881" s="3">
        <v>41585</v>
      </c>
      <c r="B3881" s="4">
        <v>13294.2</v>
      </c>
      <c r="C3881" s="2">
        <v>2093.3000000000002</v>
      </c>
      <c r="D3881" s="2">
        <v>2650.9</v>
      </c>
      <c r="E3881" s="2">
        <v>818.40000000000009</v>
      </c>
      <c r="F3881" s="2">
        <v>729.90000000000009</v>
      </c>
      <c r="G3881" s="2">
        <v>2525.6000000000004</v>
      </c>
    </row>
    <row r="3882" spans="1:7">
      <c r="A3882" s="3">
        <v>41586</v>
      </c>
      <c r="B3882" s="4">
        <v>13378.33</v>
      </c>
      <c r="C3882" s="2">
        <v>2104</v>
      </c>
      <c r="D3882" s="2">
        <v>2644.2000000000003</v>
      </c>
      <c r="E3882" s="2">
        <v>827.40000000000009</v>
      </c>
      <c r="F3882" s="2">
        <v>731.1</v>
      </c>
      <c r="G3882" s="2">
        <v>2551.5</v>
      </c>
    </row>
    <row r="3883" spans="1:7">
      <c r="A3883" s="3">
        <v>41589</v>
      </c>
      <c r="B3883" s="4">
        <v>13358.39</v>
      </c>
      <c r="C3883" s="2">
        <v>2104</v>
      </c>
      <c r="D3883" s="2">
        <v>2624</v>
      </c>
      <c r="E3883" s="2">
        <v>831.6</v>
      </c>
      <c r="F3883" s="2">
        <v>730.1</v>
      </c>
      <c r="G3883" s="2">
        <v>2528.4</v>
      </c>
    </row>
    <row r="3884" spans="1:7">
      <c r="A3884" s="3">
        <v>41590</v>
      </c>
      <c r="B3884" s="4">
        <v>13326.04</v>
      </c>
      <c r="C3884" s="2">
        <v>2097.3000000000002</v>
      </c>
      <c r="D3884" s="2">
        <v>2597.1000000000004</v>
      </c>
      <c r="E3884" s="2">
        <v>839.40000000000009</v>
      </c>
      <c r="F3884" s="2">
        <v>725.90000000000009</v>
      </c>
      <c r="G3884" s="2">
        <v>2531.7000000000003</v>
      </c>
    </row>
    <row r="3885" spans="1:7">
      <c r="A3885" s="3">
        <v>41591</v>
      </c>
      <c r="B3885" s="4">
        <v>13370.66</v>
      </c>
      <c r="C3885" s="2">
        <v>2085.3000000000002</v>
      </c>
      <c r="D3885" s="2">
        <v>2580.3000000000002</v>
      </c>
      <c r="E3885" s="2">
        <v>832.2</v>
      </c>
      <c r="F3885" s="2">
        <v>728.7</v>
      </c>
      <c r="G3885" s="2">
        <v>2533.3000000000002</v>
      </c>
    </row>
    <row r="3886" spans="1:7">
      <c r="A3886" s="3">
        <v>41592</v>
      </c>
      <c r="B3886" s="4">
        <v>13431.380000000001</v>
      </c>
      <c r="C3886" s="2">
        <v>2088</v>
      </c>
      <c r="D3886" s="2">
        <v>2561.8000000000002</v>
      </c>
      <c r="E3886" s="2">
        <v>832.80000000000007</v>
      </c>
      <c r="F3886" s="2">
        <v>735.2</v>
      </c>
      <c r="G3886" s="2">
        <v>2547.6000000000004</v>
      </c>
    </row>
    <row r="3887" spans="1:7">
      <c r="A3887" s="3">
        <v>41593</v>
      </c>
      <c r="B3887" s="4">
        <v>13482.57</v>
      </c>
      <c r="C3887" s="2">
        <v>2102.7000000000003</v>
      </c>
      <c r="D3887" s="2">
        <v>2533.2000000000003</v>
      </c>
      <c r="E3887" s="2">
        <v>823.2</v>
      </c>
      <c r="F3887" s="2">
        <v>738</v>
      </c>
      <c r="G3887" s="2">
        <v>2572.4</v>
      </c>
    </row>
    <row r="3888" spans="1:7">
      <c r="A3888" s="3">
        <v>41596</v>
      </c>
      <c r="B3888" s="4">
        <v>13458.06</v>
      </c>
      <c r="C3888" s="2">
        <v>2096.7000000000003</v>
      </c>
      <c r="D3888" s="2">
        <v>2546.6000000000004</v>
      </c>
      <c r="E3888" s="2">
        <v>819.6</v>
      </c>
      <c r="F3888" s="2">
        <v>733.1</v>
      </c>
      <c r="G3888" s="2">
        <v>2577.4</v>
      </c>
    </row>
    <row r="3889" spans="1:7">
      <c r="A3889" s="3">
        <v>41597</v>
      </c>
      <c r="B3889" s="4">
        <v>13442.77</v>
      </c>
      <c r="C3889" s="2">
        <v>2088</v>
      </c>
      <c r="D3889" s="2">
        <v>2524.8000000000002</v>
      </c>
      <c r="E3889" s="2">
        <v>828</v>
      </c>
      <c r="F3889" s="2">
        <v>732.30000000000007</v>
      </c>
      <c r="G3889" s="2">
        <v>2562.5</v>
      </c>
    </row>
    <row r="3890" spans="1:7">
      <c r="A3890" s="3">
        <v>41598</v>
      </c>
      <c r="B3890" s="4">
        <v>13430.01</v>
      </c>
      <c r="C3890" s="2">
        <v>2088</v>
      </c>
      <c r="D3890" s="2">
        <v>2523.1000000000004</v>
      </c>
      <c r="E3890" s="2">
        <v>811.2</v>
      </c>
      <c r="F3890" s="2">
        <v>733</v>
      </c>
      <c r="G3890" s="2">
        <v>2560.8000000000002</v>
      </c>
    </row>
    <row r="3891" spans="1:7">
      <c r="A3891" s="3">
        <v>41599</v>
      </c>
      <c r="B3891" s="4">
        <v>13475.33</v>
      </c>
      <c r="C3891" s="2">
        <v>2074.7000000000003</v>
      </c>
      <c r="D3891" s="2">
        <v>2502.9</v>
      </c>
      <c r="E3891" s="2">
        <v>822.6</v>
      </c>
      <c r="F3891" s="2">
        <v>741.2</v>
      </c>
      <c r="G3891" s="2">
        <v>2570.2000000000003</v>
      </c>
    </row>
    <row r="3892" spans="1:7">
      <c r="A3892" s="3">
        <v>41600</v>
      </c>
      <c r="B3892" s="4">
        <v>13478.34</v>
      </c>
      <c r="C3892" s="2">
        <v>2033.3000000000002</v>
      </c>
      <c r="D3892" s="2">
        <v>2524.8000000000002</v>
      </c>
      <c r="E3892" s="2">
        <v>831</v>
      </c>
      <c r="F3892" s="2">
        <v>740.7</v>
      </c>
      <c r="G3892" s="2">
        <v>2565.8000000000002</v>
      </c>
    </row>
    <row r="3893" spans="1:7">
      <c r="A3893" s="3">
        <v>41603</v>
      </c>
      <c r="B3893" s="4">
        <v>13472.220000000001</v>
      </c>
      <c r="C3893" s="2">
        <v>2033.3000000000002</v>
      </c>
      <c r="D3893" s="2">
        <v>2487.7000000000003</v>
      </c>
      <c r="E3893" s="2">
        <v>839.40000000000009</v>
      </c>
      <c r="F3893" s="2">
        <v>760.6</v>
      </c>
      <c r="G3893" s="2">
        <v>2573</v>
      </c>
    </row>
    <row r="3894" spans="1:7">
      <c r="A3894" s="3">
        <v>41604</v>
      </c>
      <c r="B3894" s="4">
        <v>13349.77</v>
      </c>
      <c r="C3894" s="2">
        <v>1986.7</v>
      </c>
      <c r="D3894" s="2">
        <v>2556.7000000000003</v>
      </c>
      <c r="E3894" s="2">
        <v>839.40000000000009</v>
      </c>
      <c r="F3894" s="2">
        <v>752.1</v>
      </c>
      <c r="G3894" s="2">
        <v>2560.8000000000002</v>
      </c>
    </row>
    <row r="3895" spans="1:7">
      <c r="A3895" s="3">
        <v>41605</v>
      </c>
      <c r="B3895" s="4">
        <v>13362.06</v>
      </c>
      <c r="C3895" s="2">
        <v>1948</v>
      </c>
      <c r="D3895" s="2">
        <v>2607.2000000000003</v>
      </c>
      <c r="E3895" s="2">
        <v>834</v>
      </c>
      <c r="F3895" s="2">
        <v>748.2</v>
      </c>
      <c r="G3895" s="2">
        <v>2568.5</v>
      </c>
    </row>
    <row r="3896" spans="1:7">
      <c r="A3896" s="3">
        <v>41606</v>
      </c>
      <c r="B3896" s="4">
        <v>13370.83</v>
      </c>
      <c r="C3896" s="2">
        <v>1968</v>
      </c>
      <c r="D3896" s="2">
        <v>2649.2000000000003</v>
      </c>
      <c r="E3896" s="2">
        <v>835.80000000000007</v>
      </c>
      <c r="F3896" s="2">
        <v>742.1</v>
      </c>
      <c r="G3896" s="2">
        <v>2576.8000000000002</v>
      </c>
    </row>
    <row r="3897" spans="1:7">
      <c r="A3897" s="3">
        <v>41607</v>
      </c>
      <c r="B3897" s="4">
        <v>13395.4</v>
      </c>
      <c r="C3897" s="2">
        <v>1968</v>
      </c>
      <c r="D3897" s="2">
        <v>2711.5</v>
      </c>
      <c r="E3897" s="2">
        <v>838.80000000000007</v>
      </c>
      <c r="F3897" s="2">
        <v>742.7</v>
      </c>
      <c r="G3897" s="2">
        <v>2581.2000000000003</v>
      </c>
    </row>
    <row r="3898" spans="1:7">
      <c r="A3898" s="3">
        <v>41610</v>
      </c>
      <c r="B3898" s="4">
        <v>13419.57</v>
      </c>
      <c r="C3898" s="2">
        <v>2005.3000000000002</v>
      </c>
      <c r="D3898" s="2">
        <v>2782.1000000000004</v>
      </c>
      <c r="E3898" s="2">
        <v>831</v>
      </c>
      <c r="F3898" s="2">
        <v>748.40000000000009</v>
      </c>
      <c r="G3898" s="2">
        <v>2574.1000000000004</v>
      </c>
    </row>
    <row r="3899" spans="1:7">
      <c r="A3899" s="3">
        <v>41611</v>
      </c>
      <c r="B3899" s="4">
        <v>13319.87</v>
      </c>
      <c r="C3899" s="2">
        <v>2000</v>
      </c>
      <c r="D3899" s="2">
        <v>2825.8</v>
      </c>
      <c r="E3899" s="2">
        <v>828</v>
      </c>
      <c r="F3899" s="2">
        <v>746.40000000000009</v>
      </c>
      <c r="G3899" s="2">
        <v>2570.2000000000003</v>
      </c>
    </row>
    <row r="3900" spans="1:7">
      <c r="A3900" s="3">
        <v>41612</v>
      </c>
      <c r="B3900" s="4">
        <v>13304.92</v>
      </c>
      <c r="C3900" s="2">
        <v>1998.7</v>
      </c>
      <c r="D3900" s="2">
        <v>2805.7000000000003</v>
      </c>
      <c r="E3900" s="2">
        <v>825</v>
      </c>
      <c r="F3900" s="2">
        <v>734.2</v>
      </c>
      <c r="G3900" s="2">
        <v>2568.5</v>
      </c>
    </row>
    <row r="3901" spans="1:7">
      <c r="A3901" s="3">
        <v>41613</v>
      </c>
      <c r="B3901" s="4">
        <v>13200.4</v>
      </c>
      <c r="C3901" s="2">
        <v>2017.3000000000002</v>
      </c>
      <c r="D3901" s="2">
        <v>2726.6000000000004</v>
      </c>
      <c r="E3901" s="2">
        <v>825.6</v>
      </c>
      <c r="F3901" s="2">
        <v>732</v>
      </c>
      <c r="G3901" s="2">
        <v>2549.3000000000002</v>
      </c>
    </row>
    <row r="3902" spans="1:7">
      <c r="A3902" s="3">
        <v>41614</v>
      </c>
      <c r="B3902" s="4">
        <v>13280.720000000001</v>
      </c>
      <c r="C3902" s="2">
        <v>2038.7</v>
      </c>
      <c r="D3902" s="2">
        <v>2874.6000000000004</v>
      </c>
      <c r="E3902" s="2">
        <v>831</v>
      </c>
      <c r="F3902" s="2">
        <v>732.80000000000007</v>
      </c>
      <c r="G3902" s="2">
        <v>2562.5</v>
      </c>
    </row>
    <row r="3903" spans="1:7">
      <c r="A3903" s="3">
        <v>41617</v>
      </c>
      <c r="B3903" s="4">
        <v>13312.78</v>
      </c>
      <c r="C3903" s="2">
        <v>1986.7</v>
      </c>
      <c r="D3903" s="2">
        <v>2859.5</v>
      </c>
      <c r="E3903" s="2">
        <v>838.2</v>
      </c>
      <c r="F3903" s="2">
        <v>727.80000000000007</v>
      </c>
      <c r="G3903" s="2">
        <v>2575.7000000000003</v>
      </c>
    </row>
    <row r="3904" spans="1:7">
      <c r="A3904" s="3">
        <v>41618</v>
      </c>
      <c r="B3904" s="4">
        <v>13324.01</v>
      </c>
      <c r="C3904" s="2">
        <v>1998.7</v>
      </c>
      <c r="D3904" s="2">
        <v>2852.8</v>
      </c>
      <c r="E3904" s="2">
        <v>840</v>
      </c>
      <c r="F3904" s="2">
        <v>730.7</v>
      </c>
      <c r="G3904" s="2">
        <v>2566.3000000000002</v>
      </c>
    </row>
    <row r="3905" spans="1:7">
      <c r="A3905" s="3">
        <v>41619</v>
      </c>
      <c r="B3905" s="4">
        <v>13133.42</v>
      </c>
      <c r="C3905" s="2">
        <v>2010.7</v>
      </c>
      <c r="D3905" s="2">
        <v>2782.1000000000004</v>
      </c>
      <c r="E3905" s="2">
        <v>837.6</v>
      </c>
      <c r="F3905" s="2">
        <v>723.30000000000007</v>
      </c>
      <c r="G3905" s="2">
        <v>2552</v>
      </c>
    </row>
    <row r="3906" spans="1:7">
      <c r="A3906" s="3">
        <v>41620</v>
      </c>
      <c r="B3906" s="4">
        <v>13114.39</v>
      </c>
      <c r="C3906" s="2">
        <v>2002.7</v>
      </c>
      <c r="D3906" s="2">
        <v>2743.4</v>
      </c>
      <c r="E3906" s="2">
        <v>832.80000000000007</v>
      </c>
      <c r="F3906" s="2">
        <v>711.90000000000009</v>
      </c>
      <c r="G3906" s="2">
        <v>2510.8000000000002</v>
      </c>
    </row>
    <row r="3907" spans="1:7">
      <c r="A3907" s="3">
        <v>41621</v>
      </c>
      <c r="B3907" s="4">
        <v>13125.7</v>
      </c>
      <c r="C3907" s="2">
        <v>2012</v>
      </c>
      <c r="D3907" s="2">
        <v>2761.9</v>
      </c>
      <c r="E3907" s="2">
        <v>840</v>
      </c>
      <c r="F3907" s="2">
        <v>712</v>
      </c>
      <c r="G3907" s="2">
        <v>2489.8000000000002</v>
      </c>
    </row>
    <row r="3908" spans="1:7">
      <c r="A3908" s="3">
        <v>41624</v>
      </c>
      <c r="B3908" s="4">
        <v>13184.41</v>
      </c>
      <c r="C3908" s="2">
        <v>2052</v>
      </c>
      <c r="D3908" s="2">
        <v>2750.1000000000004</v>
      </c>
      <c r="E3908" s="2">
        <v>834.6</v>
      </c>
      <c r="F3908" s="2">
        <v>711.1</v>
      </c>
      <c r="G3908" s="2">
        <v>2478.8000000000002</v>
      </c>
    </row>
    <row r="3909" spans="1:7">
      <c r="A3909" s="3">
        <v>41625</v>
      </c>
      <c r="B3909" s="4">
        <v>13180.16</v>
      </c>
      <c r="C3909" s="2">
        <v>2052</v>
      </c>
      <c r="D3909" s="2">
        <v>2736.7000000000003</v>
      </c>
      <c r="E3909" s="2">
        <v>844.80000000000007</v>
      </c>
      <c r="F3909" s="2">
        <v>716.40000000000009</v>
      </c>
      <c r="G3909" s="2">
        <v>2475</v>
      </c>
    </row>
    <row r="3910" spans="1:7">
      <c r="A3910" s="3">
        <v>41626</v>
      </c>
      <c r="B3910" s="4">
        <v>13334.73</v>
      </c>
      <c r="C3910" s="2">
        <v>2033.3000000000002</v>
      </c>
      <c r="D3910" s="2">
        <v>2714.8</v>
      </c>
      <c r="E3910" s="2">
        <v>833.40000000000009</v>
      </c>
      <c r="F3910" s="2">
        <v>718.30000000000007</v>
      </c>
      <c r="G3910" s="2">
        <v>2492</v>
      </c>
    </row>
    <row r="3911" spans="1:7">
      <c r="A3911" s="3">
        <v>41627</v>
      </c>
      <c r="B3911" s="4">
        <v>13392.2</v>
      </c>
      <c r="C3911" s="2">
        <v>2034.7</v>
      </c>
      <c r="D3911" s="2">
        <v>2758.6000000000004</v>
      </c>
      <c r="E3911" s="2">
        <v>828</v>
      </c>
      <c r="F3911" s="2">
        <v>713.40000000000009</v>
      </c>
      <c r="G3911" s="2">
        <v>2504.7000000000003</v>
      </c>
    </row>
    <row r="3912" spans="1:7">
      <c r="A3912" s="3">
        <v>41628</v>
      </c>
      <c r="B3912" s="4">
        <v>13399.6</v>
      </c>
      <c r="C3912" s="2">
        <v>2065.3000000000002</v>
      </c>
      <c r="D3912" s="2">
        <v>2778.7000000000003</v>
      </c>
      <c r="E3912" s="2">
        <v>834</v>
      </c>
      <c r="F3912" s="2">
        <v>701.80000000000007</v>
      </c>
      <c r="G3912" s="2">
        <v>2501.4</v>
      </c>
    </row>
    <row r="3913" spans="1:7">
      <c r="A3913" s="3">
        <v>41631</v>
      </c>
      <c r="B3913" s="4">
        <v>13447.7</v>
      </c>
      <c r="C3913" s="2">
        <v>2066.7000000000003</v>
      </c>
      <c r="D3913" s="2">
        <v>2792.2000000000003</v>
      </c>
      <c r="E3913" s="2">
        <v>834</v>
      </c>
      <c r="F3913" s="2">
        <v>710.30000000000007</v>
      </c>
      <c r="G3913" s="2">
        <v>2510.8000000000002</v>
      </c>
    </row>
    <row r="3914" spans="1:7">
      <c r="A3914" s="3">
        <v>41632</v>
      </c>
      <c r="B3914" s="4">
        <v>13518.02</v>
      </c>
      <c r="C3914" s="2">
        <v>2088</v>
      </c>
      <c r="D3914" s="2">
        <v>2792.2000000000003</v>
      </c>
      <c r="E3914" s="2">
        <v>834</v>
      </c>
      <c r="F3914" s="2">
        <v>715.80000000000007</v>
      </c>
      <c r="G3914" s="2">
        <v>2517.9</v>
      </c>
    </row>
    <row r="3915" spans="1:7">
      <c r="A3915" s="3">
        <v>41633</v>
      </c>
      <c r="B3915" s="4">
        <v>13518.02</v>
      </c>
      <c r="C3915" s="2">
        <v>2088</v>
      </c>
      <c r="D3915" s="2">
        <v>2792.2000000000003</v>
      </c>
      <c r="E3915" s="2">
        <v>834</v>
      </c>
      <c r="F3915" s="2">
        <v>715.80000000000007</v>
      </c>
      <c r="G3915" s="2">
        <v>2517.9</v>
      </c>
    </row>
    <row r="3916" spans="1:7">
      <c r="A3916" s="3">
        <v>41634</v>
      </c>
      <c r="B3916" s="4">
        <v>13518.02</v>
      </c>
      <c r="C3916" s="2">
        <v>2088</v>
      </c>
      <c r="D3916" s="2">
        <v>2792.2000000000003</v>
      </c>
      <c r="E3916" s="2">
        <v>834</v>
      </c>
      <c r="F3916" s="2">
        <v>715.80000000000007</v>
      </c>
      <c r="G3916" s="2">
        <v>2517.9</v>
      </c>
    </row>
    <row r="3917" spans="1:7">
      <c r="A3917" s="3">
        <v>41635</v>
      </c>
      <c r="B3917" s="4">
        <v>13587.98</v>
      </c>
      <c r="C3917" s="2">
        <v>2076</v>
      </c>
      <c r="D3917" s="2">
        <v>2809</v>
      </c>
      <c r="E3917" s="2">
        <v>834</v>
      </c>
      <c r="F3917" s="2">
        <v>711.40000000000009</v>
      </c>
      <c r="G3917" s="2">
        <v>2537.2000000000003</v>
      </c>
    </row>
    <row r="3918" spans="1:7">
      <c r="A3918" s="3">
        <v>41638</v>
      </c>
      <c r="B3918" s="4">
        <v>13581.39</v>
      </c>
      <c r="C3918" s="2">
        <v>2076</v>
      </c>
      <c r="D3918" s="2">
        <v>2809</v>
      </c>
      <c r="E3918" s="2">
        <v>835.80000000000007</v>
      </c>
      <c r="F3918" s="2">
        <v>711.90000000000009</v>
      </c>
      <c r="G3918" s="2">
        <v>2536.1000000000004</v>
      </c>
    </row>
    <row r="3919" spans="1:7">
      <c r="A3919" s="3">
        <v>41639</v>
      </c>
      <c r="B3919" s="4">
        <v>13621.550000000001</v>
      </c>
      <c r="C3919" s="2">
        <v>2105.3000000000002</v>
      </c>
      <c r="D3919" s="2">
        <v>2792.2000000000003</v>
      </c>
      <c r="E3919" s="2">
        <v>834.6</v>
      </c>
      <c r="F3919" s="2">
        <v>713.1</v>
      </c>
      <c r="G3919" s="2">
        <v>2531.7000000000003</v>
      </c>
    </row>
    <row r="3920" spans="1:7">
      <c r="A3920" s="3">
        <v>41640</v>
      </c>
      <c r="B3920" s="4">
        <v>13621.550000000001</v>
      </c>
      <c r="C3920" s="2">
        <v>2105.3000000000002</v>
      </c>
      <c r="D3920" s="2">
        <v>2792.2000000000003</v>
      </c>
      <c r="E3920" s="2">
        <v>834.6</v>
      </c>
      <c r="F3920" s="2">
        <v>713.1</v>
      </c>
      <c r="G3920" s="2">
        <v>2531.7000000000003</v>
      </c>
    </row>
    <row r="3921" spans="1:7">
      <c r="A3921" s="3">
        <v>41641</v>
      </c>
      <c r="B3921" s="4">
        <v>13594.19</v>
      </c>
      <c r="C3921" s="2">
        <v>2166.7000000000003</v>
      </c>
      <c r="D3921" s="2">
        <v>2802.3</v>
      </c>
      <c r="E3921" s="2">
        <v>840</v>
      </c>
      <c r="F3921" s="2">
        <v>715.7</v>
      </c>
      <c r="G3921" s="2">
        <v>2517.9</v>
      </c>
    </row>
    <row r="3922" spans="1:7">
      <c r="A3922" s="3">
        <v>41642</v>
      </c>
      <c r="B3922" s="4">
        <v>13548.86</v>
      </c>
      <c r="C3922" s="2">
        <v>2146.7000000000003</v>
      </c>
      <c r="D3922" s="2">
        <v>2800.6000000000004</v>
      </c>
      <c r="E3922" s="2">
        <v>831.6</v>
      </c>
      <c r="F3922" s="2">
        <v>709.30000000000007</v>
      </c>
      <c r="G3922" s="2">
        <v>2510.8000000000002</v>
      </c>
    </row>
    <row r="3923" spans="1:7">
      <c r="A3923" s="3">
        <v>41645</v>
      </c>
      <c r="B3923" s="4">
        <v>13495.54</v>
      </c>
      <c r="C3923" s="2">
        <v>2133.3000000000002</v>
      </c>
      <c r="D3923" s="2">
        <v>2817.4</v>
      </c>
      <c r="E3923" s="2">
        <v>837</v>
      </c>
      <c r="F3923" s="2">
        <v>705.30000000000007</v>
      </c>
      <c r="G3923" s="2">
        <v>2494.8000000000002</v>
      </c>
    </row>
    <row r="3924" spans="1:7">
      <c r="A3924" s="3">
        <v>41646</v>
      </c>
      <c r="B3924" s="4">
        <v>13596.93</v>
      </c>
      <c r="C3924" s="2">
        <v>2133.3000000000002</v>
      </c>
      <c r="D3924" s="2">
        <v>2793.9</v>
      </c>
      <c r="E3924" s="2">
        <v>828</v>
      </c>
      <c r="F3924" s="2">
        <v>715.1</v>
      </c>
      <c r="G3924" s="2">
        <v>2504.7000000000003</v>
      </c>
    </row>
    <row r="3925" spans="1:7">
      <c r="A3925" s="3">
        <v>41647</v>
      </c>
      <c r="B3925" s="4">
        <v>13614.630000000001</v>
      </c>
      <c r="C3925" s="2">
        <v>2086.7000000000003</v>
      </c>
      <c r="D3925" s="2">
        <v>2767</v>
      </c>
      <c r="E3925" s="2">
        <v>838.80000000000007</v>
      </c>
      <c r="F3925" s="2">
        <v>710.90000000000009</v>
      </c>
      <c r="G3925" s="2">
        <v>2495.9</v>
      </c>
    </row>
    <row r="3926" spans="1:7">
      <c r="A3926" s="3">
        <v>41648</v>
      </c>
      <c r="B3926" s="4">
        <v>13629.41</v>
      </c>
      <c r="C3926" s="2">
        <v>2092</v>
      </c>
      <c r="D3926" s="2">
        <v>2733.3</v>
      </c>
      <c r="E3926" s="2">
        <v>828.6</v>
      </c>
      <c r="F3926" s="2">
        <v>712.80000000000007</v>
      </c>
      <c r="G3926" s="2">
        <v>2491.5</v>
      </c>
    </row>
    <row r="3927" spans="1:7">
      <c r="A3927" s="3">
        <v>41649</v>
      </c>
      <c r="B3927" s="4">
        <v>13747.52</v>
      </c>
      <c r="C3927" s="2">
        <v>2092</v>
      </c>
      <c r="D3927" s="2">
        <v>2741.7000000000003</v>
      </c>
      <c r="E3927" s="2">
        <v>827.40000000000009</v>
      </c>
      <c r="F3927" s="2">
        <v>719</v>
      </c>
      <c r="G3927" s="2">
        <v>2539.9</v>
      </c>
    </row>
    <row r="3928" spans="1:7">
      <c r="A3928" s="3">
        <v>41652</v>
      </c>
      <c r="B3928" s="4">
        <v>13681.48</v>
      </c>
      <c r="C3928" s="2">
        <v>2093.3000000000002</v>
      </c>
      <c r="D3928" s="2">
        <v>2798.9</v>
      </c>
      <c r="E3928" s="2">
        <v>828</v>
      </c>
      <c r="F3928" s="2">
        <v>722.1</v>
      </c>
      <c r="G3928" s="2">
        <v>2554.2000000000003</v>
      </c>
    </row>
    <row r="3929" spans="1:7">
      <c r="A3929" s="3">
        <v>41653</v>
      </c>
      <c r="B3929" s="4">
        <v>13692.380000000001</v>
      </c>
      <c r="C3929" s="2">
        <v>2093.3000000000002</v>
      </c>
      <c r="D3929" s="2">
        <v>2761.9</v>
      </c>
      <c r="E3929" s="2">
        <v>833.40000000000009</v>
      </c>
      <c r="F3929" s="2">
        <v>716.30000000000007</v>
      </c>
      <c r="G3929" s="2">
        <v>2571.3000000000002</v>
      </c>
    </row>
    <row r="3930" spans="1:7">
      <c r="A3930" s="3">
        <v>41654</v>
      </c>
      <c r="B3930" s="4">
        <v>13772.58</v>
      </c>
      <c r="C3930" s="2">
        <v>2086.7000000000003</v>
      </c>
      <c r="D3930" s="2">
        <v>2782.1000000000004</v>
      </c>
      <c r="E3930" s="2">
        <v>834</v>
      </c>
      <c r="F3930" s="2">
        <v>718.30000000000007</v>
      </c>
      <c r="G3930" s="2">
        <v>2566.3000000000002</v>
      </c>
    </row>
    <row r="3931" spans="1:7">
      <c r="A3931" s="3">
        <v>41655</v>
      </c>
      <c r="B3931" s="4">
        <v>13831.58</v>
      </c>
      <c r="C3931" s="2">
        <v>2086.7000000000003</v>
      </c>
      <c r="D3931" s="2">
        <v>2758.6000000000004</v>
      </c>
      <c r="E3931" s="2">
        <v>821.40000000000009</v>
      </c>
      <c r="F3931" s="2">
        <v>718.30000000000007</v>
      </c>
      <c r="G3931" s="2">
        <v>2560.3000000000002</v>
      </c>
    </row>
    <row r="3932" spans="1:7">
      <c r="A3932" s="3">
        <v>41656</v>
      </c>
      <c r="B3932" s="4">
        <v>13888.210000000001</v>
      </c>
      <c r="C3932" s="2">
        <v>2072</v>
      </c>
      <c r="D3932" s="2">
        <v>2758.6000000000004</v>
      </c>
      <c r="E3932" s="2">
        <v>822</v>
      </c>
      <c r="F3932" s="2">
        <v>710.30000000000007</v>
      </c>
      <c r="G3932" s="2">
        <v>2562.5</v>
      </c>
    </row>
    <row r="3933" spans="1:7">
      <c r="A3933" s="3">
        <v>41659</v>
      </c>
      <c r="B3933" s="4">
        <v>13990.29</v>
      </c>
      <c r="C3933" s="2">
        <v>2080</v>
      </c>
      <c r="D3933" s="2">
        <v>2654.3</v>
      </c>
      <c r="E3933" s="2">
        <v>828</v>
      </c>
      <c r="F3933" s="2">
        <v>715.80000000000007</v>
      </c>
      <c r="G3933" s="2">
        <v>2587.3000000000002</v>
      </c>
    </row>
    <row r="3934" spans="1:7">
      <c r="A3934" s="3">
        <v>41660</v>
      </c>
      <c r="B3934" s="4">
        <v>13951.77</v>
      </c>
      <c r="C3934" s="2">
        <v>2062.7000000000003</v>
      </c>
      <c r="D3934" s="2">
        <v>2716.5</v>
      </c>
      <c r="E3934" s="2">
        <v>826.2</v>
      </c>
      <c r="F3934" s="2">
        <v>707.7</v>
      </c>
      <c r="G3934" s="2">
        <v>2569.1000000000004</v>
      </c>
    </row>
    <row r="3935" spans="1:7">
      <c r="A3935" s="3">
        <v>41661</v>
      </c>
      <c r="B3935" s="4">
        <v>13988.2</v>
      </c>
      <c r="C3935" s="2">
        <v>2069.3000000000002</v>
      </c>
      <c r="D3935" s="2">
        <v>2691.3</v>
      </c>
      <c r="E3935" s="2">
        <v>823.2</v>
      </c>
      <c r="F3935" s="2">
        <v>714.90000000000009</v>
      </c>
      <c r="G3935" s="2">
        <v>2571.3000000000002</v>
      </c>
    </row>
    <row r="3936" spans="1:7">
      <c r="A3936" s="3">
        <v>41662</v>
      </c>
      <c r="B3936" s="4">
        <v>13932.970000000001</v>
      </c>
      <c r="C3936" s="2">
        <v>2064</v>
      </c>
      <c r="D3936" s="2">
        <v>2661</v>
      </c>
      <c r="E3936" s="2">
        <v>819.6</v>
      </c>
      <c r="F3936" s="2">
        <v>720.90000000000009</v>
      </c>
      <c r="G3936" s="2">
        <v>2573</v>
      </c>
    </row>
    <row r="3937" spans="1:7">
      <c r="A3937" s="3">
        <v>41663</v>
      </c>
      <c r="B3937" s="4">
        <v>13717.76</v>
      </c>
      <c r="C3937" s="2">
        <v>2025.3000000000002</v>
      </c>
      <c r="D3937" s="2">
        <v>2640.8</v>
      </c>
      <c r="E3937" s="2">
        <v>819.6</v>
      </c>
      <c r="F3937" s="2">
        <v>734.5</v>
      </c>
      <c r="G3937" s="2">
        <v>2533.3000000000002</v>
      </c>
    </row>
    <row r="3938" spans="1:7">
      <c r="A3938" s="3">
        <v>41666</v>
      </c>
      <c r="B3938" s="4">
        <v>13582.29</v>
      </c>
      <c r="C3938" s="2">
        <v>2009.3000000000002</v>
      </c>
      <c r="D3938" s="2">
        <v>2617.3000000000002</v>
      </c>
      <c r="E3938" s="2">
        <v>813</v>
      </c>
      <c r="F3938" s="2">
        <v>715.2</v>
      </c>
      <c r="G3938" s="2">
        <v>2529.5</v>
      </c>
    </row>
    <row r="3939" spans="1:7">
      <c r="A3939" s="3">
        <v>41667</v>
      </c>
      <c r="B3939" s="4">
        <v>13687.66</v>
      </c>
      <c r="C3939" s="2">
        <v>2001.3000000000002</v>
      </c>
      <c r="D3939" s="2">
        <v>2661</v>
      </c>
      <c r="E3939" s="2">
        <v>817.2</v>
      </c>
      <c r="F3939" s="2">
        <v>732.5</v>
      </c>
      <c r="G3939" s="2">
        <v>2522.3000000000002</v>
      </c>
    </row>
    <row r="3940" spans="1:7">
      <c r="A3940" s="3">
        <v>41668</v>
      </c>
      <c r="B3940" s="4">
        <v>13643.220000000001</v>
      </c>
      <c r="C3940" s="2">
        <v>1993.3000000000002</v>
      </c>
      <c r="D3940" s="2">
        <v>2627.4</v>
      </c>
      <c r="E3940" s="2">
        <v>813</v>
      </c>
      <c r="F3940" s="2">
        <v>741.5</v>
      </c>
      <c r="G3940" s="2">
        <v>2549.3000000000002</v>
      </c>
    </row>
    <row r="3941" spans="1:7">
      <c r="A3941" s="3">
        <v>41669</v>
      </c>
      <c r="B3941" s="4">
        <v>13735.28</v>
      </c>
      <c r="C3941" s="2">
        <v>1981.3000000000002</v>
      </c>
      <c r="D3941" s="2">
        <v>2632.4</v>
      </c>
      <c r="E3941" s="2">
        <v>816</v>
      </c>
      <c r="F3941" s="2">
        <v>748.1</v>
      </c>
      <c r="G3941" s="2">
        <v>2568</v>
      </c>
    </row>
    <row r="3942" spans="1:7">
      <c r="A3942" s="3">
        <v>41670</v>
      </c>
      <c r="B3942" s="4">
        <v>13694.94</v>
      </c>
      <c r="C3942" s="2">
        <v>1985.3000000000002</v>
      </c>
      <c r="D3942" s="2">
        <v>2612.2000000000003</v>
      </c>
      <c r="E3942" s="2">
        <v>817.2</v>
      </c>
      <c r="F3942" s="2">
        <v>762</v>
      </c>
      <c r="G3942" s="2">
        <v>2573.5</v>
      </c>
    </row>
    <row r="3943" spans="1:7">
      <c r="A3943" s="3">
        <v>41673</v>
      </c>
      <c r="B3943" s="4">
        <v>13486.2</v>
      </c>
      <c r="C3943" s="2">
        <v>1985.3000000000002</v>
      </c>
      <c r="D3943" s="2">
        <v>2565.1000000000004</v>
      </c>
      <c r="E3943" s="2">
        <v>801.6</v>
      </c>
      <c r="F3943" s="2">
        <v>742</v>
      </c>
      <c r="G3943" s="2">
        <v>2535</v>
      </c>
    </row>
    <row r="3944" spans="1:7">
      <c r="A3944" s="3">
        <v>41674</v>
      </c>
      <c r="B3944" s="4">
        <v>13504.48</v>
      </c>
      <c r="C3944" s="2">
        <v>1948</v>
      </c>
      <c r="D3944" s="2">
        <v>2523.1000000000004</v>
      </c>
      <c r="E3944" s="2">
        <v>799.80000000000007</v>
      </c>
      <c r="F3944" s="2">
        <v>745.90000000000009</v>
      </c>
      <c r="G3944" s="2">
        <v>2504.2000000000003</v>
      </c>
    </row>
    <row r="3945" spans="1:7">
      <c r="A3945" s="3">
        <v>41675</v>
      </c>
      <c r="B3945" s="4">
        <v>13559.69</v>
      </c>
      <c r="C3945" s="2">
        <v>1942.7</v>
      </c>
      <c r="D3945" s="2">
        <v>2566.8000000000002</v>
      </c>
      <c r="E3945" s="2">
        <v>811.80000000000007</v>
      </c>
      <c r="F3945" s="2">
        <v>752.5</v>
      </c>
      <c r="G3945" s="2">
        <v>2497</v>
      </c>
    </row>
    <row r="3946" spans="1:7">
      <c r="A3946" s="3">
        <v>41676</v>
      </c>
      <c r="B3946" s="4">
        <v>13713.4</v>
      </c>
      <c r="C3946" s="2">
        <v>1960</v>
      </c>
      <c r="D3946" s="2">
        <v>2573.5</v>
      </c>
      <c r="E3946" s="2">
        <v>818.40000000000009</v>
      </c>
      <c r="F3946" s="2">
        <v>765.80000000000007</v>
      </c>
      <c r="G3946" s="2">
        <v>2548.2000000000003</v>
      </c>
    </row>
    <row r="3947" spans="1:7">
      <c r="A3947" s="3">
        <v>41677</v>
      </c>
      <c r="B3947" s="4">
        <v>13786.5</v>
      </c>
      <c r="C3947" s="2">
        <v>1940</v>
      </c>
      <c r="D3947" s="2">
        <v>2588.7000000000003</v>
      </c>
      <c r="E3947" s="2">
        <v>828.6</v>
      </c>
      <c r="F3947" s="2">
        <v>769.2</v>
      </c>
      <c r="G3947" s="2">
        <v>2563.6000000000004</v>
      </c>
    </row>
    <row r="3948" spans="1:7">
      <c r="A3948" s="3">
        <v>41680</v>
      </c>
      <c r="B3948" s="4">
        <v>13794.18</v>
      </c>
      <c r="C3948" s="2">
        <v>1986.7</v>
      </c>
      <c r="D3948" s="2">
        <v>2597.1000000000004</v>
      </c>
      <c r="E3948" s="2">
        <v>820.80000000000007</v>
      </c>
      <c r="F3948" s="2">
        <v>779.6</v>
      </c>
      <c r="G3948" s="2">
        <v>2575.2000000000003</v>
      </c>
    </row>
    <row r="3949" spans="1:7">
      <c r="A3949" s="3">
        <v>41681</v>
      </c>
      <c r="B3949" s="4">
        <v>13880.99</v>
      </c>
      <c r="C3949" s="2">
        <v>1993.3000000000002</v>
      </c>
      <c r="D3949" s="2">
        <v>2597.1000000000004</v>
      </c>
      <c r="E3949" s="2">
        <v>822</v>
      </c>
      <c r="F3949" s="2">
        <v>776.80000000000007</v>
      </c>
      <c r="G3949" s="2">
        <v>2573</v>
      </c>
    </row>
    <row r="3950" spans="1:7">
      <c r="A3950" s="3">
        <v>41682</v>
      </c>
      <c r="B3950" s="4">
        <v>13900.49</v>
      </c>
      <c r="C3950" s="2">
        <v>1986.7</v>
      </c>
      <c r="D3950" s="2">
        <v>2613.9</v>
      </c>
      <c r="E3950" s="2">
        <v>827.40000000000009</v>
      </c>
      <c r="F3950" s="2">
        <v>776.5</v>
      </c>
      <c r="G3950" s="2">
        <v>2580.1000000000004</v>
      </c>
    </row>
    <row r="3951" spans="1:7">
      <c r="A3951" s="3">
        <v>41683</v>
      </c>
      <c r="B3951" s="4">
        <v>14001.65</v>
      </c>
      <c r="C3951" s="2">
        <v>2020</v>
      </c>
      <c r="D3951" s="2">
        <v>2627.4</v>
      </c>
      <c r="E3951" s="2">
        <v>810.6</v>
      </c>
      <c r="F3951" s="2">
        <v>775.30000000000007</v>
      </c>
      <c r="G3951" s="2">
        <v>2588.4</v>
      </c>
    </row>
    <row r="3952" spans="1:7">
      <c r="A3952" s="3">
        <v>41684</v>
      </c>
      <c r="B3952" s="4">
        <v>14054.76</v>
      </c>
      <c r="C3952" s="2">
        <v>1980</v>
      </c>
      <c r="D3952" s="2">
        <v>2608.9</v>
      </c>
      <c r="E3952" s="2">
        <v>815.40000000000009</v>
      </c>
      <c r="F3952" s="2">
        <v>779.40000000000009</v>
      </c>
      <c r="G3952" s="2">
        <v>2590.6000000000004</v>
      </c>
    </row>
    <row r="3953" spans="1:7">
      <c r="A3953" s="3">
        <v>41687</v>
      </c>
      <c r="B3953" s="4">
        <v>14054.76</v>
      </c>
      <c r="C3953" s="2">
        <v>1980</v>
      </c>
      <c r="D3953" s="2">
        <v>2608.9</v>
      </c>
      <c r="E3953" s="2">
        <v>815.40000000000009</v>
      </c>
      <c r="F3953" s="2">
        <v>779.40000000000009</v>
      </c>
      <c r="G3953" s="2">
        <v>2590.6000000000004</v>
      </c>
    </row>
    <row r="3954" spans="1:7">
      <c r="A3954" s="3">
        <v>41688</v>
      </c>
      <c r="B3954" s="4">
        <v>14077.470000000001</v>
      </c>
      <c r="C3954" s="2">
        <v>1980</v>
      </c>
      <c r="D3954" s="2">
        <v>2635.8</v>
      </c>
      <c r="E3954" s="2">
        <v>822</v>
      </c>
      <c r="F3954" s="2">
        <v>777.7</v>
      </c>
      <c r="G3954" s="2">
        <v>2594.4</v>
      </c>
    </row>
    <row r="3955" spans="1:7">
      <c r="A3955" s="3">
        <v>41689</v>
      </c>
      <c r="B3955" s="4">
        <v>14119.73</v>
      </c>
      <c r="C3955" s="2">
        <v>2028</v>
      </c>
      <c r="D3955" s="2">
        <v>2656</v>
      </c>
      <c r="E3955" s="2">
        <v>831</v>
      </c>
      <c r="F3955" s="2">
        <v>778.5</v>
      </c>
      <c r="G3955" s="2">
        <v>2612</v>
      </c>
    </row>
    <row r="3956" spans="1:7">
      <c r="A3956" s="3">
        <v>41690</v>
      </c>
      <c r="B3956" s="4">
        <v>14210.37</v>
      </c>
      <c r="C3956" s="2">
        <v>2013.3000000000002</v>
      </c>
      <c r="D3956" s="2">
        <v>2640.8</v>
      </c>
      <c r="E3956" s="2">
        <v>828</v>
      </c>
      <c r="F3956" s="2">
        <v>790.30000000000007</v>
      </c>
      <c r="G3956" s="2">
        <v>2618.1000000000004</v>
      </c>
    </row>
    <row r="3957" spans="1:7">
      <c r="A3957" s="3">
        <v>41691</v>
      </c>
      <c r="B3957" s="4">
        <v>14205.720000000001</v>
      </c>
      <c r="C3957" s="2">
        <v>2044</v>
      </c>
      <c r="D3957" s="2">
        <v>2630.7000000000003</v>
      </c>
      <c r="E3957" s="2">
        <v>835.2</v>
      </c>
      <c r="F3957" s="2">
        <v>782.30000000000007</v>
      </c>
      <c r="G3957" s="2">
        <v>2631.8</v>
      </c>
    </row>
    <row r="3958" spans="1:7">
      <c r="A3958" s="3">
        <v>41694</v>
      </c>
      <c r="B3958" s="4">
        <v>14227.08</v>
      </c>
      <c r="C3958" s="2">
        <v>2026.7</v>
      </c>
      <c r="D3958" s="2">
        <v>2607.2000000000003</v>
      </c>
      <c r="E3958" s="2">
        <v>831</v>
      </c>
      <c r="F3958" s="2">
        <v>794.7</v>
      </c>
      <c r="G3958" s="2">
        <v>2639</v>
      </c>
    </row>
    <row r="3959" spans="1:7">
      <c r="A3959" s="3">
        <v>41695</v>
      </c>
      <c r="B3959" s="4">
        <v>14188.98</v>
      </c>
      <c r="C3959" s="2">
        <v>1964</v>
      </c>
      <c r="D3959" s="2">
        <v>2607.2000000000003</v>
      </c>
      <c r="E3959" s="2">
        <v>825</v>
      </c>
      <c r="F3959" s="2">
        <v>800</v>
      </c>
      <c r="G3959" s="2">
        <v>2634</v>
      </c>
    </row>
    <row r="3960" spans="1:7">
      <c r="A3960" s="3">
        <v>41696</v>
      </c>
      <c r="B3960" s="4">
        <v>14188.58</v>
      </c>
      <c r="C3960" s="2">
        <v>1957.3000000000002</v>
      </c>
      <c r="D3960" s="2">
        <v>2615.6000000000004</v>
      </c>
      <c r="E3960" s="2">
        <v>814.80000000000007</v>
      </c>
      <c r="F3960" s="2">
        <v>796.80000000000007</v>
      </c>
      <c r="G3960" s="2">
        <v>2633.5</v>
      </c>
    </row>
    <row r="3961" spans="1:7">
      <c r="A3961" s="3">
        <v>41697</v>
      </c>
      <c r="B3961" s="4">
        <v>14214.74</v>
      </c>
      <c r="C3961" s="2">
        <v>1973.3000000000002</v>
      </c>
      <c r="D3961" s="2">
        <v>2622.3</v>
      </c>
      <c r="E3961" s="2">
        <v>816</v>
      </c>
      <c r="F3961" s="2">
        <v>799.7</v>
      </c>
      <c r="G3961" s="2">
        <v>2651.1000000000004</v>
      </c>
    </row>
    <row r="3962" spans="1:7">
      <c r="A3962" s="3">
        <v>41698</v>
      </c>
      <c r="B3962" s="4">
        <v>14209.59</v>
      </c>
      <c r="C3962" s="2">
        <v>2017.3000000000002</v>
      </c>
      <c r="D3962" s="2">
        <v>2592</v>
      </c>
      <c r="E3962" s="2">
        <v>813.6</v>
      </c>
      <c r="F3962" s="2">
        <v>792.30000000000007</v>
      </c>
      <c r="G3962" s="2">
        <v>2658.3</v>
      </c>
    </row>
    <row r="3963" spans="1:7">
      <c r="A3963" s="3">
        <v>41701</v>
      </c>
      <c r="B3963" s="4">
        <v>14212.74</v>
      </c>
      <c r="C3963" s="2">
        <v>2074.7000000000003</v>
      </c>
      <c r="D3963" s="2">
        <v>2590.4</v>
      </c>
      <c r="E3963" s="2">
        <v>802.80000000000007</v>
      </c>
      <c r="F3963" s="2">
        <v>792.1</v>
      </c>
      <c r="G3963" s="2">
        <v>2650</v>
      </c>
    </row>
    <row r="3964" spans="1:7">
      <c r="A3964" s="3">
        <v>41702</v>
      </c>
      <c r="B3964" s="4">
        <v>14289.86</v>
      </c>
      <c r="C3964" s="2">
        <v>2158.7000000000003</v>
      </c>
      <c r="D3964" s="2">
        <v>2590.4</v>
      </c>
      <c r="E3964" s="2">
        <v>800.40000000000009</v>
      </c>
      <c r="F3964" s="2">
        <v>797</v>
      </c>
      <c r="G3964" s="2">
        <v>2652.20000000000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3964"/>
  <sheetViews>
    <sheetView workbookViewId="0">
      <selection activeCell="C7" sqref="C7"/>
    </sheetView>
  </sheetViews>
  <sheetFormatPr defaultRowHeight="15"/>
  <cols>
    <col min="1" max="1" width="12.5703125" bestFit="1" customWidth="1"/>
    <col min="2" max="2" width="12.5703125" customWidth="1"/>
    <col min="3" max="3" width="30.140625" bestFit="1" customWidth="1"/>
    <col min="4" max="4" width="32.7109375" bestFit="1" customWidth="1"/>
    <col min="5" max="5" width="25" bestFit="1" customWidth="1"/>
    <col min="6" max="6" width="23.28515625" bestFit="1" customWidth="1"/>
    <col min="7" max="7" width="27.7109375" bestFit="1" customWidth="1"/>
  </cols>
  <sheetData>
    <row r="1" spans="1:7">
      <c r="B1" t="s">
        <v>30</v>
      </c>
      <c r="C1" s="1" t="s">
        <v>0</v>
      </c>
      <c r="D1" s="1" t="s">
        <v>5</v>
      </c>
      <c r="E1" s="1" t="s">
        <v>11</v>
      </c>
      <c r="F1" s="1" t="s">
        <v>17</v>
      </c>
      <c r="G1" s="1" t="s">
        <v>23</v>
      </c>
    </row>
    <row r="2" spans="1:7">
      <c r="B2" s="5" t="s">
        <v>31</v>
      </c>
      <c r="C2" s="1" t="s">
        <v>1</v>
      </c>
      <c r="D2" s="1" t="s">
        <v>6</v>
      </c>
      <c r="E2" s="1" t="s">
        <v>12</v>
      </c>
      <c r="F2" s="1" t="s">
        <v>18</v>
      </c>
      <c r="G2" s="1" t="s">
        <v>24</v>
      </c>
    </row>
    <row r="3" spans="1:7">
      <c r="C3" s="1" t="s">
        <v>2</v>
      </c>
      <c r="D3" s="1" t="s">
        <v>7</v>
      </c>
      <c r="E3" s="1" t="s">
        <v>13</v>
      </c>
      <c r="F3" s="1" t="s">
        <v>19</v>
      </c>
      <c r="G3" s="1" t="s">
        <v>25</v>
      </c>
    </row>
    <row r="4" spans="1:7">
      <c r="C4" s="1" t="s">
        <v>3</v>
      </c>
      <c r="D4" s="1" t="s">
        <v>8</v>
      </c>
      <c r="E4" s="1" t="s">
        <v>14</v>
      </c>
      <c r="F4" s="1" t="s">
        <v>20</v>
      </c>
      <c r="G4" s="1" t="s">
        <v>26</v>
      </c>
    </row>
    <row r="5" spans="1:7">
      <c r="C5" s="1" t="s">
        <v>4</v>
      </c>
      <c r="D5" s="1" t="s">
        <v>9</v>
      </c>
      <c r="E5" s="1" t="s">
        <v>15</v>
      </c>
      <c r="F5" s="1" t="s">
        <v>21</v>
      </c>
      <c r="G5" s="1" t="s">
        <v>27</v>
      </c>
    </row>
    <row r="6" spans="1:7">
      <c r="A6" t="s">
        <v>32</v>
      </c>
      <c r="C6" s="1" t="s">
        <v>4</v>
      </c>
      <c r="D6" s="1" t="s">
        <v>10</v>
      </c>
      <c r="E6" s="1" t="s">
        <v>16</v>
      </c>
      <c r="F6" s="1" t="s">
        <v>22</v>
      </c>
      <c r="G6" s="1" t="s">
        <v>27</v>
      </c>
    </row>
    <row r="7" spans="1:7">
      <c r="A7" s="6">
        <v>36161</v>
      </c>
      <c r="B7" s="7">
        <v>13648.84</v>
      </c>
      <c r="C7" s="8">
        <v>559.83000000000004</v>
      </c>
      <c r="D7" s="8">
        <v>2663.98</v>
      </c>
      <c r="E7" s="8">
        <v>1262.58</v>
      </c>
      <c r="F7" s="8">
        <v>221.01</v>
      </c>
      <c r="G7" s="8">
        <v>4008.62</v>
      </c>
    </row>
    <row r="8" spans="1:7">
      <c r="A8" s="6">
        <v>36164</v>
      </c>
      <c r="B8" s="7">
        <v>13792.84</v>
      </c>
      <c r="C8" s="8">
        <v>520.61</v>
      </c>
      <c r="D8" s="8">
        <v>2810.35</v>
      </c>
      <c r="E8" s="8">
        <v>1227.51</v>
      </c>
      <c r="F8" s="8">
        <v>219.59</v>
      </c>
      <c r="G8" s="8">
        <v>4039.81</v>
      </c>
    </row>
    <row r="9" spans="1:7">
      <c r="A9" s="6">
        <v>36165</v>
      </c>
      <c r="B9" s="7">
        <v>14016.35</v>
      </c>
      <c r="C9" s="8">
        <v>534.87</v>
      </c>
      <c r="D9" s="8">
        <v>2986</v>
      </c>
      <c r="E9" s="8">
        <v>1227.51</v>
      </c>
      <c r="F9" s="8">
        <v>218.18</v>
      </c>
      <c r="G9" s="8">
        <v>4226.8999999999996</v>
      </c>
    </row>
    <row r="10" spans="1:7">
      <c r="A10" s="6">
        <v>36166</v>
      </c>
      <c r="B10" s="7">
        <v>14321.57</v>
      </c>
      <c r="C10" s="8">
        <v>552.70000000000005</v>
      </c>
      <c r="D10" s="8">
        <v>3073.82</v>
      </c>
      <c r="E10" s="8">
        <v>1227.51</v>
      </c>
      <c r="F10" s="8">
        <v>218.18</v>
      </c>
      <c r="G10" s="8">
        <v>4400.13</v>
      </c>
    </row>
    <row r="11" spans="1:7">
      <c r="A11" s="6">
        <v>36167</v>
      </c>
      <c r="B11" s="7">
        <v>14314.94</v>
      </c>
      <c r="C11" s="8">
        <v>559.83000000000004</v>
      </c>
      <c r="D11" s="8">
        <v>3073.82</v>
      </c>
      <c r="E11" s="8">
        <v>1227.51</v>
      </c>
      <c r="F11" s="8">
        <v>217.61</v>
      </c>
      <c r="G11" s="8">
        <v>4285.8</v>
      </c>
    </row>
    <row r="12" spans="1:7">
      <c r="A12" s="6">
        <v>36168</v>
      </c>
      <c r="B12" s="7">
        <v>14455.39</v>
      </c>
      <c r="C12" s="8">
        <v>566.96</v>
      </c>
      <c r="D12" s="8">
        <v>3220.19</v>
      </c>
      <c r="E12" s="8">
        <v>1192.44</v>
      </c>
      <c r="F12" s="8">
        <v>217.04</v>
      </c>
      <c r="G12" s="8">
        <v>4299.6499999999996</v>
      </c>
    </row>
    <row r="13" spans="1:7">
      <c r="A13" s="6">
        <v>36171</v>
      </c>
      <c r="B13" s="7">
        <v>14399.37</v>
      </c>
      <c r="C13" s="8">
        <v>570.53</v>
      </c>
      <c r="D13" s="8">
        <v>3220.19</v>
      </c>
      <c r="E13" s="8">
        <v>1192.44</v>
      </c>
      <c r="F13" s="8">
        <v>216.48000000000002</v>
      </c>
      <c r="G13" s="8">
        <v>4240.75</v>
      </c>
    </row>
    <row r="14" spans="1:7">
      <c r="A14" s="6">
        <v>36172</v>
      </c>
      <c r="B14" s="7">
        <v>14101.630000000001</v>
      </c>
      <c r="C14" s="8">
        <v>556.27</v>
      </c>
      <c r="D14" s="8">
        <v>3044.55</v>
      </c>
      <c r="E14" s="8">
        <v>1192.44</v>
      </c>
      <c r="F14" s="8">
        <v>214.21</v>
      </c>
      <c r="G14" s="8">
        <v>4105.63</v>
      </c>
    </row>
    <row r="15" spans="1:7">
      <c r="A15" s="6">
        <v>36173</v>
      </c>
      <c r="B15" s="7">
        <v>13957.56</v>
      </c>
      <c r="C15" s="8">
        <v>534.87</v>
      </c>
      <c r="D15" s="8">
        <v>3103.1</v>
      </c>
      <c r="E15" s="8">
        <v>1206.47</v>
      </c>
      <c r="F15" s="8">
        <v>215.91</v>
      </c>
      <c r="G15" s="8">
        <v>4161.07</v>
      </c>
    </row>
    <row r="16" spans="1:7">
      <c r="A16" s="6">
        <v>36174</v>
      </c>
      <c r="B16" s="7">
        <v>13878.07</v>
      </c>
      <c r="C16" s="8">
        <v>534.87</v>
      </c>
      <c r="D16" s="8">
        <v>2986</v>
      </c>
      <c r="E16" s="8">
        <v>1185.43</v>
      </c>
      <c r="F16" s="8">
        <v>215.34</v>
      </c>
      <c r="G16" s="8">
        <v>4147.21</v>
      </c>
    </row>
    <row r="17" spans="1:7">
      <c r="A17" s="6">
        <v>36175</v>
      </c>
      <c r="B17" s="7">
        <v>14225.73</v>
      </c>
      <c r="C17" s="8">
        <v>552.70000000000005</v>
      </c>
      <c r="D17" s="8">
        <v>3220.19</v>
      </c>
      <c r="E17" s="8">
        <v>1188.93</v>
      </c>
      <c r="F17" s="8">
        <v>216.76</v>
      </c>
      <c r="G17" s="8">
        <v>4310.05</v>
      </c>
    </row>
    <row r="18" spans="1:7">
      <c r="A18" s="6">
        <v>36178</v>
      </c>
      <c r="B18" s="7">
        <v>14359.16</v>
      </c>
      <c r="C18" s="8">
        <v>502.78000000000003</v>
      </c>
      <c r="D18" s="8">
        <v>3220.19</v>
      </c>
      <c r="E18" s="8">
        <v>1185.43</v>
      </c>
      <c r="F18" s="8">
        <v>216.76</v>
      </c>
      <c r="G18" s="8">
        <v>4355.09</v>
      </c>
    </row>
    <row r="19" spans="1:7">
      <c r="A19" s="6">
        <v>36179</v>
      </c>
      <c r="B19" s="7">
        <v>14224.64</v>
      </c>
      <c r="C19" s="8">
        <v>513.48</v>
      </c>
      <c r="D19" s="8">
        <v>3073.82</v>
      </c>
      <c r="E19" s="8">
        <v>1185.43</v>
      </c>
      <c r="F19" s="8">
        <v>213.93</v>
      </c>
      <c r="G19" s="8">
        <v>4278.87</v>
      </c>
    </row>
    <row r="20" spans="1:7">
      <c r="A20" s="6">
        <v>36180</v>
      </c>
      <c r="B20" s="7">
        <v>14126.65</v>
      </c>
      <c r="C20" s="8">
        <v>527.74</v>
      </c>
      <c r="D20" s="8">
        <v>3073.82</v>
      </c>
      <c r="E20" s="8">
        <v>1174.9000000000001</v>
      </c>
      <c r="F20" s="8">
        <v>215.34</v>
      </c>
      <c r="G20" s="8">
        <v>4289.26</v>
      </c>
    </row>
    <row r="21" spans="1:7">
      <c r="A21" s="6">
        <v>36181</v>
      </c>
      <c r="B21" s="7">
        <v>13969.5</v>
      </c>
      <c r="C21" s="8">
        <v>534.87</v>
      </c>
      <c r="D21" s="8">
        <v>3088.46</v>
      </c>
      <c r="E21" s="8">
        <v>1172.71</v>
      </c>
      <c r="F21" s="8">
        <v>215.34</v>
      </c>
      <c r="G21" s="8">
        <v>4199.18</v>
      </c>
    </row>
    <row r="22" spans="1:7">
      <c r="A22" s="6">
        <v>36182</v>
      </c>
      <c r="B22" s="7">
        <v>13881.4</v>
      </c>
      <c r="C22" s="8">
        <v>524.16999999999996</v>
      </c>
      <c r="D22" s="8">
        <v>3029.91</v>
      </c>
      <c r="E22" s="8">
        <v>1172.71</v>
      </c>
      <c r="F22" s="8">
        <v>215.34</v>
      </c>
      <c r="G22" s="8">
        <v>4174.93</v>
      </c>
    </row>
    <row r="23" spans="1:7">
      <c r="A23" s="6">
        <v>36185</v>
      </c>
      <c r="B23" s="7">
        <v>13933.12</v>
      </c>
      <c r="C23" s="8">
        <v>524.16999999999996</v>
      </c>
      <c r="D23" s="8">
        <v>3044.55</v>
      </c>
      <c r="E23" s="8">
        <v>1157.3700000000001</v>
      </c>
      <c r="F23" s="8">
        <v>215.34</v>
      </c>
      <c r="G23" s="8">
        <v>4348.16</v>
      </c>
    </row>
    <row r="24" spans="1:7">
      <c r="A24" s="6">
        <v>36186</v>
      </c>
      <c r="B24" s="7">
        <v>14027.79</v>
      </c>
      <c r="C24" s="8">
        <v>531.31000000000006</v>
      </c>
      <c r="D24" s="8">
        <v>2927.4500000000003</v>
      </c>
      <c r="E24" s="8">
        <v>1157.3700000000001</v>
      </c>
      <c r="F24" s="8">
        <v>215.34</v>
      </c>
      <c r="G24" s="8">
        <v>4462.49</v>
      </c>
    </row>
    <row r="25" spans="1:7">
      <c r="A25" s="6">
        <v>36187</v>
      </c>
      <c r="B25" s="7">
        <v>14004.09</v>
      </c>
      <c r="C25" s="8">
        <v>527.74</v>
      </c>
      <c r="D25" s="8">
        <v>3044.55</v>
      </c>
      <c r="E25" s="8">
        <v>1125.8</v>
      </c>
      <c r="F25" s="8">
        <v>215.34</v>
      </c>
      <c r="G25" s="8">
        <v>4562.97</v>
      </c>
    </row>
    <row r="26" spans="1:7">
      <c r="A26" s="6">
        <v>36188</v>
      </c>
      <c r="B26" s="7">
        <v>14040.66</v>
      </c>
      <c r="C26" s="8">
        <v>524.16999999999996</v>
      </c>
      <c r="D26" s="8">
        <v>3073.82</v>
      </c>
      <c r="E26" s="8">
        <v>1122.3</v>
      </c>
      <c r="F26" s="8">
        <v>217.61</v>
      </c>
      <c r="G26" s="8">
        <v>4573.3599999999997</v>
      </c>
    </row>
    <row r="27" spans="1:7">
      <c r="A27" s="6">
        <v>36189</v>
      </c>
      <c r="B27" s="7">
        <v>14169.33</v>
      </c>
      <c r="C27" s="8">
        <v>517.04</v>
      </c>
      <c r="D27" s="8">
        <v>3044.55</v>
      </c>
      <c r="E27" s="8">
        <v>1157.3700000000001</v>
      </c>
      <c r="F27" s="8">
        <v>216.76</v>
      </c>
      <c r="G27" s="8">
        <v>4698.09</v>
      </c>
    </row>
    <row r="28" spans="1:7">
      <c r="A28" s="6">
        <v>36192</v>
      </c>
      <c r="B28" s="7">
        <v>14244.880000000001</v>
      </c>
      <c r="C28" s="8">
        <v>492.08</v>
      </c>
      <c r="D28" s="8">
        <v>2927.4500000000003</v>
      </c>
      <c r="E28" s="8">
        <v>1150.3500000000001</v>
      </c>
      <c r="F28" s="8">
        <v>215.34</v>
      </c>
      <c r="G28" s="8">
        <v>4680.7700000000004</v>
      </c>
    </row>
    <row r="29" spans="1:7">
      <c r="A29" s="6">
        <v>36193</v>
      </c>
      <c r="B29" s="7">
        <v>14072.94</v>
      </c>
      <c r="C29" s="8">
        <v>509.91</v>
      </c>
      <c r="D29" s="8">
        <v>2927.4500000000003</v>
      </c>
      <c r="E29" s="8">
        <v>1122.3</v>
      </c>
      <c r="F29" s="8">
        <v>216.48000000000002</v>
      </c>
      <c r="G29" s="8">
        <v>4538.72</v>
      </c>
    </row>
    <row r="30" spans="1:7">
      <c r="A30" s="6">
        <v>36194</v>
      </c>
      <c r="B30" s="7">
        <v>14155.65</v>
      </c>
      <c r="C30" s="8">
        <v>492.08</v>
      </c>
      <c r="D30" s="8">
        <v>2898.17</v>
      </c>
      <c r="E30" s="8">
        <v>1122.3</v>
      </c>
      <c r="F30" s="8">
        <v>218.18</v>
      </c>
      <c r="G30" s="8">
        <v>4632.26</v>
      </c>
    </row>
    <row r="31" spans="1:7">
      <c r="A31" s="6">
        <v>36195</v>
      </c>
      <c r="B31" s="7">
        <v>14028.43</v>
      </c>
      <c r="C31" s="8">
        <v>492.08</v>
      </c>
      <c r="D31" s="8">
        <v>2927.4500000000003</v>
      </c>
      <c r="E31" s="8">
        <v>1122.3</v>
      </c>
      <c r="F31" s="8">
        <v>215.34</v>
      </c>
      <c r="G31" s="8">
        <v>4573.3599999999997</v>
      </c>
    </row>
    <row r="32" spans="1:7">
      <c r="A32" s="6">
        <v>36196</v>
      </c>
      <c r="B32" s="7">
        <v>13970.11</v>
      </c>
      <c r="C32" s="8">
        <v>481.38</v>
      </c>
      <c r="D32" s="8">
        <v>2986</v>
      </c>
      <c r="E32" s="8">
        <v>1122.3</v>
      </c>
      <c r="F32" s="8">
        <v>212.51</v>
      </c>
      <c r="G32" s="8">
        <v>4490.21</v>
      </c>
    </row>
    <row r="33" spans="1:7">
      <c r="A33" s="6">
        <v>36199</v>
      </c>
      <c r="B33" s="7">
        <v>13865.99</v>
      </c>
      <c r="C33" s="8">
        <v>499.21000000000004</v>
      </c>
      <c r="D33" s="8">
        <v>2986</v>
      </c>
      <c r="E33" s="8">
        <v>1122.3</v>
      </c>
      <c r="F33" s="8">
        <v>212.51</v>
      </c>
      <c r="G33" s="8">
        <v>4448.6400000000003</v>
      </c>
    </row>
    <row r="34" spans="1:7">
      <c r="A34" s="6">
        <v>36200</v>
      </c>
      <c r="B34" s="7">
        <v>13571.58</v>
      </c>
      <c r="C34" s="8">
        <v>492.08</v>
      </c>
      <c r="D34" s="8">
        <v>2927.4500000000003</v>
      </c>
      <c r="E34" s="8">
        <v>1122.3</v>
      </c>
      <c r="F34" s="8">
        <v>212.51</v>
      </c>
      <c r="G34" s="8">
        <v>4316.9800000000005</v>
      </c>
    </row>
    <row r="35" spans="1:7">
      <c r="A35" s="6">
        <v>36201</v>
      </c>
      <c r="B35" s="7">
        <v>13481.710000000001</v>
      </c>
      <c r="C35" s="8">
        <v>513.48</v>
      </c>
      <c r="D35" s="8">
        <v>3015.27</v>
      </c>
      <c r="E35" s="8">
        <v>1115.28</v>
      </c>
      <c r="F35" s="8">
        <v>209.67000000000002</v>
      </c>
      <c r="G35" s="8">
        <v>4278.87</v>
      </c>
    </row>
    <row r="36" spans="1:7">
      <c r="A36" s="6">
        <v>36202</v>
      </c>
      <c r="B36" s="7">
        <v>13672.16</v>
      </c>
      <c r="C36" s="8">
        <v>492.08</v>
      </c>
      <c r="D36" s="8">
        <v>2945.01</v>
      </c>
      <c r="E36" s="8">
        <v>1122.3</v>
      </c>
      <c r="F36" s="8">
        <v>208.82</v>
      </c>
      <c r="G36" s="8">
        <v>4413.99</v>
      </c>
    </row>
    <row r="37" spans="1:7">
      <c r="A37" s="6">
        <v>36203</v>
      </c>
      <c r="B37" s="7">
        <v>13551.84</v>
      </c>
      <c r="C37" s="8">
        <v>484.95</v>
      </c>
      <c r="D37" s="8">
        <v>3030.33</v>
      </c>
      <c r="E37" s="8">
        <v>1129.31</v>
      </c>
      <c r="F37" s="8">
        <v>212.51</v>
      </c>
      <c r="G37" s="8">
        <v>4334.3</v>
      </c>
    </row>
    <row r="38" spans="1:7">
      <c r="A38" s="6">
        <v>36206</v>
      </c>
      <c r="B38" s="7">
        <v>13581.62</v>
      </c>
      <c r="C38" s="8">
        <v>488.52</v>
      </c>
      <c r="D38" s="8">
        <v>2971.4900000000002</v>
      </c>
      <c r="E38" s="8">
        <v>1129.31</v>
      </c>
      <c r="F38" s="8">
        <v>212.51</v>
      </c>
      <c r="G38" s="8">
        <v>4303.12</v>
      </c>
    </row>
    <row r="39" spans="1:7">
      <c r="A39" s="6">
        <v>36207</v>
      </c>
      <c r="B39" s="7">
        <v>13453.880000000001</v>
      </c>
      <c r="C39" s="8">
        <v>499.21000000000004</v>
      </c>
      <c r="D39" s="8">
        <v>3000.91</v>
      </c>
      <c r="E39" s="8">
        <v>1108.27</v>
      </c>
      <c r="F39" s="8">
        <v>212.51</v>
      </c>
      <c r="G39" s="8">
        <v>4237.29</v>
      </c>
    </row>
    <row r="40" spans="1:7">
      <c r="A40" s="6">
        <v>36208</v>
      </c>
      <c r="B40" s="7">
        <v>13324.130000000001</v>
      </c>
      <c r="C40" s="8">
        <v>493.64</v>
      </c>
      <c r="D40" s="8">
        <v>2964.14</v>
      </c>
      <c r="E40" s="8">
        <v>1101.25</v>
      </c>
      <c r="F40" s="8">
        <v>212.51</v>
      </c>
      <c r="G40" s="8">
        <v>4178.3900000000003</v>
      </c>
    </row>
    <row r="41" spans="1:7">
      <c r="A41" s="6">
        <v>36209</v>
      </c>
      <c r="B41" s="7">
        <v>13408.4</v>
      </c>
      <c r="C41" s="8">
        <v>481.38</v>
      </c>
      <c r="D41" s="8">
        <v>2986.2000000000003</v>
      </c>
      <c r="E41" s="8">
        <v>1087.23</v>
      </c>
      <c r="F41" s="8">
        <v>212.51</v>
      </c>
      <c r="G41" s="8">
        <v>4202.6400000000003</v>
      </c>
    </row>
    <row r="42" spans="1:7">
      <c r="A42" s="6">
        <v>36210</v>
      </c>
      <c r="B42" s="7">
        <v>13504.2</v>
      </c>
      <c r="C42" s="8">
        <v>481.38</v>
      </c>
      <c r="D42" s="8">
        <v>2964.14</v>
      </c>
      <c r="E42" s="8">
        <v>1097.75</v>
      </c>
      <c r="F42" s="8">
        <v>213.93</v>
      </c>
      <c r="G42" s="8">
        <v>4268.47</v>
      </c>
    </row>
    <row r="43" spans="1:7">
      <c r="A43" s="6">
        <v>36213</v>
      </c>
      <c r="B43" s="7">
        <v>13704.380000000001</v>
      </c>
      <c r="C43" s="8">
        <v>477.82</v>
      </c>
      <c r="D43" s="8">
        <v>2868.52</v>
      </c>
      <c r="E43" s="8">
        <v>1083.72</v>
      </c>
      <c r="F43" s="8">
        <v>215.34</v>
      </c>
      <c r="G43" s="8">
        <v>4490.21</v>
      </c>
    </row>
    <row r="44" spans="1:7">
      <c r="A44" s="6">
        <v>36214</v>
      </c>
      <c r="B44" s="7">
        <v>13599.67</v>
      </c>
      <c r="C44" s="8">
        <v>456.42</v>
      </c>
      <c r="D44" s="8">
        <v>2853.81</v>
      </c>
      <c r="E44" s="8">
        <v>1104.76</v>
      </c>
      <c r="F44" s="8">
        <v>215.63</v>
      </c>
      <c r="G44" s="8">
        <v>4427.8500000000004</v>
      </c>
    </row>
    <row r="45" spans="1:7">
      <c r="A45" s="6">
        <v>36215</v>
      </c>
      <c r="B45" s="7">
        <v>13357.5</v>
      </c>
      <c r="C45" s="8">
        <v>445.73</v>
      </c>
      <c r="D45" s="8">
        <v>2824.39</v>
      </c>
      <c r="E45" s="8">
        <v>1080.21</v>
      </c>
      <c r="F45" s="8">
        <v>217.61</v>
      </c>
      <c r="G45" s="8">
        <v>4261.54</v>
      </c>
    </row>
    <row r="46" spans="1:7">
      <c r="A46" s="6">
        <v>36216</v>
      </c>
      <c r="B46" s="7">
        <v>13293.34</v>
      </c>
      <c r="C46" s="8">
        <v>452.86</v>
      </c>
      <c r="D46" s="8">
        <v>2839.1</v>
      </c>
      <c r="E46" s="8">
        <v>1087.23</v>
      </c>
      <c r="F46" s="8">
        <v>220.16</v>
      </c>
      <c r="G46" s="8">
        <v>4219.97</v>
      </c>
    </row>
    <row r="47" spans="1:7">
      <c r="A47" s="6">
        <v>36217</v>
      </c>
      <c r="B47" s="7">
        <v>13306.03</v>
      </c>
      <c r="C47" s="8">
        <v>456.42</v>
      </c>
      <c r="D47" s="8">
        <v>2853.81</v>
      </c>
      <c r="E47" s="8">
        <v>1129.31</v>
      </c>
      <c r="F47" s="8">
        <v>221.86</v>
      </c>
      <c r="G47" s="8">
        <v>4233.82</v>
      </c>
    </row>
    <row r="48" spans="1:7">
      <c r="A48" s="6">
        <v>36220</v>
      </c>
      <c r="B48" s="7">
        <v>13285.44</v>
      </c>
      <c r="C48" s="8">
        <v>456.42</v>
      </c>
      <c r="D48" s="8">
        <v>2883.23</v>
      </c>
      <c r="E48" s="8">
        <v>1122.3</v>
      </c>
      <c r="F48" s="8">
        <v>223.84</v>
      </c>
      <c r="G48" s="8">
        <v>4323.91</v>
      </c>
    </row>
    <row r="49" spans="1:7">
      <c r="A49" s="6">
        <v>36221</v>
      </c>
      <c r="B49" s="7">
        <v>13123.06</v>
      </c>
      <c r="C49" s="8">
        <v>459.99</v>
      </c>
      <c r="D49" s="8">
        <v>2765.55</v>
      </c>
      <c r="E49" s="8">
        <v>1122.3</v>
      </c>
      <c r="F49" s="8">
        <v>226.68</v>
      </c>
      <c r="G49" s="8">
        <v>4226.8999999999996</v>
      </c>
    </row>
    <row r="50" spans="1:7">
      <c r="A50" s="6">
        <v>36222</v>
      </c>
      <c r="B50" s="7">
        <v>13031</v>
      </c>
      <c r="C50" s="8">
        <v>445.73</v>
      </c>
      <c r="D50" s="8">
        <v>2647.86</v>
      </c>
      <c r="E50" s="8">
        <v>1108.27</v>
      </c>
      <c r="F50" s="8">
        <v>230.93</v>
      </c>
      <c r="G50" s="8">
        <v>4119.49</v>
      </c>
    </row>
    <row r="51" spans="1:7">
      <c r="A51" s="6">
        <v>36223</v>
      </c>
      <c r="B51" s="7">
        <v>13219.01</v>
      </c>
      <c r="C51" s="8">
        <v>452.86</v>
      </c>
      <c r="D51" s="8">
        <v>2647.86</v>
      </c>
      <c r="E51" s="8">
        <v>1069.69</v>
      </c>
      <c r="F51" s="8">
        <v>226.68</v>
      </c>
      <c r="G51" s="8">
        <v>4185.32</v>
      </c>
    </row>
    <row r="52" spans="1:7">
      <c r="A52" s="6">
        <v>36224</v>
      </c>
      <c r="B52" s="7">
        <v>13527.73</v>
      </c>
      <c r="C52" s="8">
        <v>463.56</v>
      </c>
      <c r="D52" s="8">
        <v>2708.54</v>
      </c>
      <c r="E52" s="8">
        <v>1069.69</v>
      </c>
      <c r="F52" s="8">
        <v>227.53</v>
      </c>
      <c r="G52" s="8">
        <v>4299.6499999999996</v>
      </c>
    </row>
    <row r="53" spans="1:7">
      <c r="A53" s="6">
        <v>36227</v>
      </c>
      <c r="B53" s="7">
        <v>13714.800000000001</v>
      </c>
      <c r="C53" s="8">
        <v>459.99</v>
      </c>
      <c r="D53" s="8">
        <v>2647.86</v>
      </c>
      <c r="E53" s="8">
        <v>1062.68</v>
      </c>
      <c r="F53" s="8">
        <v>226.11</v>
      </c>
      <c r="G53" s="8">
        <v>4389.7300000000005</v>
      </c>
    </row>
    <row r="54" spans="1:7">
      <c r="A54" s="6">
        <v>36228</v>
      </c>
      <c r="B54" s="7">
        <v>13684.54</v>
      </c>
      <c r="C54" s="8">
        <v>463.56</v>
      </c>
      <c r="D54" s="8">
        <v>2706.71</v>
      </c>
      <c r="E54" s="8">
        <v>1062.68</v>
      </c>
      <c r="F54" s="8">
        <v>225.26</v>
      </c>
      <c r="G54" s="8">
        <v>4434.78</v>
      </c>
    </row>
    <row r="55" spans="1:7">
      <c r="A55" s="6">
        <v>36229</v>
      </c>
      <c r="B55" s="7">
        <v>13862.630000000001</v>
      </c>
      <c r="C55" s="8">
        <v>484.95</v>
      </c>
      <c r="D55" s="8">
        <v>2706.71</v>
      </c>
      <c r="E55" s="8">
        <v>1069.69</v>
      </c>
      <c r="F55" s="8">
        <v>226.68</v>
      </c>
      <c r="G55" s="8">
        <v>4531.79</v>
      </c>
    </row>
    <row r="56" spans="1:7">
      <c r="A56" s="6">
        <v>36230</v>
      </c>
      <c r="B56" s="7">
        <v>13856.03</v>
      </c>
      <c r="C56" s="8">
        <v>495.65000000000003</v>
      </c>
      <c r="D56" s="8">
        <v>2692</v>
      </c>
      <c r="E56" s="8">
        <v>1087.23</v>
      </c>
      <c r="F56" s="8">
        <v>225.54</v>
      </c>
      <c r="G56" s="8">
        <v>4454.87</v>
      </c>
    </row>
    <row r="57" spans="1:7">
      <c r="A57" s="6">
        <v>36231</v>
      </c>
      <c r="B57" s="7">
        <v>13848.52</v>
      </c>
      <c r="C57" s="8">
        <v>506.34000000000003</v>
      </c>
      <c r="D57" s="8">
        <v>2647.86</v>
      </c>
      <c r="E57" s="8">
        <v>1087.23</v>
      </c>
      <c r="F57" s="8">
        <v>226.68</v>
      </c>
      <c r="G57" s="8">
        <v>4489.7</v>
      </c>
    </row>
    <row r="58" spans="1:7">
      <c r="A58" s="6">
        <v>36234</v>
      </c>
      <c r="B58" s="7">
        <v>13941.52</v>
      </c>
      <c r="C58" s="8">
        <v>513.48</v>
      </c>
      <c r="D58" s="8">
        <v>2677.28</v>
      </c>
      <c r="E58" s="8">
        <v>1087.23</v>
      </c>
      <c r="F58" s="8">
        <v>225.26</v>
      </c>
      <c r="G58" s="8">
        <v>4573.3</v>
      </c>
    </row>
    <row r="59" spans="1:7">
      <c r="A59" s="6">
        <v>36235</v>
      </c>
      <c r="B59" s="7">
        <v>13973.85</v>
      </c>
      <c r="C59" s="8">
        <v>522.03</v>
      </c>
      <c r="D59" s="8">
        <v>2677.28</v>
      </c>
      <c r="E59" s="8">
        <v>1080.21</v>
      </c>
      <c r="F59" s="8">
        <v>226.39000000000001</v>
      </c>
      <c r="G59" s="8">
        <v>4576.78</v>
      </c>
    </row>
    <row r="60" spans="1:7">
      <c r="A60" s="6">
        <v>36236</v>
      </c>
      <c r="B60" s="7">
        <v>13919.35</v>
      </c>
      <c r="C60" s="8">
        <v>522.03</v>
      </c>
      <c r="D60" s="8">
        <v>2703.76</v>
      </c>
      <c r="E60" s="8">
        <v>1073.2</v>
      </c>
      <c r="F60" s="8">
        <v>225.82</v>
      </c>
      <c r="G60" s="8">
        <v>4583.75</v>
      </c>
    </row>
    <row r="61" spans="1:7">
      <c r="A61" s="6">
        <v>36237</v>
      </c>
      <c r="B61" s="7">
        <v>13904.17</v>
      </c>
      <c r="C61" s="8">
        <v>504.03000000000003</v>
      </c>
      <c r="D61" s="8">
        <v>2677.28</v>
      </c>
      <c r="E61" s="8">
        <v>1073.2</v>
      </c>
      <c r="F61" s="8">
        <v>227.82</v>
      </c>
      <c r="G61" s="8">
        <v>4562.8500000000004</v>
      </c>
    </row>
    <row r="62" spans="1:7">
      <c r="A62" s="6">
        <v>36238</v>
      </c>
      <c r="B62" s="7">
        <v>13930.39</v>
      </c>
      <c r="C62" s="8">
        <v>518.43000000000006</v>
      </c>
      <c r="D62" s="8">
        <v>2706.71</v>
      </c>
      <c r="E62" s="8">
        <v>1087.23</v>
      </c>
      <c r="F62" s="8">
        <v>224.97</v>
      </c>
      <c r="G62" s="8">
        <v>4559.3599999999997</v>
      </c>
    </row>
    <row r="63" spans="1:7">
      <c r="A63" s="6">
        <v>36241</v>
      </c>
      <c r="B63" s="7">
        <v>13925.68</v>
      </c>
      <c r="C63" s="8">
        <v>522.03</v>
      </c>
      <c r="D63" s="8">
        <v>2824.39</v>
      </c>
      <c r="E63" s="8">
        <v>1094.24</v>
      </c>
      <c r="F63" s="8">
        <v>224.4</v>
      </c>
      <c r="G63" s="8">
        <v>4608.13</v>
      </c>
    </row>
    <row r="64" spans="1:7">
      <c r="A64" s="6">
        <v>36242</v>
      </c>
      <c r="B64" s="7">
        <v>13685.02</v>
      </c>
      <c r="C64" s="8">
        <v>525.63</v>
      </c>
      <c r="D64" s="8">
        <v>2794.9700000000003</v>
      </c>
      <c r="E64" s="8">
        <v>1087.23</v>
      </c>
      <c r="F64" s="8">
        <v>222.12</v>
      </c>
      <c r="G64" s="8">
        <v>4688.24</v>
      </c>
    </row>
    <row r="65" spans="1:7">
      <c r="A65" s="6">
        <v>36243</v>
      </c>
      <c r="B65" s="7">
        <v>13781.39</v>
      </c>
      <c r="C65" s="8">
        <v>522.03</v>
      </c>
      <c r="D65" s="8">
        <v>2765.55</v>
      </c>
      <c r="E65" s="8">
        <v>1087.23</v>
      </c>
      <c r="F65" s="8">
        <v>222.12</v>
      </c>
      <c r="G65" s="8">
        <v>4726.55</v>
      </c>
    </row>
    <row r="66" spans="1:7">
      <c r="A66" s="6">
        <v>36244</v>
      </c>
      <c r="B66" s="7">
        <v>13924.31</v>
      </c>
      <c r="C66" s="8">
        <v>514.83000000000004</v>
      </c>
      <c r="D66" s="8">
        <v>2824.39</v>
      </c>
      <c r="E66" s="8">
        <v>999.55000000000007</v>
      </c>
      <c r="F66" s="8">
        <v>222.12</v>
      </c>
      <c r="G66" s="8">
        <v>4844.9800000000005</v>
      </c>
    </row>
    <row r="67" spans="1:7">
      <c r="A67" s="6">
        <v>36245</v>
      </c>
      <c r="B67" s="7">
        <v>14012.33</v>
      </c>
      <c r="C67" s="8">
        <v>522.03</v>
      </c>
      <c r="D67" s="8">
        <v>2794.9700000000003</v>
      </c>
      <c r="E67" s="8">
        <v>1027.5999999999999</v>
      </c>
      <c r="F67" s="8">
        <v>221.55</v>
      </c>
      <c r="G67" s="8">
        <v>4904.1900000000005</v>
      </c>
    </row>
    <row r="68" spans="1:7">
      <c r="A68" s="6">
        <v>36248</v>
      </c>
      <c r="B68" s="7">
        <v>14053.78</v>
      </c>
      <c r="C68" s="8">
        <v>558.04</v>
      </c>
      <c r="D68" s="8">
        <v>2853.81</v>
      </c>
      <c r="E68" s="8">
        <v>1063.45</v>
      </c>
      <c r="F68" s="8">
        <v>219.84</v>
      </c>
      <c r="G68" s="8">
        <v>4841.5</v>
      </c>
    </row>
    <row r="69" spans="1:7">
      <c r="A69" s="6">
        <v>36249</v>
      </c>
      <c r="B69" s="7">
        <v>13891.69</v>
      </c>
      <c r="C69" s="8">
        <v>561.64</v>
      </c>
      <c r="D69" s="8">
        <v>2853.81</v>
      </c>
      <c r="E69" s="8">
        <v>1010.27</v>
      </c>
      <c r="F69" s="8">
        <v>219.27</v>
      </c>
      <c r="G69" s="8">
        <v>4709.1400000000003</v>
      </c>
    </row>
    <row r="70" spans="1:7">
      <c r="A70" s="6">
        <v>36250</v>
      </c>
      <c r="B70" s="7">
        <v>13937.91</v>
      </c>
      <c r="C70" s="8">
        <v>590.44000000000005</v>
      </c>
      <c r="D70" s="8">
        <v>2927.36</v>
      </c>
      <c r="E70" s="8">
        <v>1028</v>
      </c>
      <c r="F70" s="8">
        <v>216.43</v>
      </c>
      <c r="G70" s="8">
        <v>4649.93</v>
      </c>
    </row>
    <row r="71" spans="1:7">
      <c r="A71" s="6">
        <v>36251</v>
      </c>
      <c r="B71" s="7">
        <v>13997.53</v>
      </c>
      <c r="C71" s="8">
        <v>583.24</v>
      </c>
      <c r="D71" s="8">
        <v>2942.07</v>
      </c>
      <c r="E71" s="8">
        <v>1010.27</v>
      </c>
      <c r="F71" s="8">
        <v>217.85</v>
      </c>
      <c r="G71" s="8">
        <v>4771.83</v>
      </c>
    </row>
    <row r="72" spans="1:7">
      <c r="A72" s="6">
        <v>36252</v>
      </c>
      <c r="B72" s="7">
        <v>13997.53</v>
      </c>
      <c r="C72" s="8">
        <v>583.24</v>
      </c>
      <c r="D72" s="8">
        <v>2942.07</v>
      </c>
      <c r="E72" s="8">
        <v>1010.27</v>
      </c>
      <c r="F72" s="8">
        <v>217.85</v>
      </c>
      <c r="G72" s="8">
        <v>4771.83</v>
      </c>
    </row>
    <row r="73" spans="1:7">
      <c r="A73" s="6">
        <v>36255</v>
      </c>
      <c r="B73" s="7">
        <v>14240.39</v>
      </c>
      <c r="C73" s="8">
        <v>586.84</v>
      </c>
      <c r="D73" s="8">
        <v>3000.91</v>
      </c>
      <c r="E73" s="8">
        <v>992.55000000000007</v>
      </c>
      <c r="F73" s="8">
        <v>217.85</v>
      </c>
      <c r="G73" s="8">
        <v>4959.92</v>
      </c>
    </row>
    <row r="74" spans="1:7">
      <c r="A74" s="6">
        <v>36256</v>
      </c>
      <c r="B74" s="7">
        <v>14301.43</v>
      </c>
      <c r="C74" s="8">
        <v>586.84</v>
      </c>
      <c r="D74" s="8">
        <v>2912.65</v>
      </c>
      <c r="E74" s="8">
        <v>1013.82</v>
      </c>
      <c r="F74" s="8">
        <v>216.43</v>
      </c>
      <c r="G74" s="8">
        <v>5095.76</v>
      </c>
    </row>
    <row r="75" spans="1:7">
      <c r="A75" s="6">
        <v>36257</v>
      </c>
      <c r="B75" s="7">
        <v>14340.01</v>
      </c>
      <c r="C75" s="8">
        <v>586.84</v>
      </c>
      <c r="D75" s="8">
        <v>2883.23</v>
      </c>
      <c r="E75" s="8">
        <v>1063.45</v>
      </c>
      <c r="F75" s="8">
        <v>216.43</v>
      </c>
      <c r="G75" s="8">
        <v>5047</v>
      </c>
    </row>
    <row r="76" spans="1:7">
      <c r="A76" s="6">
        <v>36258</v>
      </c>
      <c r="B76" s="7">
        <v>14648.23</v>
      </c>
      <c r="C76" s="8">
        <v>558.04</v>
      </c>
      <c r="D76" s="8">
        <v>2883.23</v>
      </c>
      <c r="E76" s="8">
        <v>992.55000000000007</v>
      </c>
      <c r="F76" s="8">
        <v>215</v>
      </c>
      <c r="G76" s="8">
        <v>5343.06</v>
      </c>
    </row>
    <row r="77" spans="1:7">
      <c r="A77" s="6">
        <v>36259</v>
      </c>
      <c r="B77" s="7">
        <v>14557.73</v>
      </c>
      <c r="C77" s="8">
        <v>558.04</v>
      </c>
      <c r="D77" s="8">
        <v>2765.55</v>
      </c>
      <c r="E77" s="8">
        <v>932.29</v>
      </c>
      <c r="F77" s="8">
        <v>213.58</v>
      </c>
      <c r="G77" s="8">
        <v>5221.1500000000005</v>
      </c>
    </row>
    <row r="78" spans="1:7">
      <c r="A78" s="6">
        <v>36262</v>
      </c>
      <c r="B78" s="7">
        <v>14661.5</v>
      </c>
      <c r="C78" s="8">
        <v>558.04</v>
      </c>
      <c r="D78" s="8">
        <v>2706.71</v>
      </c>
      <c r="E78" s="8">
        <v>893.30000000000007</v>
      </c>
      <c r="F78" s="8">
        <v>212.15</v>
      </c>
      <c r="G78" s="8">
        <v>5158.46</v>
      </c>
    </row>
    <row r="79" spans="1:7">
      <c r="A79" s="6">
        <v>36263</v>
      </c>
      <c r="B79" s="7">
        <v>14607.54</v>
      </c>
      <c r="C79" s="8">
        <v>547.24</v>
      </c>
      <c r="D79" s="8">
        <v>2647.86</v>
      </c>
      <c r="E79" s="8">
        <v>893.30000000000007</v>
      </c>
      <c r="F79" s="8">
        <v>213.01</v>
      </c>
      <c r="G79" s="8">
        <v>5137.5600000000004</v>
      </c>
    </row>
    <row r="80" spans="1:7">
      <c r="A80" s="6">
        <v>36264</v>
      </c>
      <c r="B80" s="7">
        <v>14682.76</v>
      </c>
      <c r="C80" s="8">
        <v>550.84</v>
      </c>
      <c r="D80" s="8">
        <v>2671.4</v>
      </c>
      <c r="E80" s="8">
        <v>893.30000000000007</v>
      </c>
      <c r="F80" s="8">
        <v>211.87</v>
      </c>
      <c r="G80" s="8">
        <v>5095.76</v>
      </c>
    </row>
    <row r="81" spans="1:7">
      <c r="A81" s="6">
        <v>36265</v>
      </c>
      <c r="B81" s="7">
        <v>14770.720000000001</v>
      </c>
      <c r="C81" s="8">
        <v>554.44000000000005</v>
      </c>
      <c r="D81" s="8">
        <v>2612.56</v>
      </c>
      <c r="E81" s="8">
        <v>886.21</v>
      </c>
      <c r="F81" s="8">
        <v>212.15</v>
      </c>
      <c r="G81" s="8">
        <v>4994.75</v>
      </c>
    </row>
    <row r="82" spans="1:7">
      <c r="A82" s="6">
        <v>36266</v>
      </c>
      <c r="B82" s="7">
        <v>14819.17</v>
      </c>
      <c r="C82" s="8">
        <v>576.04</v>
      </c>
      <c r="D82" s="8">
        <v>2589.02</v>
      </c>
      <c r="E82" s="8">
        <v>886.21</v>
      </c>
      <c r="F82" s="8">
        <v>214.43</v>
      </c>
      <c r="G82" s="8">
        <v>4918.12</v>
      </c>
    </row>
    <row r="83" spans="1:7">
      <c r="A83" s="6">
        <v>36269</v>
      </c>
      <c r="B83" s="7">
        <v>14596.65</v>
      </c>
      <c r="C83" s="8">
        <v>612.04</v>
      </c>
      <c r="D83" s="8">
        <v>2589.02</v>
      </c>
      <c r="E83" s="8">
        <v>893.30000000000007</v>
      </c>
      <c r="F83" s="8">
        <v>216.43</v>
      </c>
      <c r="G83" s="8">
        <v>4803.18</v>
      </c>
    </row>
    <row r="84" spans="1:7">
      <c r="A84" s="6">
        <v>36270</v>
      </c>
      <c r="B84" s="7">
        <v>14633.82</v>
      </c>
      <c r="C84" s="8">
        <v>648.04</v>
      </c>
      <c r="D84" s="8">
        <v>2574.31</v>
      </c>
      <c r="E84" s="8">
        <v>889.75</v>
      </c>
      <c r="F84" s="8">
        <v>216.43</v>
      </c>
      <c r="G84" s="8">
        <v>4900.71</v>
      </c>
    </row>
    <row r="85" spans="1:7">
      <c r="A85" s="6">
        <v>36271</v>
      </c>
      <c r="B85" s="7">
        <v>14836.99</v>
      </c>
      <c r="C85" s="8">
        <v>633.64</v>
      </c>
      <c r="D85" s="8">
        <v>2530.1799999999998</v>
      </c>
      <c r="E85" s="8">
        <v>886.21</v>
      </c>
      <c r="F85" s="8">
        <v>215.86</v>
      </c>
      <c r="G85" s="8">
        <v>4998.2300000000005</v>
      </c>
    </row>
    <row r="86" spans="1:7">
      <c r="A86" s="6">
        <v>36272</v>
      </c>
      <c r="B86" s="7">
        <v>14831.16</v>
      </c>
      <c r="C86" s="8">
        <v>633.64</v>
      </c>
      <c r="D86" s="8">
        <v>2552.25</v>
      </c>
      <c r="E86" s="8">
        <v>872.03</v>
      </c>
      <c r="F86" s="8">
        <v>217.85</v>
      </c>
      <c r="G86" s="8">
        <v>5015.6500000000005</v>
      </c>
    </row>
    <row r="87" spans="1:7">
      <c r="A87" s="6">
        <v>36273</v>
      </c>
      <c r="B87" s="7">
        <v>14855.42</v>
      </c>
      <c r="C87" s="8">
        <v>619.24</v>
      </c>
      <c r="D87" s="8">
        <v>2559.6</v>
      </c>
      <c r="E87" s="8">
        <v>868.48</v>
      </c>
      <c r="F87" s="8">
        <v>216.43</v>
      </c>
      <c r="G87" s="8">
        <v>5078.34</v>
      </c>
    </row>
    <row r="88" spans="1:7">
      <c r="A88" s="6">
        <v>36276</v>
      </c>
      <c r="B88" s="7">
        <v>14905.49</v>
      </c>
      <c r="C88" s="8">
        <v>619.24</v>
      </c>
      <c r="D88" s="8">
        <v>2552.25</v>
      </c>
      <c r="E88" s="8">
        <v>868.48</v>
      </c>
      <c r="F88" s="8">
        <v>219.27</v>
      </c>
      <c r="G88" s="8">
        <v>5207.22</v>
      </c>
    </row>
    <row r="89" spans="1:7">
      <c r="A89" s="6">
        <v>36277</v>
      </c>
      <c r="B89" s="7">
        <v>14929.18</v>
      </c>
      <c r="C89" s="8">
        <v>612.04</v>
      </c>
      <c r="D89" s="8">
        <v>2559.6</v>
      </c>
      <c r="E89" s="8">
        <v>921.65</v>
      </c>
      <c r="F89" s="8">
        <v>223.54</v>
      </c>
      <c r="G89" s="8">
        <v>5071.38</v>
      </c>
    </row>
    <row r="90" spans="1:7">
      <c r="A90" s="6">
        <v>36278</v>
      </c>
      <c r="B90" s="7">
        <v>15011.4</v>
      </c>
      <c r="C90" s="8">
        <v>648.04</v>
      </c>
      <c r="D90" s="8">
        <v>2530.1799999999998</v>
      </c>
      <c r="E90" s="8">
        <v>921.65</v>
      </c>
      <c r="F90" s="8">
        <v>224.97</v>
      </c>
      <c r="G90" s="8">
        <v>4945.99</v>
      </c>
    </row>
    <row r="91" spans="1:7">
      <c r="A91" s="6">
        <v>36279</v>
      </c>
      <c r="B91" s="7">
        <v>14995.04</v>
      </c>
      <c r="C91" s="8">
        <v>662.44</v>
      </c>
      <c r="D91" s="8">
        <v>2530.1799999999998</v>
      </c>
      <c r="E91" s="8">
        <v>939.38</v>
      </c>
      <c r="F91" s="8">
        <v>228.67000000000002</v>
      </c>
      <c r="G91" s="8">
        <v>4778.8</v>
      </c>
    </row>
    <row r="92" spans="1:7">
      <c r="A92" s="6">
        <v>36280</v>
      </c>
      <c r="B92" s="7">
        <v>14828.82</v>
      </c>
      <c r="C92" s="8">
        <v>669.64</v>
      </c>
      <c r="D92" s="8">
        <v>2530.1799999999998</v>
      </c>
      <c r="E92" s="8">
        <v>928.74</v>
      </c>
      <c r="F92" s="8">
        <v>225.25</v>
      </c>
      <c r="G92" s="8">
        <v>4632.51</v>
      </c>
    </row>
    <row r="93" spans="1:7">
      <c r="A93" s="6">
        <v>36283</v>
      </c>
      <c r="B93" s="7">
        <v>14971.03</v>
      </c>
      <c r="C93" s="8">
        <v>684.05000000000007</v>
      </c>
      <c r="D93" s="8">
        <v>2589.02</v>
      </c>
      <c r="E93" s="8">
        <v>925.2</v>
      </c>
      <c r="F93" s="8">
        <v>224.4</v>
      </c>
      <c r="G93" s="8">
        <v>4698.6900000000005</v>
      </c>
    </row>
    <row r="94" spans="1:7">
      <c r="A94" s="6">
        <v>36284</v>
      </c>
      <c r="B94" s="7">
        <v>14913.51</v>
      </c>
      <c r="C94" s="8">
        <v>666.04</v>
      </c>
      <c r="D94" s="8">
        <v>2589.02</v>
      </c>
      <c r="E94" s="8">
        <v>921.65</v>
      </c>
      <c r="F94" s="8">
        <v>223.54</v>
      </c>
      <c r="G94" s="8">
        <v>4716.1099999999997</v>
      </c>
    </row>
    <row r="95" spans="1:7">
      <c r="A95" s="6">
        <v>36285</v>
      </c>
      <c r="B95" s="7">
        <v>14851.02</v>
      </c>
      <c r="C95" s="8">
        <v>666.04</v>
      </c>
      <c r="D95" s="8">
        <v>2500.7600000000002</v>
      </c>
      <c r="E95" s="8">
        <v>921.65</v>
      </c>
      <c r="F95" s="8">
        <v>223.54</v>
      </c>
      <c r="G95" s="8">
        <v>4653.41</v>
      </c>
    </row>
    <row r="96" spans="1:7">
      <c r="A96" s="6">
        <v>36286</v>
      </c>
      <c r="B96" s="7">
        <v>14778.470000000001</v>
      </c>
      <c r="C96" s="8">
        <v>662.44</v>
      </c>
      <c r="D96" s="8">
        <v>2589.02</v>
      </c>
      <c r="E96" s="8">
        <v>921.65</v>
      </c>
      <c r="F96" s="8">
        <v>223.54</v>
      </c>
      <c r="G96" s="8">
        <v>4618.58</v>
      </c>
    </row>
    <row r="97" spans="1:7">
      <c r="A97" s="6">
        <v>36287</v>
      </c>
      <c r="B97" s="7">
        <v>14714.19</v>
      </c>
      <c r="C97" s="8">
        <v>662.44</v>
      </c>
      <c r="D97" s="8">
        <v>2530.1799999999998</v>
      </c>
      <c r="E97" s="8">
        <v>864.94</v>
      </c>
      <c r="F97" s="8">
        <v>222.12</v>
      </c>
      <c r="G97" s="8">
        <v>4611.6099999999997</v>
      </c>
    </row>
    <row r="98" spans="1:7">
      <c r="A98" s="6">
        <v>36290</v>
      </c>
      <c r="B98" s="7">
        <v>14795.550000000001</v>
      </c>
      <c r="C98" s="8">
        <v>655.24</v>
      </c>
      <c r="D98" s="8">
        <v>2471.34</v>
      </c>
      <c r="E98" s="8">
        <v>886.21</v>
      </c>
      <c r="F98" s="8">
        <v>223.26</v>
      </c>
      <c r="G98" s="8">
        <v>4771.83</v>
      </c>
    </row>
    <row r="99" spans="1:7">
      <c r="A99" s="6">
        <v>36291</v>
      </c>
      <c r="B99" s="7">
        <v>14824.2</v>
      </c>
      <c r="C99" s="8">
        <v>640.84</v>
      </c>
      <c r="D99" s="8">
        <v>2530.1799999999998</v>
      </c>
      <c r="E99" s="8">
        <v>903.93000000000006</v>
      </c>
      <c r="F99" s="8">
        <v>226.68</v>
      </c>
      <c r="G99" s="8">
        <v>4782.28</v>
      </c>
    </row>
    <row r="100" spans="1:7">
      <c r="A100" s="6">
        <v>36292</v>
      </c>
      <c r="B100" s="7">
        <v>14811.28</v>
      </c>
      <c r="C100" s="8">
        <v>626.44000000000005</v>
      </c>
      <c r="D100" s="8">
        <v>2533.12</v>
      </c>
      <c r="E100" s="8">
        <v>921.65</v>
      </c>
      <c r="F100" s="8">
        <v>228.1</v>
      </c>
      <c r="G100" s="8">
        <v>4789.25</v>
      </c>
    </row>
    <row r="101" spans="1:7">
      <c r="A101" s="6">
        <v>36293</v>
      </c>
      <c r="B101" s="7">
        <v>14925.39</v>
      </c>
      <c r="C101" s="8">
        <v>633.64</v>
      </c>
      <c r="D101" s="8">
        <v>2533.12</v>
      </c>
      <c r="E101" s="8">
        <v>921.65</v>
      </c>
      <c r="F101" s="8">
        <v>229.81</v>
      </c>
      <c r="G101" s="8">
        <v>4817.1099999999997</v>
      </c>
    </row>
    <row r="102" spans="1:7">
      <c r="A102" s="6">
        <v>36294</v>
      </c>
      <c r="B102" s="7">
        <v>14565.03</v>
      </c>
      <c r="C102" s="8">
        <v>626.44000000000005</v>
      </c>
      <c r="D102" s="8">
        <v>2547.83</v>
      </c>
      <c r="E102" s="8">
        <v>889.75</v>
      </c>
      <c r="F102" s="8">
        <v>229.52</v>
      </c>
      <c r="G102" s="8">
        <v>4726.55</v>
      </c>
    </row>
    <row r="103" spans="1:7">
      <c r="A103" s="6">
        <v>36297</v>
      </c>
      <c r="B103" s="7">
        <v>14537.73</v>
      </c>
      <c r="C103" s="8">
        <v>622.84</v>
      </c>
      <c r="D103" s="8">
        <v>2547.83</v>
      </c>
      <c r="E103" s="8">
        <v>893.30000000000007</v>
      </c>
      <c r="F103" s="8">
        <v>228.39000000000001</v>
      </c>
      <c r="G103" s="8">
        <v>4695.2</v>
      </c>
    </row>
    <row r="104" spans="1:7">
      <c r="A104" s="6">
        <v>36298</v>
      </c>
      <c r="B104" s="7">
        <v>14652.32</v>
      </c>
      <c r="C104" s="8">
        <v>630.04</v>
      </c>
      <c r="D104" s="8">
        <v>2544.87</v>
      </c>
      <c r="E104" s="8">
        <v>893.30000000000007</v>
      </c>
      <c r="F104" s="8">
        <v>228.39000000000001</v>
      </c>
      <c r="G104" s="8">
        <v>4799.7</v>
      </c>
    </row>
    <row r="105" spans="1:7">
      <c r="A105" s="6">
        <v>36299</v>
      </c>
      <c r="B105" s="7">
        <v>14838.31</v>
      </c>
      <c r="C105" s="8">
        <v>601.24</v>
      </c>
      <c r="D105" s="8">
        <v>2544.87</v>
      </c>
      <c r="E105" s="8">
        <v>921.65</v>
      </c>
      <c r="F105" s="8">
        <v>228.39000000000001</v>
      </c>
      <c r="G105" s="8">
        <v>4952.95</v>
      </c>
    </row>
    <row r="106" spans="1:7">
      <c r="A106" s="6">
        <v>36300</v>
      </c>
      <c r="B106" s="7">
        <v>14754.94</v>
      </c>
      <c r="C106" s="8">
        <v>633.64</v>
      </c>
      <c r="D106" s="8">
        <v>2485.69</v>
      </c>
      <c r="E106" s="8">
        <v>918.11</v>
      </c>
      <c r="F106" s="8">
        <v>228.39000000000001</v>
      </c>
      <c r="G106" s="8">
        <v>4883.29</v>
      </c>
    </row>
    <row r="107" spans="1:7">
      <c r="A107" s="6">
        <v>36301</v>
      </c>
      <c r="B107" s="7">
        <v>14736.18</v>
      </c>
      <c r="C107" s="8">
        <v>633.64</v>
      </c>
      <c r="D107" s="8">
        <v>2485.69</v>
      </c>
      <c r="E107" s="8">
        <v>893.30000000000007</v>
      </c>
      <c r="F107" s="8">
        <v>236.36</v>
      </c>
      <c r="G107" s="8">
        <v>4907.67</v>
      </c>
    </row>
    <row r="108" spans="1:7">
      <c r="A108" s="6">
        <v>36304</v>
      </c>
      <c r="B108" s="7">
        <v>14736.18</v>
      </c>
      <c r="C108" s="8">
        <v>633.64</v>
      </c>
      <c r="D108" s="8">
        <v>2485.69</v>
      </c>
      <c r="E108" s="8">
        <v>893.30000000000007</v>
      </c>
      <c r="F108" s="8">
        <v>236.36</v>
      </c>
      <c r="G108" s="8">
        <v>4907.67</v>
      </c>
    </row>
    <row r="109" spans="1:7">
      <c r="A109" s="6">
        <v>36305</v>
      </c>
      <c r="B109" s="7">
        <v>14384.04</v>
      </c>
      <c r="C109" s="8">
        <v>626.44000000000005</v>
      </c>
      <c r="D109" s="8">
        <v>2426.5100000000002</v>
      </c>
      <c r="E109" s="8">
        <v>907.47</v>
      </c>
      <c r="F109" s="8">
        <v>247.75</v>
      </c>
      <c r="G109" s="8">
        <v>4792.7300000000005</v>
      </c>
    </row>
    <row r="110" spans="1:7">
      <c r="A110" s="6">
        <v>36306</v>
      </c>
      <c r="B110" s="7">
        <v>14353.87</v>
      </c>
      <c r="C110" s="8">
        <v>648.04</v>
      </c>
      <c r="D110" s="8">
        <v>2485.69</v>
      </c>
      <c r="E110" s="8">
        <v>903.93000000000006</v>
      </c>
      <c r="F110" s="8">
        <v>243.48000000000002</v>
      </c>
      <c r="G110" s="8">
        <v>4733.5200000000004</v>
      </c>
    </row>
    <row r="111" spans="1:7">
      <c r="A111" s="6">
        <v>36307</v>
      </c>
      <c r="B111" s="7">
        <v>14236.35</v>
      </c>
      <c r="C111" s="8">
        <v>633.64</v>
      </c>
      <c r="D111" s="8">
        <v>2367.33</v>
      </c>
      <c r="E111" s="8">
        <v>911.02</v>
      </c>
      <c r="F111" s="8">
        <v>246.61</v>
      </c>
      <c r="G111" s="8">
        <v>4660.38</v>
      </c>
    </row>
    <row r="112" spans="1:7">
      <c r="A112" s="6">
        <v>36308</v>
      </c>
      <c r="B112" s="7">
        <v>14398.19</v>
      </c>
      <c r="C112" s="8">
        <v>622.84</v>
      </c>
      <c r="D112" s="8">
        <v>2426.5100000000002</v>
      </c>
      <c r="E112" s="8">
        <v>903.93000000000006</v>
      </c>
      <c r="F112" s="8">
        <v>246.33</v>
      </c>
      <c r="G112" s="8">
        <v>4726.55</v>
      </c>
    </row>
    <row r="113" spans="1:7">
      <c r="A113" s="6">
        <v>36311</v>
      </c>
      <c r="B113" s="7">
        <v>14481.01</v>
      </c>
      <c r="C113" s="8">
        <v>619.24</v>
      </c>
      <c r="D113" s="8">
        <v>2752.02</v>
      </c>
      <c r="E113" s="8">
        <v>911.02</v>
      </c>
      <c r="F113" s="8">
        <v>246.33</v>
      </c>
      <c r="G113" s="8">
        <v>4730.04</v>
      </c>
    </row>
    <row r="114" spans="1:7">
      <c r="A114" s="6">
        <v>36312</v>
      </c>
      <c r="B114" s="7">
        <v>14504.5</v>
      </c>
      <c r="C114" s="8">
        <v>612.04</v>
      </c>
      <c r="D114" s="8">
        <v>2633.65</v>
      </c>
      <c r="E114" s="8">
        <v>911.02</v>
      </c>
      <c r="F114" s="8">
        <v>245.47</v>
      </c>
      <c r="G114" s="8">
        <v>4754.42</v>
      </c>
    </row>
    <row r="115" spans="1:7">
      <c r="A115" s="6">
        <v>36313</v>
      </c>
      <c r="B115" s="7">
        <v>14502.550000000001</v>
      </c>
      <c r="C115" s="8">
        <v>604.84</v>
      </c>
      <c r="D115" s="8">
        <v>2752.02</v>
      </c>
      <c r="E115" s="8">
        <v>886.21</v>
      </c>
      <c r="F115" s="8">
        <v>245.47</v>
      </c>
      <c r="G115" s="8">
        <v>4737</v>
      </c>
    </row>
    <row r="116" spans="1:7">
      <c r="A116" s="6">
        <v>36314</v>
      </c>
      <c r="B116" s="7">
        <v>14579.39</v>
      </c>
      <c r="C116" s="8">
        <v>612.04</v>
      </c>
      <c r="D116" s="8">
        <v>2574.4700000000003</v>
      </c>
      <c r="E116" s="8">
        <v>903.93000000000006</v>
      </c>
      <c r="F116" s="8">
        <v>244.05</v>
      </c>
      <c r="G116" s="8">
        <v>4792.7300000000005</v>
      </c>
    </row>
    <row r="117" spans="1:7">
      <c r="A117" s="6">
        <v>36315</v>
      </c>
      <c r="B117" s="7">
        <v>14693.56</v>
      </c>
      <c r="C117" s="8">
        <v>626.44000000000005</v>
      </c>
      <c r="D117" s="8">
        <v>2604.06</v>
      </c>
      <c r="E117" s="8">
        <v>903.93000000000006</v>
      </c>
      <c r="F117" s="8">
        <v>242.62</v>
      </c>
      <c r="G117" s="8">
        <v>4872.84</v>
      </c>
    </row>
    <row r="118" spans="1:7">
      <c r="A118" s="6">
        <v>36318</v>
      </c>
      <c r="B118" s="7">
        <v>14844.880000000001</v>
      </c>
      <c r="C118" s="8">
        <v>619.24</v>
      </c>
      <c r="D118" s="8">
        <v>2485.69</v>
      </c>
      <c r="E118" s="8">
        <v>903.93000000000006</v>
      </c>
      <c r="F118" s="8">
        <v>244.9</v>
      </c>
      <c r="G118" s="8">
        <v>4959.92</v>
      </c>
    </row>
    <row r="119" spans="1:7">
      <c r="A119" s="6">
        <v>36319</v>
      </c>
      <c r="B119" s="7">
        <v>14692.470000000001</v>
      </c>
      <c r="C119" s="8">
        <v>622.84</v>
      </c>
      <c r="D119" s="8">
        <v>2456.1</v>
      </c>
      <c r="E119" s="8">
        <v>907.47</v>
      </c>
      <c r="F119" s="8">
        <v>245.76</v>
      </c>
      <c r="G119" s="8">
        <v>4876.32</v>
      </c>
    </row>
    <row r="120" spans="1:7">
      <c r="A120" s="6">
        <v>36320</v>
      </c>
      <c r="B120" s="7">
        <v>14740.84</v>
      </c>
      <c r="C120" s="8">
        <v>630.04</v>
      </c>
      <c r="D120" s="8">
        <v>2598.14</v>
      </c>
      <c r="E120" s="8">
        <v>903.93000000000006</v>
      </c>
      <c r="F120" s="8">
        <v>244.05</v>
      </c>
      <c r="G120" s="8">
        <v>5022.62</v>
      </c>
    </row>
    <row r="121" spans="1:7">
      <c r="A121" s="6">
        <v>36321</v>
      </c>
      <c r="B121" s="7">
        <v>14658.33</v>
      </c>
      <c r="C121" s="8">
        <v>648.04</v>
      </c>
      <c r="D121" s="8">
        <v>2515.2800000000002</v>
      </c>
      <c r="E121" s="8">
        <v>907.47</v>
      </c>
      <c r="F121" s="8">
        <v>243.48000000000002</v>
      </c>
      <c r="G121" s="8">
        <v>5001.71</v>
      </c>
    </row>
    <row r="122" spans="1:7">
      <c r="A122" s="6">
        <v>36322</v>
      </c>
      <c r="B122" s="7">
        <v>14657.02</v>
      </c>
      <c r="C122" s="8">
        <v>655.24</v>
      </c>
      <c r="D122" s="8">
        <v>2517.13</v>
      </c>
      <c r="E122" s="8">
        <v>921.65</v>
      </c>
      <c r="F122" s="8">
        <v>242.05</v>
      </c>
      <c r="G122" s="8">
        <v>5032.37</v>
      </c>
    </row>
    <row r="123" spans="1:7">
      <c r="A123" s="6">
        <v>36325</v>
      </c>
      <c r="B123" s="7">
        <v>14611.82</v>
      </c>
      <c r="C123" s="8">
        <v>630.04</v>
      </c>
      <c r="D123" s="8">
        <v>2515.2800000000002</v>
      </c>
      <c r="E123" s="8">
        <v>921.65</v>
      </c>
      <c r="F123" s="8">
        <v>244.33</v>
      </c>
      <c r="G123" s="8">
        <v>4962.38</v>
      </c>
    </row>
    <row r="124" spans="1:7">
      <c r="A124" s="6">
        <v>36326</v>
      </c>
      <c r="B124" s="7">
        <v>14548.74</v>
      </c>
      <c r="C124" s="8">
        <v>644.44000000000005</v>
      </c>
      <c r="D124" s="8">
        <v>2544.87</v>
      </c>
      <c r="E124" s="8">
        <v>925.2</v>
      </c>
      <c r="F124" s="8">
        <v>244.33</v>
      </c>
      <c r="G124" s="8">
        <v>4916.88</v>
      </c>
    </row>
    <row r="125" spans="1:7">
      <c r="A125" s="6">
        <v>36327</v>
      </c>
      <c r="B125" s="7">
        <v>14674.93</v>
      </c>
      <c r="C125" s="8">
        <v>642.28</v>
      </c>
      <c r="D125" s="8">
        <v>2367.33</v>
      </c>
      <c r="E125" s="8">
        <v>957.1</v>
      </c>
      <c r="F125" s="8">
        <v>243.19</v>
      </c>
      <c r="G125" s="8">
        <v>5018.37</v>
      </c>
    </row>
    <row r="126" spans="1:7">
      <c r="A126" s="6">
        <v>36328</v>
      </c>
      <c r="B126" s="7">
        <v>14683.02</v>
      </c>
      <c r="C126" s="8">
        <v>653.16999999999996</v>
      </c>
      <c r="D126" s="8">
        <v>2426.5100000000002</v>
      </c>
      <c r="E126" s="8">
        <v>981.92000000000007</v>
      </c>
      <c r="F126" s="8">
        <v>243.19</v>
      </c>
      <c r="G126" s="8">
        <v>5074.3599999999997</v>
      </c>
    </row>
    <row r="127" spans="1:7">
      <c r="A127" s="6">
        <v>36329</v>
      </c>
      <c r="B127" s="7">
        <v>14844.07</v>
      </c>
      <c r="C127" s="8">
        <v>707.6</v>
      </c>
      <c r="D127" s="8">
        <v>2367.33</v>
      </c>
      <c r="E127" s="8">
        <v>1017.36</v>
      </c>
      <c r="F127" s="8">
        <v>247.48000000000002</v>
      </c>
      <c r="G127" s="8">
        <v>5175.8500000000004</v>
      </c>
    </row>
    <row r="128" spans="1:7">
      <c r="A128" s="6">
        <v>36332</v>
      </c>
      <c r="B128" s="7">
        <v>14824.34</v>
      </c>
      <c r="C128" s="8">
        <v>696.71</v>
      </c>
      <c r="D128" s="8">
        <v>2367.33</v>
      </c>
      <c r="E128" s="8">
        <v>1028</v>
      </c>
      <c r="F128" s="8">
        <v>247.48000000000002</v>
      </c>
      <c r="G128" s="8">
        <v>5109.3599999999997</v>
      </c>
    </row>
    <row r="129" spans="1:7">
      <c r="A129" s="6">
        <v>36333</v>
      </c>
      <c r="B129" s="7">
        <v>14739.210000000001</v>
      </c>
      <c r="C129" s="8">
        <v>674.94</v>
      </c>
      <c r="D129" s="8">
        <v>2367.33</v>
      </c>
      <c r="E129" s="8">
        <v>1052.81</v>
      </c>
      <c r="F129" s="8">
        <v>248.91</v>
      </c>
      <c r="G129" s="8">
        <v>5011.37</v>
      </c>
    </row>
    <row r="130" spans="1:7">
      <c r="A130" s="6">
        <v>36334</v>
      </c>
      <c r="B130" s="7">
        <v>14702.380000000001</v>
      </c>
      <c r="C130" s="8">
        <v>707.6</v>
      </c>
      <c r="D130" s="8">
        <v>2308.14</v>
      </c>
      <c r="E130" s="8">
        <v>1028</v>
      </c>
      <c r="F130" s="8">
        <v>245.48000000000002</v>
      </c>
      <c r="G130" s="8">
        <v>4923.88</v>
      </c>
    </row>
    <row r="131" spans="1:7">
      <c r="A131" s="6">
        <v>36335</v>
      </c>
      <c r="B131" s="7">
        <v>14632.630000000001</v>
      </c>
      <c r="C131" s="8">
        <v>689.46</v>
      </c>
      <c r="D131" s="8">
        <v>2337.73</v>
      </c>
      <c r="E131" s="8">
        <v>1028</v>
      </c>
      <c r="F131" s="8">
        <v>243.19</v>
      </c>
      <c r="G131" s="8">
        <v>4969.38</v>
      </c>
    </row>
    <row r="132" spans="1:7">
      <c r="A132" s="6">
        <v>36336</v>
      </c>
      <c r="B132" s="7">
        <v>14710.2</v>
      </c>
      <c r="C132" s="8">
        <v>696.71</v>
      </c>
      <c r="D132" s="8">
        <v>2361.41</v>
      </c>
      <c r="E132" s="8">
        <v>1028</v>
      </c>
      <c r="F132" s="8">
        <v>241.76</v>
      </c>
      <c r="G132" s="8">
        <v>5011.37</v>
      </c>
    </row>
    <row r="133" spans="1:7">
      <c r="A133" s="6">
        <v>36339</v>
      </c>
      <c r="B133" s="7">
        <v>14666.57</v>
      </c>
      <c r="C133" s="8">
        <v>678.57</v>
      </c>
      <c r="D133" s="8">
        <v>2367.33</v>
      </c>
      <c r="E133" s="8">
        <v>1021.69</v>
      </c>
      <c r="F133" s="8">
        <v>241.47</v>
      </c>
      <c r="G133" s="8">
        <v>4983.38</v>
      </c>
    </row>
    <row r="134" spans="1:7">
      <c r="A134" s="6">
        <v>36340</v>
      </c>
      <c r="B134" s="7">
        <v>14756.07</v>
      </c>
      <c r="C134" s="8">
        <v>683.79</v>
      </c>
      <c r="D134" s="8">
        <v>2337.73</v>
      </c>
      <c r="E134" s="8">
        <v>996.59</v>
      </c>
      <c r="F134" s="8">
        <v>238.9</v>
      </c>
      <c r="G134" s="8">
        <v>4993.87</v>
      </c>
    </row>
    <row r="135" spans="1:7">
      <c r="A135" s="6">
        <v>36341</v>
      </c>
      <c r="B135" s="7">
        <v>14864.79</v>
      </c>
      <c r="C135" s="8">
        <v>674.94</v>
      </c>
      <c r="D135" s="8">
        <v>2278.5500000000002</v>
      </c>
      <c r="E135" s="8">
        <v>996.59</v>
      </c>
      <c r="F135" s="8">
        <v>240.33</v>
      </c>
      <c r="G135" s="8">
        <v>5021.87</v>
      </c>
    </row>
    <row r="136" spans="1:7">
      <c r="A136" s="6">
        <v>36342</v>
      </c>
      <c r="B136" s="7">
        <v>14864.79</v>
      </c>
      <c r="C136" s="8">
        <v>674.94</v>
      </c>
      <c r="D136" s="8">
        <v>2278.5500000000002</v>
      </c>
      <c r="E136" s="8">
        <v>996.59</v>
      </c>
      <c r="F136" s="8">
        <v>240.33</v>
      </c>
      <c r="G136" s="8">
        <v>5021.87</v>
      </c>
    </row>
    <row r="137" spans="1:7">
      <c r="A137" s="6">
        <v>36343</v>
      </c>
      <c r="B137" s="7">
        <v>15138.210000000001</v>
      </c>
      <c r="C137" s="8">
        <v>689.46</v>
      </c>
      <c r="D137" s="8">
        <v>2367.33</v>
      </c>
      <c r="E137" s="8">
        <v>1003.76</v>
      </c>
      <c r="F137" s="8">
        <v>240.9</v>
      </c>
      <c r="G137" s="8">
        <v>5130.3599999999997</v>
      </c>
    </row>
    <row r="138" spans="1:7">
      <c r="A138" s="6">
        <v>36346</v>
      </c>
      <c r="B138" s="7">
        <v>15385.67</v>
      </c>
      <c r="C138" s="8">
        <v>703.97</v>
      </c>
      <c r="D138" s="8">
        <v>2293.35</v>
      </c>
      <c r="E138" s="8">
        <v>996.59</v>
      </c>
      <c r="F138" s="8">
        <v>242.62</v>
      </c>
      <c r="G138" s="8">
        <v>5242.34</v>
      </c>
    </row>
    <row r="139" spans="1:7">
      <c r="A139" s="6">
        <v>36347</v>
      </c>
      <c r="B139" s="7">
        <v>15347.39</v>
      </c>
      <c r="C139" s="8">
        <v>707.6</v>
      </c>
      <c r="D139" s="8">
        <v>2248.96</v>
      </c>
      <c r="E139" s="8">
        <v>1003.76</v>
      </c>
      <c r="F139" s="8">
        <v>242.04</v>
      </c>
      <c r="G139" s="8">
        <v>5217.84</v>
      </c>
    </row>
    <row r="140" spans="1:7">
      <c r="A140" s="6">
        <v>36348</v>
      </c>
      <c r="B140" s="7">
        <v>15213.960000000001</v>
      </c>
      <c r="C140" s="8">
        <v>714.86</v>
      </c>
      <c r="D140" s="8">
        <v>2308.14</v>
      </c>
      <c r="E140" s="8">
        <v>1003.76</v>
      </c>
      <c r="F140" s="8">
        <v>241.76</v>
      </c>
      <c r="G140" s="8">
        <v>5210.8500000000004</v>
      </c>
    </row>
    <row r="141" spans="1:7">
      <c r="A141" s="6">
        <v>36349</v>
      </c>
      <c r="B141" s="7">
        <v>15143.39</v>
      </c>
      <c r="C141" s="8">
        <v>711.23</v>
      </c>
      <c r="D141" s="8">
        <v>2322.94</v>
      </c>
      <c r="E141" s="8">
        <v>1003.76</v>
      </c>
      <c r="F141" s="8">
        <v>241.76</v>
      </c>
      <c r="G141" s="8">
        <v>5084.8599999999997</v>
      </c>
    </row>
    <row r="142" spans="1:7">
      <c r="A142" s="6">
        <v>36350</v>
      </c>
      <c r="B142" s="7">
        <v>15269.31</v>
      </c>
      <c r="C142" s="8">
        <v>725.74</v>
      </c>
      <c r="D142" s="8">
        <v>2367.33</v>
      </c>
      <c r="E142" s="8">
        <v>1039.6100000000001</v>
      </c>
      <c r="F142" s="8">
        <v>240.33</v>
      </c>
      <c r="G142" s="8">
        <v>5126.8599999999997</v>
      </c>
    </row>
    <row r="143" spans="1:7">
      <c r="A143" s="6">
        <v>36353</v>
      </c>
      <c r="B143" s="7">
        <v>15258.79</v>
      </c>
      <c r="C143" s="8">
        <v>725.74</v>
      </c>
      <c r="D143" s="8">
        <v>2337.73</v>
      </c>
      <c r="E143" s="8">
        <v>1125.6500000000001</v>
      </c>
      <c r="F143" s="8">
        <v>237.47</v>
      </c>
      <c r="G143" s="8">
        <v>5140.8599999999997</v>
      </c>
    </row>
    <row r="144" spans="1:7">
      <c r="A144" s="6">
        <v>36354</v>
      </c>
      <c r="B144" s="7">
        <v>15143.800000000001</v>
      </c>
      <c r="C144" s="8">
        <v>711.23</v>
      </c>
      <c r="D144" s="8">
        <v>2337.73</v>
      </c>
      <c r="E144" s="8">
        <v>1147.1600000000001</v>
      </c>
      <c r="F144" s="8">
        <v>239.76</v>
      </c>
      <c r="G144" s="8">
        <v>5116.3599999999997</v>
      </c>
    </row>
    <row r="145" spans="1:7">
      <c r="A145" s="6">
        <v>36355</v>
      </c>
      <c r="B145" s="7">
        <v>15386.62</v>
      </c>
      <c r="C145" s="8">
        <v>718.49</v>
      </c>
      <c r="D145" s="8">
        <v>2337.73</v>
      </c>
      <c r="E145" s="8">
        <v>1161.5</v>
      </c>
      <c r="F145" s="8">
        <v>237.47</v>
      </c>
      <c r="G145" s="8">
        <v>5336.83</v>
      </c>
    </row>
    <row r="146" spans="1:7">
      <c r="A146" s="6">
        <v>36356</v>
      </c>
      <c r="B146" s="7">
        <v>15470.73</v>
      </c>
      <c r="C146" s="8">
        <v>754.77</v>
      </c>
      <c r="D146" s="8">
        <v>2367.33</v>
      </c>
      <c r="E146" s="8">
        <v>1157.9100000000001</v>
      </c>
      <c r="F146" s="8">
        <v>241.76</v>
      </c>
      <c r="G146" s="8">
        <v>5424.32</v>
      </c>
    </row>
    <row r="147" spans="1:7">
      <c r="A147" s="6">
        <v>36357</v>
      </c>
      <c r="B147" s="7">
        <v>15455.65</v>
      </c>
      <c r="C147" s="8">
        <v>798.32</v>
      </c>
      <c r="D147" s="8">
        <v>2367.33</v>
      </c>
      <c r="E147" s="8">
        <v>1179.42</v>
      </c>
      <c r="F147" s="8">
        <v>243.19</v>
      </c>
      <c r="G147" s="8">
        <v>5378.82</v>
      </c>
    </row>
    <row r="148" spans="1:7">
      <c r="A148" s="6">
        <v>36360</v>
      </c>
      <c r="B148" s="7">
        <v>15435.2</v>
      </c>
      <c r="C148" s="8">
        <v>805.57</v>
      </c>
      <c r="D148" s="8">
        <v>2337.73</v>
      </c>
      <c r="E148" s="8">
        <v>1147.1600000000001</v>
      </c>
      <c r="F148" s="8">
        <v>241.76</v>
      </c>
      <c r="G148" s="8">
        <v>5354.33</v>
      </c>
    </row>
    <row r="149" spans="1:7">
      <c r="A149" s="6">
        <v>36361</v>
      </c>
      <c r="B149" s="7">
        <v>15177.45</v>
      </c>
      <c r="C149" s="8">
        <v>780.17000000000007</v>
      </c>
      <c r="D149" s="8">
        <v>2337.73</v>
      </c>
      <c r="E149" s="8">
        <v>1147.1600000000001</v>
      </c>
      <c r="F149" s="8">
        <v>243.19</v>
      </c>
      <c r="G149" s="8">
        <v>5193.3500000000004</v>
      </c>
    </row>
    <row r="150" spans="1:7">
      <c r="A150" s="6">
        <v>36362</v>
      </c>
      <c r="B150" s="7">
        <v>15139.54</v>
      </c>
      <c r="C150" s="8">
        <v>762.03</v>
      </c>
      <c r="D150" s="8">
        <v>2364.37</v>
      </c>
      <c r="E150" s="8">
        <v>1122.07</v>
      </c>
      <c r="F150" s="8">
        <v>242.62</v>
      </c>
      <c r="G150" s="8">
        <v>5189.8500000000004</v>
      </c>
    </row>
    <row r="151" spans="1:7">
      <c r="A151" s="6">
        <v>36363</v>
      </c>
      <c r="B151" s="7">
        <v>15029.2</v>
      </c>
      <c r="C151" s="8">
        <v>769.29</v>
      </c>
      <c r="D151" s="8">
        <v>2278.5500000000002</v>
      </c>
      <c r="E151" s="8">
        <v>1143.57</v>
      </c>
      <c r="F151" s="8">
        <v>246.05</v>
      </c>
      <c r="G151" s="8">
        <v>5074.3599999999997</v>
      </c>
    </row>
    <row r="152" spans="1:7">
      <c r="A152" s="6">
        <v>36364</v>
      </c>
      <c r="B152" s="7">
        <v>15001.25</v>
      </c>
      <c r="C152" s="8">
        <v>780.17000000000007</v>
      </c>
      <c r="D152" s="8">
        <v>2324.79</v>
      </c>
      <c r="E152" s="8">
        <v>1147.1600000000001</v>
      </c>
      <c r="F152" s="8">
        <v>245.48000000000002</v>
      </c>
      <c r="G152" s="8">
        <v>5053.37</v>
      </c>
    </row>
    <row r="153" spans="1:7">
      <c r="A153" s="6">
        <v>36367</v>
      </c>
      <c r="B153" s="7">
        <v>14820.39</v>
      </c>
      <c r="C153" s="8">
        <v>798.32</v>
      </c>
      <c r="D153" s="8">
        <v>2278.5500000000002</v>
      </c>
      <c r="E153" s="8">
        <v>1129.23</v>
      </c>
      <c r="F153" s="8">
        <v>246.05</v>
      </c>
      <c r="G153" s="8">
        <v>4969.38</v>
      </c>
    </row>
    <row r="154" spans="1:7">
      <c r="A154" s="6">
        <v>36368</v>
      </c>
      <c r="B154" s="7">
        <v>14902.43</v>
      </c>
      <c r="C154" s="8">
        <v>794.69</v>
      </c>
      <c r="D154" s="8">
        <v>2278.5500000000002</v>
      </c>
      <c r="E154" s="8">
        <v>1129.23</v>
      </c>
      <c r="F154" s="8">
        <v>246.05</v>
      </c>
      <c r="G154" s="8">
        <v>5004.37</v>
      </c>
    </row>
    <row r="155" spans="1:7">
      <c r="A155" s="6">
        <v>36369</v>
      </c>
      <c r="B155" s="7">
        <v>15092.69</v>
      </c>
      <c r="C155" s="8">
        <v>812.83</v>
      </c>
      <c r="D155" s="8">
        <v>2278.5500000000002</v>
      </c>
      <c r="E155" s="8">
        <v>1147.1600000000001</v>
      </c>
      <c r="F155" s="8">
        <v>246.05</v>
      </c>
      <c r="G155" s="8">
        <v>5200.3500000000004</v>
      </c>
    </row>
    <row r="156" spans="1:7">
      <c r="A156" s="6">
        <v>36370</v>
      </c>
      <c r="B156" s="7">
        <v>14963.44</v>
      </c>
      <c r="C156" s="8">
        <v>798.32</v>
      </c>
      <c r="D156" s="8">
        <v>2238.79</v>
      </c>
      <c r="E156" s="8">
        <v>1147.1600000000001</v>
      </c>
      <c r="F156" s="8">
        <v>246.05</v>
      </c>
      <c r="G156" s="8">
        <v>5182.8500000000004</v>
      </c>
    </row>
    <row r="157" spans="1:7">
      <c r="A157" s="6">
        <v>36371</v>
      </c>
      <c r="B157" s="7">
        <v>15028.68</v>
      </c>
      <c r="C157" s="8">
        <v>816.46</v>
      </c>
      <c r="D157" s="8">
        <v>2238.79</v>
      </c>
      <c r="E157" s="8">
        <v>1125.6500000000001</v>
      </c>
      <c r="F157" s="8">
        <v>246.05</v>
      </c>
      <c r="G157" s="8">
        <v>5252.84</v>
      </c>
    </row>
    <row r="158" spans="1:7">
      <c r="A158" s="6">
        <v>36374</v>
      </c>
      <c r="B158" s="7">
        <v>15028.68</v>
      </c>
      <c r="C158" s="8">
        <v>816.46</v>
      </c>
      <c r="D158" s="8">
        <v>2238.79</v>
      </c>
      <c r="E158" s="8">
        <v>1125.6500000000001</v>
      </c>
      <c r="F158" s="8">
        <v>246.05</v>
      </c>
      <c r="G158" s="8">
        <v>5252.84</v>
      </c>
    </row>
    <row r="159" spans="1:7">
      <c r="A159" s="6">
        <v>36375</v>
      </c>
      <c r="B159" s="7">
        <v>14927.380000000001</v>
      </c>
      <c r="C159" s="8">
        <v>812.83</v>
      </c>
      <c r="D159" s="8">
        <v>2189.7800000000002</v>
      </c>
      <c r="E159" s="8">
        <v>1125.6500000000001</v>
      </c>
      <c r="F159" s="8">
        <v>246.05</v>
      </c>
      <c r="G159" s="8">
        <v>5186.3500000000004</v>
      </c>
    </row>
    <row r="160" spans="1:7">
      <c r="A160" s="6">
        <v>36376</v>
      </c>
      <c r="B160" s="7">
        <v>14781.83</v>
      </c>
      <c r="C160" s="8">
        <v>816.46</v>
      </c>
      <c r="D160" s="8">
        <v>2041.82</v>
      </c>
      <c r="E160" s="8">
        <v>1125.6500000000001</v>
      </c>
      <c r="F160" s="8">
        <v>246.05</v>
      </c>
      <c r="G160" s="8">
        <v>5014.87</v>
      </c>
    </row>
    <row r="161" spans="1:7">
      <c r="A161" s="6">
        <v>36377</v>
      </c>
      <c r="B161" s="7">
        <v>14661.7</v>
      </c>
      <c r="C161" s="8">
        <v>812.83</v>
      </c>
      <c r="D161" s="8">
        <v>2189.7800000000002</v>
      </c>
      <c r="E161" s="8">
        <v>1147.1600000000001</v>
      </c>
      <c r="F161" s="8">
        <v>250.34</v>
      </c>
      <c r="G161" s="8">
        <v>4923.88</v>
      </c>
    </row>
    <row r="162" spans="1:7">
      <c r="A162" s="6">
        <v>36378</v>
      </c>
      <c r="B162" s="7">
        <v>14602.79</v>
      </c>
      <c r="C162" s="8">
        <v>816.46</v>
      </c>
      <c r="D162" s="8">
        <v>2189.7800000000002</v>
      </c>
      <c r="E162" s="8">
        <v>1147.1600000000001</v>
      </c>
      <c r="F162" s="8">
        <v>248.34</v>
      </c>
      <c r="G162" s="8">
        <v>4899.3900000000003</v>
      </c>
    </row>
    <row r="163" spans="1:7">
      <c r="A163" s="6">
        <v>36381</v>
      </c>
      <c r="B163" s="7">
        <v>14570.82</v>
      </c>
      <c r="C163" s="8">
        <v>816.46</v>
      </c>
      <c r="D163" s="8">
        <v>2189.7800000000002</v>
      </c>
      <c r="E163" s="8">
        <v>1111.31</v>
      </c>
      <c r="F163" s="8">
        <v>246.05</v>
      </c>
      <c r="G163" s="8">
        <v>4888.8900000000003</v>
      </c>
    </row>
    <row r="164" spans="1:7">
      <c r="A164" s="6">
        <v>36382</v>
      </c>
      <c r="B164" s="7">
        <v>14415</v>
      </c>
      <c r="C164" s="8">
        <v>823.72</v>
      </c>
      <c r="D164" s="8">
        <v>2145.39</v>
      </c>
      <c r="E164" s="8">
        <v>1093.3900000000001</v>
      </c>
      <c r="F164" s="8">
        <v>248.05</v>
      </c>
      <c r="G164" s="8">
        <v>4808.3900000000003</v>
      </c>
    </row>
    <row r="165" spans="1:7">
      <c r="A165" s="6">
        <v>36383</v>
      </c>
      <c r="B165" s="7">
        <v>14669.220000000001</v>
      </c>
      <c r="C165" s="8">
        <v>816.46</v>
      </c>
      <c r="D165" s="8">
        <v>2130.59</v>
      </c>
      <c r="E165" s="8">
        <v>1134.8399999999999</v>
      </c>
      <c r="F165" s="8">
        <v>247.48000000000002</v>
      </c>
      <c r="G165" s="8">
        <v>4825.8900000000003</v>
      </c>
    </row>
    <row r="166" spans="1:7">
      <c r="A166" s="6">
        <v>36384</v>
      </c>
      <c r="B166" s="7">
        <v>14682.17</v>
      </c>
      <c r="C166" s="8">
        <v>827.35</v>
      </c>
      <c r="D166" s="8">
        <v>2160.1799999999998</v>
      </c>
      <c r="E166" s="8">
        <v>1147.1600000000001</v>
      </c>
      <c r="F166" s="8">
        <v>246.05</v>
      </c>
      <c r="G166" s="8">
        <v>4899.3900000000003</v>
      </c>
    </row>
    <row r="167" spans="1:7">
      <c r="A167" s="6">
        <v>36385</v>
      </c>
      <c r="B167" s="7">
        <v>14875.77</v>
      </c>
      <c r="C167" s="8">
        <v>816.46</v>
      </c>
      <c r="D167" s="8">
        <v>2130.59</v>
      </c>
      <c r="E167" s="8">
        <v>1136.4000000000001</v>
      </c>
      <c r="F167" s="8">
        <v>247.48000000000002</v>
      </c>
      <c r="G167" s="8">
        <v>4962.38</v>
      </c>
    </row>
    <row r="168" spans="1:7">
      <c r="A168" s="6">
        <v>36388</v>
      </c>
      <c r="B168" s="7">
        <v>14960.17</v>
      </c>
      <c r="C168" s="8">
        <v>812.83</v>
      </c>
      <c r="D168" s="8">
        <v>2145.39</v>
      </c>
      <c r="E168" s="8">
        <v>1154.33</v>
      </c>
      <c r="F168" s="8">
        <v>246.05</v>
      </c>
      <c r="G168" s="8">
        <v>4969.38</v>
      </c>
    </row>
    <row r="169" spans="1:7">
      <c r="A169" s="6">
        <v>36389</v>
      </c>
      <c r="B169" s="7">
        <v>14976.82</v>
      </c>
      <c r="C169" s="8">
        <v>816.46</v>
      </c>
      <c r="D169" s="8">
        <v>2115.59</v>
      </c>
      <c r="E169" s="8">
        <v>1143.57</v>
      </c>
      <c r="F169" s="8">
        <v>246.05</v>
      </c>
      <c r="G169" s="8">
        <v>4930.88</v>
      </c>
    </row>
    <row r="170" spans="1:7">
      <c r="A170" s="6">
        <v>36390</v>
      </c>
      <c r="B170" s="7">
        <v>14956.33</v>
      </c>
      <c r="C170" s="8">
        <v>823.72</v>
      </c>
      <c r="D170" s="8">
        <v>2145.39</v>
      </c>
      <c r="E170" s="8">
        <v>1147.1600000000001</v>
      </c>
      <c r="F170" s="8">
        <v>246.05</v>
      </c>
      <c r="G170" s="8">
        <v>4909.88</v>
      </c>
    </row>
    <row r="171" spans="1:7">
      <c r="A171" s="6">
        <v>36391</v>
      </c>
      <c r="B171" s="7">
        <v>15074.45</v>
      </c>
      <c r="C171" s="8">
        <v>805.57</v>
      </c>
      <c r="D171" s="8">
        <v>2145.39</v>
      </c>
      <c r="E171" s="8">
        <v>1143.57</v>
      </c>
      <c r="F171" s="8">
        <v>243.19</v>
      </c>
      <c r="G171" s="8">
        <v>4885.3900000000003</v>
      </c>
    </row>
    <row r="172" spans="1:7">
      <c r="A172" s="6">
        <v>36392</v>
      </c>
      <c r="B172" s="7">
        <v>15140.58</v>
      </c>
      <c r="C172" s="8">
        <v>812.83</v>
      </c>
      <c r="D172" s="8">
        <v>2145.39</v>
      </c>
      <c r="E172" s="8">
        <v>1143.57</v>
      </c>
      <c r="F172" s="8">
        <v>242.33</v>
      </c>
      <c r="G172" s="8">
        <v>4920.38</v>
      </c>
    </row>
    <row r="173" spans="1:7">
      <c r="A173" s="6">
        <v>36395</v>
      </c>
      <c r="B173" s="7">
        <v>15237.78</v>
      </c>
      <c r="C173" s="8">
        <v>816.46</v>
      </c>
      <c r="D173" s="8">
        <v>2115.59</v>
      </c>
      <c r="E173" s="8">
        <v>1147.1600000000001</v>
      </c>
      <c r="F173" s="8">
        <v>240.33</v>
      </c>
      <c r="G173" s="8">
        <v>4927.38</v>
      </c>
    </row>
    <row r="174" spans="1:7">
      <c r="A174" s="6">
        <v>36396</v>
      </c>
      <c r="B174" s="7">
        <v>15226.89</v>
      </c>
      <c r="C174" s="8">
        <v>809.2</v>
      </c>
      <c r="D174" s="8">
        <v>2145.39</v>
      </c>
      <c r="E174" s="8">
        <v>1143.57</v>
      </c>
      <c r="F174" s="8">
        <v>238.9</v>
      </c>
      <c r="G174" s="8">
        <v>5018.37</v>
      </c>
    </row>
    <row r="175" spans="1:7">
      <c r="A175" s="6">
        <v>36397</v>
      </c>
      <c r="B175" s="7">
        <v>15339.83</v>
      </c>
      <c r="C175" s="8">
        <v>780.17000000000007</v>
      </c>
      <c r="D175" s="8">
        <v>2145.39</v>
      </c>
      <c r="E175" s="8">
        <v>1132.82</v>
      </c>
      <c r="F175" s="8">
        <v>244.62</v>
      </c>
      <c r="G175" s="8">
        <v>5196.8500000000004</v>
      </c>
    </row>
    <row r="176" spans="1:7">
      <c r="A176" s="6">
        <v>36398</v>
      </c>
      <c r="B176" s="7">
        <v>15205.01</v>
      </c>
      <c r="C176" s="8">
        <v>769.29</v>
      </c>
      <c r="D176" s="8">
        <v>2145.39</v>
      </c>
      <c r="E176" s="8">
        <v>1079.05</v>
      </c>
      <c r="F176" s="8">
        <v>238.9</v>
      </c>
      <c r="G176" s="8">
        <v>5123.3599999999997</v>
      </c>
    </row>
    <row r="177" spans="1:7">
      <c r="A177" s="6">
        <v>36399</v>
      </c>
      <c r="B177" s="7">
        <v>15094.7</v>
      </c>
      <c r="C177" s="8">
        <v>747.52</v>
      </c>
      <c r="D177" s="8">
        <v>2085.79</v>
      </c>
      <c r="E177" s="8">
        <v>1079.05</v>
      </c>
      <c r="F177" s="8">
        <v>240.33</v>
      </c>
      <c r="G177" s="8">
        <v>5056.87</v>
      </c>
    </row>
    <row r="178" spans="1:7">
      <c r="A178" s="6">
        <v>36402</v>
      </c>
      <c r="B178" s="7">
        <v>14957.5</v>
      </c>
      <c r="C178" s="8">
        <v>762.03</v>
      </c>
      <c r="D178" s="8">
        <v>2026.2</v>
      </c>
      <c r="E178" s="8">
        <v>1143.57</v>
      </c>
      <c r="F178" s="8">
        <v>238.9</v>
      </c>
      <c r="G178" s="8">
        <v>4997.37</v>
      </c>
    </row>
    <row r="179" spans="1:7">
      <c r="A179" s="6">
        <v>36403</v>
      </c>
      <c r="B179" s="7">
        <v>14811.04</v>
      </c>
      <c r="C179" s="8">
        <v>787.43000000000006</v>
      </c>
      <c r="D179" s="8">
        <v>2085.79</v>
      </c>
      <c r="E179" s="8">
        <v>1096.97</v>
      </c>
      <c r="F179" s="8">
        <v>237.47</v>
      </c>
      <c r="G179" s="8">
        <v>4871.3900000000003</v>
      </c>
    </row>
    <row r="180" spans="1:7">
      <c r="A180" s="6">
        <v>36404</v>
      </c>
      <c r="B180" s="7">
        <v>14830.52</v>
      </c>
      <c r="C180" s="8">
        <v>780.17000000000007</v>
      </c>
      <c r="D180" s="8">
        <v>2085.79</v>
      </c>
      <c r="E180" s="8">
        <v>1136.4000000000001</v>
      </c>
      <c r="F180" s="8">
        <v>237.47</v>
      </c>
      <c r="G180" s="8">
        <v>4867.8900000000003</v>
      </c>
    </row>
    <row r="181" spans="1:7">
      <c r="A181" s="6">
        <v>36405</v>
      </c>
      <c r="B181" s="7">
        <v>14679.880000000001</v>
      </c>
      <c r="C181" s="8">
        <v>780.17000000000007</v>
      </c>
      <c r="D181" s="8">
        <v>2056</v>
      </c>
      <c r="E181" s="8">
        <v>1111.31</v>
      </c>
      <c r="F181" s="8">
        <v>236.04</v>
      </c>
      <c r="G181" s="8">
        <v>4755.9000000000005</v>
      </c>
    </row>
    <row r="182" spans="1:7">
      <c r="A182" s="6">
        <v>36406</v>
      </c>
      <c r="B182" s="7">
        <v>14890.69</v>
      </c>
      <c r="C182" s="8">
        <v>769.29</v>
      </c>
      <c r="D182" s="8">
        <v>2082.81</v>
      </c>
      <c r="E182" s="8">
        <v>1111.31</v>
      </c>
      <c r="F182" s="8">
        <v>234.61</v>
      </c>
      <c r="G182" s="8">
        <v>4843.3900000000003</v>
      </c>
    </row>
    <row r="183" spans="1:7">
      <c r="A183" s="6">
        <v>36409</v>
      </c>
      <c r="B183" s="7">
        <v>14890.69</v>
      </c>
      <c r="C183" s="8">
        <v>769.29</v>
      </c>
      <c r="D183" s="8">
        <v>2082.81</v>
      </c>
      <c r="E183" s="8">
        <v>1111.31</v>
      </c>
      <c r="F183" s="8">
        <v>234.61</v>
      </c>
      <c r="G183" s="8">
        <v>4843.3900000000003</v>
      </c>
    </row>
    <row r="184" spans="1:7">
      <c r="A184" s="6">
        <v>36410</v>
      </c>
      <c r="B184" s="7">
        <v>15002.44</v>
      </c>
      <c r="C184" s="8">
        <v>747.52</v>
      </c>
      <c r="D184" s="8">
        <v>1981.5</v>
      </c>
      <c r="E184" s="8">
        <v>1132.82</v>
      </c>
      <c r="F184" s="8">
        <v>234.61</v>
      </c>
      <c r="G184" s="8">
        <v>4927.38</v>
      </c>
    </row>
    <row r="185" spans="1:7">
      <c r="A185" s="6">
        <v>36411</v>
      </c>
      <c r="B185" s="7">
        <v>15002.44</v>
      </c>
      <c r="C185" s="8">
        <v>736.63</v>
      </c>
      <c r="D185" s="8">
        <v>2085.79</v>
      </c>
      <c r="E185" s="8">
        <v>1134.8399999999999</v>
      </c>
      <c r="F185" s="8">
        <v>233.17000000000002</v>
      </c>
      <c r="G185" s="8">
        <v>4895.8900000000003</v>
      </c>
    </row>
    <row r="186" spans="1:7">
      <c r="A186" s="6">
        <v>36412</v>
      </c>
      <c r="B186" s="7">
        <v>15148.84</v>
      </c>
      <c r="C186" s="8">
        <v>751.14</v>
      </c>
      <c r="D186" s="8">
        <v>2085.79</v>
      </c>
      <c r="E186" s="8">
        <v>1132.82</v>
      </c>
      <c r="F186" s="8">
        <v>236.61</v>
      </c>
      <c r="G186" s="8">
        <v>5095.3599999999997</v>
      </c>
    </row>
    <row r="187" spans="1:7">
      <c r="A187" s="6">
        <v>36413</v>
      </c>
      <c r="B187" s="7">
        <v>15227.32</v>
      </c>
      <c r="C187" s="8">
        <v>762.03</v>
      </c>
      <c r="D187" s="8">
        <v>2115.59</v>
      </c>
      <c r="E187" s="8">
        <v>1129.23</v>
      </c>
      <c r="F187" s="8">
        <v>234.61</v>
      </c>
      <c r="G187" s="8">
        <v>5179.3500000000004</v>
      </c>
    </row>
    <row r="188" spans="1:7">
      <c r="A188" s="6">
        <v>36416</v>
      </c>
      <c r="B188" s="7">
        <v>15139.17</v>
      </c>
      <c r="C188" s="8">
        <v>762.03</v>
      </c>
      <c r="D188" s="8">
        <v>2145.39</v>
      </c>
      <c r="E188" s="8">
        <v>1129.23</v>
      </c>
      <c r="F188" s="8">
        <v>237.75</v>
      </c>
      <c r="G188" s="8">
        <v>5231.1400000000003</v>
      </c>
    </row>
    <row r="189" spans="1:7">
      <c r="A189" s="6">
        <v>36417</v>
      </c>
      <c r="B189" s="7">
        <v>15184.73</v>
      </c>
      <c r="C189" s="8">
        <v>747.52</v>
      </c>
      <c r="D189" s="8">
        <v>2115.59</v>
      </c>
      <c r="E189" s="8">
        <v>1129.23</v>
      </c>
      <c r="F189" s="8">
        <v>238.61</v>
      </c>
      <c r="G189" s="8">
        <v>5273.33</v>
      </c>
    </row>
    <row r="190" spans="1:7">
      <c r="A190" s="6">
        <v>36418</v>
      </c>
      <c r="B190" s="7">
        <v>15026.4</v>
      </c>
      <c r="C190" s="8">
        <v>774.37</v>
      </c>
      <c r="D190" s="8">
        <v>2147.25</v>
      </c>
      <c r="E190" s="8">
        <v>1136.4000000000001</v>
      </c>
      <c r="F190" s="8">
        <v>237.18</v>
      </c>
      <c r="G190" s="8">
        <v>5150.29</v>
      </c>
    </row>
    <row r="191" spans="1:7">
      <c r="A191" s="6">
        <v>36419</v>
      </c>
      <c r="B191" s="7">
        <v>14928.86</v>
      </c>
      <c r="C191" s="8">
        <v>759.76</v>
      </c>
      <c r="D191" s="8">
        <v>2088.77</v>
      </c>
      <c r="E191" s="8">
        <v>1129.23</v>
      </c>
      <c r="F191" s="8">
        <v>238.61</v>
      </c>
      <c r="G191" s="8">
        <v>5139.74</v>
      </c>
    </row>
    <row r="192" spans="1:7">
      <c r="A192" s="6">
        <v>36420</v>
      </c>
      <c r="B192" s="7">
        <v>15023.91</v>
      </c>
      <c r="C192" s="8">
        <v>792.63</v>
      </c>
      <c r="D192" s="8">
        <v>2147.25</v>
      </c>
      <c r="E192" s="8">
        <v>1138.2</v>
      </c>
      <c r="F192" s="8">
        <v>241.20000000000002</v>
      </c>
      <c r="G192" s="8">
        <v>5210.05</v>
      </c>
    </row>
    <row r="193" spans="1:7">
      <c r="A193" s="6">
        <v>36423</v>
      </c>
      <c r="B193" s="7">
        <v>14996.210000000001</v>
      </c>
      <c r="C193" s="8">
        <v>799.94</v>
      </c>
      <c r="D193" s="8">
        <v>2145.39</v>
      </c>
      <c r="E193" s="8">
        <v>1132.82</v>
      </c>
      <c r="F193" s="8">
        <v>241.49</v>
      </c>
      <c r="G193" s="8">
        <v>5171.38</v>
      </c>
    </row>
    <row r="194" spans="1:7">
      <c r="A194" s="6">
        <v>36424</v>
      </c>
      <c r="B194" s="7">
        <v>14717.95</v>
      </c>
      <c r="C194" s="8">
        <v>785.33</v>
      </c>
      <c r="D194" s="8">
        <v>2175.19</v>
      </c>
      <c r="E194" s="8">
        <v>1143.57</v>
      </c>
      <c r="F194" s="8">
        <v>246.09</v>
      </c>
      <c r="G194" s="8">
        <v>5027.24</v>
      </c>
    </row>
    <row r="195" spans="1:7">
      <c r="A195" s="6">
        <v>36425</v>
      </c>
      <c r="B195" s="7">
        <v>14650.89</v>
      </c>
      <c r="C195" s="8">
        <v>788.98</v>
      </c>
      <c r="D195" s="8">
        <v>2088.77</v>
      </c>
      <c r="E195" s="8">
        <v>1143.57</v>
      </c>
      <c r="F195" s="8">
        <v>247.24</v>
      </c>
      <c r="G195" s="8">
        <v>4928.8</v>
      </c>
    </row>
    <row r="196" spans="1:7">
      <c r="A196" s="6">
        <v>36426</v>
      </c>
      <c r="B196" s="7">
        <v>14494.26</v>
      </c>
      <c r="C196" s="8">
        <v>774.37</v>
      </c>
      <c r="D196" s="8">
        <v>2137.94</v>
      </c>
      <c r="E196" s="8">
        <v>1138.2</v>
      </c>
      <c r="F196" s="8">
        <v>245.8</v>
      </c>
      <c r="G196" s="8">
        <v>4795.21</v>
      </c>
    </row>
    <row r="197" spans="1:7">
      <c r="A197" s="6">
        <v>36427</v>
      </c>
      <c r="B197" s="7">
        <v>14393.51</v>
      </c>
      <c r="C197" s="8">
        <v>767.06000000000006</v>
      </c>
      <c r="D197" s="8">
        <v>1981.5</v>
      </c>
      <c r="E197" s="8">
        <v>1138.2</v>
      </c>
      <c r="F197" s="8">
        <v>244.36</v>
      </c>
      <c r="G197" s="8">
        <v>4837.4000000000005</v>
      </c>
    </row>
    <row r="198" spans="1:7">
      <c r="A198" s="6">
        <v>36430</v>
      </c>
      <c r="B198" s="7">
        <v>14675.09</v>
      </c>
      <c r="C198" s="8">
        <v>748.80000000000007</v>
      </c>
      <c r="D198" s="8">
        <v>2033.65</v>
      </c>
      <c r="E198" s="8">
        <v>1132.82</v>
      </c>
      <c r="F198" s="8">
        <v>243.21</v>
      </c>
      <c r="G198" s="8">
        <v>4869.04</v>
      </c>
    </row>
    <row r="199" spans="1:7">
      <c r="A199" s="6">
        <v>36431</v>
      </c>
      <c r="B199" s="7">
        <v>14641.34</v>
      </c>
      <c r="C199" s="8">
        <v>748.80000000000007</v>
      </c>
      <c r="D199" s="8">
        <v>2085.79</v>
      </c>
      <c r="E199" s="8">
        <v>1137.19</v>
      </c>
      <c r="F199" s="8">
        <v>237.75</v>
      </c>
      <c r="G199" s="8">
        <v>5016.7</v>
      </c>
    </row>
    <row r="200" spans="1:7">
      <c r="A200" s="6">
        <v>36432</v>
      </c>
      <c r="B200" s="7">
        <v>14643.53</v>
      </c>
      <c r="C200" s="8">
        <v>737.84</v>
      </c>
      <c r="D200" s="8">
        <v>2085.79</v>
      </c>
      <c r="E200" s="8">
        <v>1086.49</v>
      </c>
      <c r="F200" s="8">
        <v>242.35</v>
      </c>
      <c r="G200" s="8">
        <v>5055.37</v>
      </c>
    </row>
    <row r="201" spans="1:7">
      <c r="A201" s="6">
        <v>36433</v>
      </c>
      <c r="B201" s="7">
        <v>14811.58</v>
      </c>
      <c r="C201" s="8">
        <v>741.49</v>
      </c>
      <c r="D201" s="8">
        <v>2085.79</v>
      </c>
      <c r="E201" s="8">
        <v>1111.8399999999999</v>
      </c>
      <c r="F201" s="8">
        <v>245.23000000000002</v>
      </c>
      <c r="G201" s="8">
        <v>5132.71</v>
      </c>
    </row>
    <row r="202" spans="1:7">
      <c r="A202" s="6">
        <v>36434</v>
      </c>
      <c r="B202" s="7">
        <v>14758.34</v>
      </c>
      <c r="C202" s="8">
        <v>737.84</v>
      </c>
      <c r="D202" s="8">
        <v>2115.59</v>
      </c>
      <c r="E202" s="8">
        <v>1090.1100000000001</v>
      </c>
      <c r="F202" s="8">
        <v>244.36</v>
      </c>
      <c r="G202" s="8">
        <v>5051.8500000000004</v>
      </c>
    </row>
    <row r="203" spans="1:7">
      <c r="A203" s="6">
        <v>36437</v>
      </c>
      <c r="B203" s="7">
        <v>14994.68</v>
      </c>
      <c r="C203" s="8">
        <v>730.54</v>
      </c>
      <c r="D203" s="8">
        <v>2085.79</v>
      </c>
      <c r="E203" s="8">
        <v>1122.71</v>
      </c>
      <c r="F203" s="8">
        <v>242.93</v>
      </c>
      <c r="G203" s="8">
        <v>5248.72</v>
      </c>
    </row>
    <row r="204" spans="1:7">
      <c r="A204" s="6">
        <v>36438</v>
      </c>
      <c r="B204" s="7">
        <v>14884.34</v>
      </c>
      <c r="C204" s="8">
        <v>730.54</v>
      </c>
      <c r="D204" s="8">
        <v>2115.59</v>
      </c>
      <c r="E204" s="8">
        <v>1108.22</v>
      </c>
      <c r="F204" s="8">
        <v>240.05</v>
      </c>
      <c r="G204" s="8">
        <v>5269.82</v>
      </c>
    </row>
    <row r="205" spans="1:7">
      <c r="A205" s="6">
        <v>36439</v>
      </c>
      <c r="B205" s="7">
        <v>14959.2</v>
      </c>
      <c r="C205" s="8">
        <v>730.54</v>
      </c>
      <c r="D205" s="8">
        <v>2115.59</v>
      </c>
      <c r="E205" s="8">
        <v>1122.71</v>
      </c>
      <c r="F205" s="8">
        <v>235.45000000000002</v>
      </c>
      <c r="G205" s="8">
        <v>5420.9800000000005</v>
      </c>
    </row>
    <row r="206" spans="1:7">
      <c r="A206" s="6">
        <v>36440</v>
      </c>
      <c r="B206" s="7">
        <v>15040.01</v>
      </c>
      <c r="C206" s="8">
        <v>719.58</v>
      </c>
      <c r="D206" s="8">
        <v>2145.39</v>
      </c>
      <c r="E206" s="8">
        <v>1122.71</v>
      </c>
      <c r="F206" s="8">
        <v>232.87</v>
      </c>
      <c r="G206" s="8">
        <v>5554.57</v>
      </c>
    </row>
    <row r="207" spans="1:7">
      <c r="A207" s="6">
        <v>36441</v>
      </c>
      <c r="B207" s="7">
        <v>15151.970000000001</v>
      </c>
      <c r="C207" s="8">
        <v>715.93000000000006</v>
      </c>
      <c r="D207" s="8">
        <v>2085.79</v>
      </c>
      <c r="E207" s="8">
        <v>1119.0899999999999</v>
      </c>
      <c r="F207" s="8">
        <v>232.87</v>
      </c>
      <c r="G207" s="8">
        <v>5744.41</v>
      </c>
    </row>
    <row r="208" spans="1:7">
      <c r="A208" s="6">
        <v>36444</v>
      </c>
      <c r="B208" s="7">
        <v>15151.970000000001</v>
      </c>
      <c r="C208" s="8">
        <v>715.93000000000006</v>
      </c>
      <c r="D208" s="8">
        <v>2085.79</v>
      </c>
      <c r="E208" s="8">
        <v>1119.0899999999999</v>
      </c>
      <c r="F208" s="8">
        <v>232.87</v>
      </c>
      <c r="G208" s="8">
        <v>5744.41</v>
      </c>
    </row>
    <row r="209" spans="1:7">
      <c r="A209" s="6">
        <v>36445</v>
      </c>
      <c r="B209" s="7">
        <v>15192.43</v>
      </c>
      <c r="C209" s="8">
        <v>723.23</v>
      </c>
      <c r="D209" s="8">
        <v>2085.79</v>
      </c>
      <c r="E209" s="8">
        <v>1090.1100000000001</v>
      </c>
      <c r="F209" s="8">
        <v>235.74</v>
      </c>
      <c r="G209" s="8">
        <v>5790.12</v>
      </c>
    </row>
    <row r="210" spans="1:7">
      <c r="A210" s="6">
        <v>36446</v>
      </c>
      <c r="B210" s="7">
        <v>14984.53</v>
      </c>
      <c r="C210" s="8">
        <v>719.58</v>
      </c>
      <c r="D210" s="8">
        <v>1966.6100000000001</v>
      </c>
      <c r="E210" s="8">
        <v>1090.1100000000001</v>
      </c>
      <c r="F210" s="8">
        <v>232.87</v>
      </c>
      <c r="G210" s="8">
        <v>5568.64</v>
      </c>
    </row>
    <row r="211" spans="1:7">
      <c r="A211" s="6">
        <v>36447</v>
      </c>
      <c r="B211" s="7">
        <v>14841.26</v>
      </c>
      <c r="C211" s="8">
        <v>719.58</v>
      </c>
      <c r="D211" s="8">
        <v>2026.2</v>
      </c>
      <c r="E211" s="8">
        <v>1122.71</v>
      </c>
      <c r="F211" s="8">
        <v>232.87</v>
      </c>
      <c r="G211" s="8">
        <v>5551.06</v>
      </c>
    </row>
    <row r="212" spans="1:7">
      <c r="A212" s="6">
        <v>36448</v>
      </c>
      <c r="B212" s="7">
        <v>14659.81</v>
      </c>
      <c r="C212" s="8">
        <v>694.01</v>
      </c>
      <c r="D212" s="8">
        <v>2026.2</v>
      </c>
      <c r="E212" s="8">
        <v>1122.71</v>
      </c>
      <c r="F212" s="8">
        <v>232.29</v>
      </c>
      <c r="G212" s="8">
        <v>5420.9800000000005</v>
      </c>
    </row>
    <row r="213" spans="1:7">
      <c r="A213" s="6">
        <v>36451</v>
      </c>
      <c r="B213" s="7">
        <v>14625.31</v>
      </c>
      <c r="C213" s="8">
        <v>694.01</v>
      </c>
      <c r="D213" s="8">
        <v>1787.82</v>
      </c>
      <c r="E213" s="8">
        <v>1108.22</v>
      </c>
      <c r="F213" s="8">
        <v>222.8</v>
      </c>
      <c r="G213" s="8">
        <v>5470.2</v>
      </c>
    </row>
    <row r="214" spans="1:7">
      <c r="A214" s="6">
        <v>36452</v>
      </c>
      <c r="B214" s="7">
        <v>14594.880000000001</v>
      </c>
      <c r="C214" s="8">
        <v>683.05000000000007</v>
      </c>
      <c r="D214" s="8">
        <v>1942.77</v>
      </c>
      <c r="E214" s="8">
        <v>1108.22</v>
      </c>
      <c r="F214" s="8">
        <v>227.12</v>
      </c>
      <c r="G214" s="8">
        <v>5371.77</v>
      </c>
    </row>
    <row r="215" spans="1:7">
      <c r="A215" s="6">
        <v>36453</v>
      </c>
      <c r="B215" s="7">
        <v>14758.44</v>
      </c>
      <c r="C215" s="8">
        <v>686.7</v>
      </c>
      <c r="D215" s="8">
        <v>1969.5900000000001</v>
      </c>
      <c r="E215" s="8">
        <v>1108.22</v>
      </c>
      <c r="F215" s="8">
        <v>225.68</v>
      </c>
      <c r="G215" s="8">
        <v>5396.38</v>
      </c>
    </row>
    <row r="216" spans="1:7">
      <c r="A216" s="6">
        <v>36454</v>
      </c>
      <c r="B216" s="7">
        <v>14808.59</v>
      </c>
      <c r="C216" s="8">
        <v>675.75</v>
      </c>
      <c r="D216" s="8">
        <v>1954.69</v>
      </c>
      <c r="E216" s="8">
        <v>1122.71</v>
      </c>
      <c r="F216" s="8">
        <v>221.37</v>
      </c>
      <c r="G216" s="8">
        <v>5442.08</v>
      </c>
    </row>
    <row r="217" spans="1:7">
      <c r="A217" s="6">
        <v>36455</v>
      </c>
      <c r="B217" s="7">
        <v>14995.86</v>
      </c>
      <c r="C217" s="8">
        <v>675.75</v>
      </c>
      <c r="D217" s="8">
        <v>1954.69</v>
      </c>
      <c r="E217" s="8">
        <v>1115.46</v>
      </c>
      <c r="F217" s="8">
        <v>219.93</v>
      </c>
      <c r="G217" s="8">
        <v>5624.89</v>
      </c>
    </row>
    <row r="218" spans="1:7">
      <c r="A218" s="6">
        <v>36458</v>
      </c>
      <c r="B218" s="7">
        <v>15034.2</v>
      </c>
      <c r="C218" s="8">
        <v>675.75</v>
      </c>
      <c r="D218" s="8">
        <v>1954.69</v>
      </c>
      <c r="E218" s="8">
        <v>1017.6800000000001</v>
      </c>
      <c r="F218" s="8">
        <v>224.24</v>
      </c>
      <c r="G218" s="8">
        <v>5709.26</v>
      </c>
    </row>
    <row r="219" spans="1:7">
      <c r="A219" s="6">
        <v>36459</v>
      </c>
      <c r="B219" s="7">
        <v>15048.28</v>
      </c>
      <c r="C219" s="8">
        <v>657.48</v>
      </c>
      <c r="D219" s="8">
        <v>1966.6100000000001</v>
      </c>
      <c r="E219" s="8">
        <v>1057.52</v>
      </c>
      <c r="F219" s="8">
        <v>222.8</v>
      </c>
      <c r="G219" s="8">
        <v>5934.25</v>
      </c>
    </row>
    <row r="220" spans="1:7">
      <c r="A220" s="6">
        <v>36460</v>
      </c>
      <c r="B220" s="7">
        <v>14935.79</v>
      </c>
      <c r="C220" s="8">
        <v>657.48</v>
      </c>
      <c r="D220" s="8">
        <v>1942.77</v>
      </c>
      <c r="E220" s="8">
        <v>1086.49</v>
      </c>
      <c r="F220" s="8">
        <v>215.62</v>
      </c>
      <c r="G220" s="8">
        <v>5818.24</v>
      </c>
    </row>
    <row r="221" spans="1:7">
      <c r="A221" s="6">
        <v>36461</v>
      </c>
      <c r="B221" s="7">
        <v>15156.58</v>
      </c>
      <c r="C221" s="8">
        <v>657.48</v>
      </c>
      <c r="D221" s="8">
        <v>2026.2</v>
      </c>
      <c r="E221" s="8">
        <v>1079.25</v>
      </c>
      <c r="F221" s="8">
        <v>218.49</v>
      </c>
      <c r="G221" s="8">
        <v>6074.88</v>
      </c>
    </row>
    <row r="222" spans="1:7">
      <c r="A222" s="6">
        <v>36462</v>
      </c>
      <c r="B222" s="7">
        <v>15458.630000000001</v>
      </c>
      <c r="C222" s="8">
        <v>657.48</v>
      </c>
      <c r="D222" s="8">
        <v>2026.2</v>
      </c>
      <c r="E222" s="8">
        <v>1086.49</v>
      </c>
      <c r="F222" s="8">
        <v>218.49</v>
      </c>
      <c r="G222" s="8">
        <v>6229.56</v>
      </c>
    </row>
    <row r="223" spans="1:7">
      <c r="A223" s="6">
        <v>36465</v>
      </c>
      <c r="B223" s="7">
        <v>15490.970000000001</v>
      </c>
      <c r="C223" s="8">
        <v>657.48</v>
      </c>
      <c r="D223" s="8">
        <v>2026.2</v>
      </c>
      <c r="E223" s="8">
        <v>1086.49</v>
      </c>
      <c r="F223" s="8">
        <v>219.93</v>
      </c>
      <c r="G223" s="8">
        <v>6429.95</v>
      </c>
    </row>
    <row r="224" spans="1:7">
      <c r="A224" s="6">
        <v>36466</v>
      </c>
      <c r="B224" s="7">
        <v>15371.73</v>
      </c>
      <c r="C224" s="8">
        <v>657.48</v>
      </c>
      <c r="D224" s="8">
        <v>1998.27</v>
      </c>
      <c r="E224" s="8">
        <v>1077.44</v>
      </c>
      <c r="F224" s="8">
        <v>221.37</v>
      </c>
      <c r="G224" s="8">
        <v>6113.55</v>
      </c>
    </row>
    <row r="225" spans="1:7">
      <c r="A225" s="6">
        <v>36467</v>
      </c>
      <c r="B225" s="7">
        <v>15414.25</v>
      </c>
      <c r="C225" s="8">
        <v>639.22</v>
      </c>
      <c r="D225" s="8">
        <v>1969.5900000000001</v>
      </c>
      <c r="E225" s="8">
        <v>1072</v>
      </c>
      <c r="F225" s="8">
        <v>219.93</v>
      </c>
      <c r="G225" s="8">
        <v>6328</v>
      </c>
    </row>
    <row r="226" spans="1:7">
      <c r="A226" s="6">
        <v>36468</v>
      </c>
      <c r="B226" s="7">
        <v>15473.34</v>
      </c>
      <c r="C226" s="8">
        <v>639.22</v>
      </c>
      <c r="D226" s="8">
        <v>2026.2</v>
      </c>
      <c r="E226" s="8">
        <v>1072</v>
      </c>
      <c r="F226" s="8">
        <v>219.64000000000001</v>
      </c>
      <c r="G226" s="8">
        <v>6486.2</v>
      </c>
    </row>
    <row r="227" spans="1:7">
      <c r="A227" s="6">
        <v>36469</v>
      </c>
      <c r="B227" s="7">
        <v>15550.48</v>
      </c>
      <c r="C227" s="8">
        <v>606.34</v>
      </c>
      <c r="D227" s="8">
        <v>2056</v>
      </c>
      <c r="E227" s="8">
        <v>1086.49</v>
      </c>
      <c r="F227" s="8">
        <v>220.5</v>
      </c>
      <c r="G227" s="8">
        <v>6503.77</v>
      </c>
    </row>
    <row r="228" spans="1:7">
      <c r="A228" s="6">
        <v>36472</v>
      </c>
      <c r="B228" s="7">
        <v>15530.130000000001</v>
      </c>
      <c r="C228" s="8">
        <v>606.34</v>
      </c>
      <c r="D228" s="8">
        <v>2073.87</v>
      </c>
      <c r="E228" s="8">
        <v>1050.27</v>
      </c>
      <c r="F228" s="8">
        <v>218.49</v>
      </c>
      <c r="G228" s="8">
        <v>6415.89</v>
      </c>
    </row>
    <row r="229" spans="1:7">
      <c r="A229" s="6">
        <v>36473</v>
      </c>
      <c r="B229" s="7">
        <v>15540.51</v>
      </c>
      <c r="C229" s="8">
        <v>591.73</v>
      </c>
      <c r="D229" s="8">
        <v>2026.2</v>
      </c>
      <c r="E229" s="8">
        <v>1050.27</v>
      </c>
      <c r="F229" s="8">
        <v>219.93</v>
      </c>
      <c r="G229" s="8">
        <v>6328</v>
      </c>
    </row>
    <row r="230" spans="1:7">
      <c r="A230" s="6">
        <v>36474</v>
      </c>
      <c r="B230" s="7">
        <v>15698.08</v>
      </c>
      <c r="C230" s="8">
        <v>610</v>
      </c>
      <c r="D230" s="8">
        <v>1996.4</v>
      </c>
      <c r="E230" s="8">
        <v>1064.76</v>
      </c>
      <c r="F230" s="8">
        <v>220.22</v>
      </c>
      <c r="G230" s="8">
        <v>6380.7300000000005</v>
      </c>
    </row>
    <row r="231" spans="1:7">
      <c r="A231" s="6">
        <v>36475</v>
      </c>
      <c r="B231" s="7">
        <v>15958.09</v>
      </c>
      <c r="C231" s="8">
        <v>610</v>
      </c>
      <c r="D231" s="8">
        <v>2026.2</v>
      </c>
      <c r="E231" s="8">
        <v>1014.0600000000001</v>
      </c>
      <c r="F231" s="8">
        <v>219.93</v>
      </c>
      <c r="G231" s="8">
        <v>6851.81</v>
      </c>
    </row>
    <row r="232" spans="1:7">
      <c r="A232" s="6">
        <v>36476</v>
      </c>
      <c r="B232" s="7">
        <v>16038.51</v>
      </c>
      <c r="C232" s="8">
        <v>613.65</v>
      </c>
      <c r="D232" s="8">
        <v>2026.2</v>
      </c>
      <c r="E232" s="8">
        <v>1046.6500000000001</v>
      </c>
      <c r="F232" s="8">
        <v>219.93</v>
      </c>
      <c r="G232" s="8">
        <v>6834.24</v>
      </c>
    </row>
    <row r="233" spans="1:7">
      <c r="A233" s="6">
        <v>36479</v>
      </c>
      <c r="B233" s="7">
        <v>16196.91</v>
      </c>
      <c r="C233" s="8">
        <v>613.65</v>
      </c>
      <c r="D233" s="8">
        <v>1981.5</v>
      </c>
      <c r="E233" s="8">
        <v>1053.9000000000001</v>
      </c>
      <c r="F233" s="8">
        <v>218.49</v>
      </c>
      <c r="G233" s="8">
        <v>6901.03</v>
      </c>
    </row>
    <row r="234" spans="1:7">
      <c r="A234" s="6">
        <v>36480</v>
      </c>
      <c r="B234" s="7">
        <v>16154.25</v>
      </c>
      <c r="C234" s="8">
        <v>657.48</v>
      </c>
      <c r="D234" s="8">
        <v>1981.5</v>
      </c>
      <c r="E234" s="8">
        <v>1068.3800000000001</v>
      </c>
      <c r="F234" s="8">
        <v>219.93</v>
      </c>
      <c r="G234" s="8">
        <v>6950.25</v>
      </c>
    </row>
    <row r="235" spans="1:7">
      <c r="A235" s="6">
        <v>36481</v>
      </c>
      <c r="B235" s="7">
        <v>16181.25</v>
      </c>
      <c r="C235" s="8">
        <v>675.75</v>
      </c>
      <c r="D235" s="8">
        <v>1921.46</v>
      </c>
      <c r="E235" s="8">
        <v>1050.27</v>
      </c>
      <c r="F235" s="8">
        <v>218.78</v>
      </c>
      <c r="G235" s="8">
        <v>6848.3</v>
      </c>
    </row>
    <row r="236" spans="1:7">
      <c r="A236" s="6">
        <v>36482</v>
      </c>
      <c r="B236" s="7">
        <v>16298.7</v>
      </c>
      <c r="C236" s="8">
        <v>694.01</v>
      </c>
      <c r="D236" s="8">
        <v>1891.44</v>
      </c>
      <c r="E236" s="8">
        <v>1057.52</v>
      </c>
      <c r="F236" s="8">
        <v>217.63</v>
      </c>
      <c r="G236" s="8">
        <v>7083.84</v>
      </c>
    </row>
    <row r="237" spans="1:7">
      <c r="A237" s="6">
        <v>36483</v>
      </c>
      <c r="B237" s="7">
        <v>16398.37</v>
      </c>
      <c r="C237" s="8">
        <v>694.01</v>
      </c>
      <c r="D237" s="8">
        <v>1891.44</v>
      </c>
      <c r="E237" s="8">
        <v>1057.52</v>
      </c>
      <c r="F237" s="8">
        <v>215.62</v>
      </c>
      <c r="G237" s="8">
        <v>7171.7300000000005</v>
      </c>
    </row>
    <row r="238" spans="1:7">
      <c r="A238" s="6">
        <v>36486</v>
      </c>
      <c r="B238" s="7">
        <v>16296.44</v>
      </c>
      <c r="C238" s="8">
        <v>672.09</v>
      </c>
      <c r="D238" s="8">
        <v>1861.41</v>
      </c>
      <c r="E238" s="8">
        <v>1064.76</v>
      </c>
      <c r="F238" s="8">
        <v>215.62</v>
      </c>
      <c r="G238" s="8">
        <v>7375.63</v>
      </c>
    </row>
    <row r="239" spans="1:7">
      <c r="A239" s="6">
        <v>36487</v>
      </c>
      <c r="B239" s="7">
        <v>16433.5</v>
      </c>
      <c r="C239" s="8">
        <v>712.27</v>
      </c>
      <c r="D239" s="8">
        <v>1891.44</v>
      </c>
      <c r="E239" s="8">
        <v>1068.3800000000001</v>
      </c>
      <c r="F239" s="8">
        <v>218.49</v>
      </c>
      <c r="G239" s="8">
        <v>7495.16</v>
      </c>
    </row>
    <row r="240" spans="1:7">
      <c r="A240" s="6">
        <v>36488</v>
      </c>
      <c r="B240" s="7">
        <v>16551.330000000002</v>
      </c>
      <c r="C240" s="8">
        <v>730.54</v>
      </c>
      <c r="D240" s="8">
        <v>1867.42</v>
      </c>
      <c r="E240" s="8">
        <v>1068.3800000000001</v>
      </c>
      <c r="F240" s="8">
        <v>221.37</v>
      </c>
      <c r="G240" s="8">
        <v>7572.5</v>
      </c>
    </row>
    <row r="241" spans="1:7">
      <c r="A241" s="6">
        <v>36489</v>
      </c>
      <c r="B241" s="7">
        <v>16740.810000000001</v>
      </c>
      <c r="C241" s="8">
        <v>712.27</v>
      </c>
      <c r="D241" s="8">
        <v>1867.42</v>
      </c>
      <c r="E241" s="8">
        <v>1068.3800000000001</v>
      </c>
      <c r="F241" s="8">
        <v>219.93</v>
      </c>
      <c r="G241" s="8">
        <v>7583.05</v>
      </c>
    </row>
    <row r="242" spans="1:7">
      <c r="A242" s="6">
        <v>36490</v>
      </c>
      <c r="B242" s="7">
        <v>16821.28</v>
      </c>
      <c r="C242" s="8">
        <v>694.01</v>
      </c>
      <c r="D242" s="8">
        <v>1861.41</v>
      </c>
      <c r="E242" s="8">
        <v>1050.27</v>
      </c>
      <c r="F242" s="8">
        <v>219.93</v>
      </c>
      <c r="G242" s="8">
        <v>7663.91</v>
      </c>
    </row>
    <row r="243" spans="1:7">
      <c r="A243" s="6">
        <v>36493</v>
      </c>
      <c r="B243" s="7">
        <v>16575.23</v>
      </c>
      <c r="C243" s="8">
        <v>701.31000000000006</v>
      </c>
      <c r="D243" s="8">
        <v>1831.39</v>
      </c>
      <c r="E243" s="8">
        <v>1050.27</v>
      </c>
      <c r="F243" s="8">
        <v>218.49</v>
      </c>
      <c r="G243" s="8">
        <v>7579.54</v>
      </c>
    </row>
    <row r="244" spans="1:7">
      <c r="A244" s="6">
        <v>36494</v>
      </c>
      <c r="B244" s="7">
        <v>16044.51</v>
      </c>
      <c r="C244" s="8">
        <v>690.36</v>
      </c>
      <c r="D244" s="8">
        <v>1861.41</v>
      </c>
      <c r="E244" s="8">
        <v>1050.27</v>
      </c>
      <c r="F244" s="8">
        <v>209.87</v>
      </c>
      <c r="G244" s="8">
        <v>6960.8</v>
      </c>
    </row>
    <row r="245" spans="1:7">
      <c r="A245" s="6">
        <v>36495</v>
      </c>
      <c r="B245" s="7">
        <v>16193.26</v>
      </c>
      <c r="C245" s="8">
        <v>668.44</v>
      </c>
      <c r="D245" s="8">
        <v>1831.39</v>
      </c>
      <c r="E245" s="8">
        <v>1064.76</v>
      </c>
      <c r="F245" s="8">
        <v>209.87</v>
      </c>
      <c r="G245" s="8">
        <v>7199.8600000000006</v>
      </c>
    </row>
    <row r="246" spans="1:7">
      <c r="A246" s="6">
        <v>36496</v>
      </c>
      <c r="B246" s="7">
        <v>16350.33</v>
      </c>
      <c r="C246" s="8">
        <v>650.18000000000006</v>
      </c>
      <c r="D246" s="8">
        <v>1831.39</v>
      </c>
      <c r="E246" s="8">
        <v>1014.0600000000001</v>
      </c>
      <c r="F246" s="8">
        <v>206.99</v>
      </c>
      <c r="G246" s="8">
        <v>7277.2</v>
      </c>
    </row>
    <row r="247" spans="1:7">
      <c r="A247" s="6">
        <v>36497</v>
      </c>
      <c r="B247" s="7">
        <v>16625.71</v>
      </c>
      <c r="C247" s="8">
        <v>620.96</v>
      </c>
      <c r="D247" s="8">
        <v>1741.32</v>
      </c>
      <c r="E247" s="8">
        <v>1017.6800000000001</v>
      </c>
      <c r="F247" s="8">
        <v>204.98000000000002</v>
      </c>
      <c r="G247" s="8">
        <v>7512.74</v>
      </c>
    </row>
    <row r="248" spans="1:7">
      <c r="A248" s="6">
        <v>36500</v>
      </c>
      <c r="B248" s="7">
        <v>16760.45</v>
      </c>
      <c r="C248" s="8">
        <v>602.69000000000005</v>
      </c>
      <c r="D248" s="8">
        <v>1741.32</v>
      </c>
      <c r="E248" s="8">
        <v>1043.03</v>
      </c>
      <c r="F248" s="8">
        <v>195.78</v>
      </c>
      <c r="G248" s="8">
        <v>7769.38</v>
      </c>
    </row>
    <row r="249" spans="1:7">
      <c r="A249" s="6">
        <v>36501</v>
      </c>
      <c r="B249" s="7">
        <v>16827.73</v>
      </c>
      <c r="C249" s="8">
        <v>628.26</v>
      </c>
      <c r="D249" s="8">
        <v>1741.32</v>
      </c>
      <c r="E249" s="8">
        <v>1043.03</v>
      </c>
      <c r="F249" s="8">
        <v>195.49</v>
      </c>
      <c r="G249" s="8">
        <v>7839.68</v>
      </c>
    </row>
    <row r="250" spans="1:7">
      <c r="A250" s="6">
        <v>36502</v>
      </c>
      <c r="B250" s="7">
        <v>16684.37</v>
      </c>
      <c r="C250" s="8">
        <v>639.22</v>
      </c>
      <c r="D250" s="8">
        <v>1663.26</v>
      </c>
      <c r="E250" s="8">
        <v>1057.52</v>
      </c>
      <c r="F250" s="8">
        <v>192.62</v>
      </c>
      <c r="G250" s="8">
        <v>7635.78</v>
      </c>
    </row>
    <row r="251" spans="1:7">
      <c r="A251" s="6">
        <v>36503</v>
      </c>
      <c r="B251" s="7">
        <v>16686.8</v>
      </c>
      <c r="C251" s="8">
        <v>633.51</v>
      </c>
      <c r="D251" s="8">
        <v>1681.28</v>
      </c>
      <c r="E251" s="8">
        <v>1034.43</v>
      </c>
      <c r="F251" s="8">
        <v>192.33</v>
      </c>
      <c r="G251" s="8">
        <v>7593.6</v>
      </c>
    </row>
    <row r="252" spans="1:7">
      <c r="A252" s="6">
        <v>36504</v>
      </c>
      <c r="B252" s="7">
        <v>16971.760000000002</v>
      </c>
      <c r="C252" s="8">
        <v>631.91</v>
      </c>
      <c r="D252" s="8">
        <v>1861.41</v>
      </c>
      <c r="E252" s="8">
        <v>1035.79</v>
      </c>
      <c r="F252" s="8">
        <v>191.46</v>
      </c>
      <c r="G252" s="8">
        <v>7962.7300000000005</v>
      </c>
    </row>
    <row r="253" spans="1:7">
      <c r="A253" s="6">
        <v>36507</v>
      </c>
      <c r="B253" s="7">
        <v>17054.990000000002</v>
      </c>
      <c r="C253" s="8">
        <v>639.22</v>
      </c>
      <c r="D253" s="8">
        <v>1846.4</v>
      </c>
      <c r="E253" s="8">
        <v>1017.6800000000001</v>
      </c>
      <c r="F253" s="8">
        <v>189.15</v>
      </c>
      <c r="G253" s="8">
        <v>8109.68</v>
      </c>
    </row>
    <row r="254" spans="1:7">
      <c r="A254" s="6">
        <v>36508</v>
      </c>
      <c r="B254" s="7">
        <v>16931.89</v>
      </c>
      <c r="C254" s="8">
        <v>628.26</v>
      </c>
      <c r="D254" s="8">
        <v>1741.32</v>
      </c>
      <c r="E254" s="8">
        <v>1024.92</v>
      </c>
      <c r="F254" s="8">
        <v>193.78</v>
      </c>
      <c r="G254" s="8">
        <v>8233.09</v>
      </c>
    </row>
    <row r="255" spans="1:7">
      <c r="A255" s="6">
        <v>36509</v>
      </c>
      <c r="B255" s="7">
        <v>17049.62</v>
      </c>
      <c r="C255" s="8">
        <v>628.26</v>
      </c>
      <c r="D255" s="8">
        <v>1687.28</v>
      </c>
      <c r="E255" s="8">
        <v>992.33</v>
      </c>
      <c r="F255" s="8">
        <v>190.88</v>
      </c>
      <c r="G255" s="8">
        <v>8173.1500000000005</v>
      </c>
    </row>
    <row r="256" spans="1:7">
      <c r="A256" s="6">
        <v>36510</v>
      </c>
      <c r="B256" s="7">
        <v>17181.849999999999</v>
      </c>
      <c r="C256" s="8">
        <v>634.1</v>
      </c>
      <c r="D256" s="8">
        <v>1723.31</v>
      </c>
      <c r="E256" s="8">
        <v>1014.0600000000001</v>
      </c>
      <c r="F256" s="8">
        <v>193.78</v>
      </c>
      <c r="G256" s="8">
        <v>8275.4</v>
      </c>
    </row>
    <row r="257" spans="1:7">
      <c r="A257" s="6">
        <v>36511</v>
      </c>
      <c r="B257" s="7">
        <v>17290.78</v>
      </c>
      <c r="C257" s="8">
        <v>626.73</v>
      </c>
      <c r="D257" s="8">
        <v>1801.3700000000001</v>
      </c>
      <c r="E257" s="8">
        <v>1014.0600000000001</v>
      </c>
      <c r="F257" s="8">
        <v>193.78</v>
      </c>
      <c r="G257" s="8">
        <v>8250.7199999999993</v>
      </c>
    </row>
    <row r="258" spans="1:7">
      <c r="A258" s="6">
        <v>36514</v>
      </c>
      <c r="B258" s="7">
        <v>17361.599999999999</v>
      </c>
      <c r="C258" s="8">
        <v>645.16999999999996</v>
      </c>
      <c r="D258" s="8">
        <v>1741.32</v>
      </c>
      <c r="E258" s="8">
        <v>981.46</v>
      </c>
      <c r="F258" s="8">
        <v>199.56</v>
      </c>
      <c r="G258" s="8">
        <v>8370.6</v>
      </c>
    </row>
    <row r="259" spans="1:7">
      <c r="A259" s="6">
        <v>36515</v>
      </c>
      <c r="B259" s="7">
        <v>17615.53</v>
      </c>
      <c r="C259" s="8">
        <v>623.05000000000007</v>
      </c>
      <c r="D259" s="8">
        <v>1711.3</v>
      </c>
      <c r="E259" s="8">
        <v>985.08</v>
      </c>
      <c r="F259" s="8">
        <v>196.09</v>
      </c>
      <c r="G259" s="8">
        <v>8797.24</v>
      </c>
    </row>
    <row r="260" spans="1:7">
      <c r="A260" s="6">
        <v>36516</v>
      </c>
      <c r="B260" s="7">
        <v>17642.650000000001</v>
      </c>
      <c r="C260" s="8">
        <v>608.30000000000007</v>
      </c>
      <c r="D260" s="8">
        <v>1681.28</v>
      </c>
      <c r="E260" s="8">
        <v>1014.0600000000001</v>
      </c>
      <c r="F260" s="8">
        <v>208.24</v>
      </c>
      <c r="G260" s="8">
        <v>8927.7000000000007</v>
      </c>
    </row>
    <row r="261" spans="1:7">
      <c r="A261" s="6">
        <v>36517</v>
      </c>
      <c r="B261" s="7">
        <v>17869.96</v>
      </c>
      <c r="C261" s="8">
        <v>626.73</v>
      </c>
      <c r="D261" s="8">
        <v>1651.25</v>
      </c>
      <c r="E261" s="8">
        <v>977.84</v>
      </c>
      <c r="F261" s="8">
        <v>212.57</v>
      </c>
      <c r="G261" s="8">
        <v>9209.77</v>
      </c>
    </row>
    <row r="262" spans="1:7">
      <c r="A262" s="6">
        <v>36518</v>
      </c>
      <c r="B262" s="7">
        <v>18056.98</v>
      </c>
      <c r="C262" s="8">
        <v>645.16999999999996</v>
      </c>
      <c r="D262" s="8">
        <v>1651.25</v>
      </c>
      <c r="E262" s="8">
        <v>952.49</v>
      </c>
      <c r="F262" s="8">
        <v>219.8</v>
      </c>
      <c r="G262" s="8">
        <v>9379.02</v>
      </c>
    </row>
    <row r="263" spans="1:7">
      <c r="A263" s="6">
        <v>36521</v>
      </c>
      <c r="B263" s="7">
        <v>18056.98</v>
      </c>
      <c r="C263" s="8">
        <v>645.16999999999996</v>
      </c>
      <c r="D263" s="8">
        <v>1651.25</v>
      </c>
      <c r="E263" s="8">
        <v>952.49</v>
      </c>
      <c r="F263" s="8">
        <v>219.8</v>
      </c>
      <c r="G263" s="8">
        <v>9379.02</v>
      </c>
    </row>
    <row r="264" spans="1:7">
      <c r="A264" s="6">
        <v>36522</v>
      </c>
      <c r="B264" s="7">
        <v>18056.98</v>
      </c>
      <c r="C264" s="8">
        <v>645.16999999999996</v>
      </c>
      <c r="D264" s="8">
        <v>1651.25</v>
      </c>
      <c r="E264" s="8">
        <v>952.49</v>
      </c>
      <c r="F264" s="8">
        <v>219.8</v>
      </c>
      <c r="G264" s="8">
        <v>9379.02</v>
      </c>
    </row>
    <row r="265" spans="1:7">
      <c r="A265" s="6">
        <v>36523</v>
      </c>
      <c r="B265" s="7">
        <v>18099.850000000002</v>
      </c>
      <c r="C265" s="8">
        <v>648.85</v>
      </c>
      <c r="D265" s="8">
        <v>1651.25</v>
      </c>
      <c r="E265" s="8">
        <v>1003.99</v>
      </c>
      <c r="F265" s="8">
        <v>225.3</v>
      </c>
      <c r="G265" s="8">
        <v>9237.98</v>
      </c>
    </row>
    <row r="266" spans="1:7">
      <c r="A266" s="6">
        <v>36524</v>
      </c>
      <c r="B266" s="7">
        <v>17960.990000000002</v>
      </c>
      <c r="C266" s="8">
        <v>634.1</v>
      </c>
      <c r="D266" s="8">
        <v>1651.25</v>
      </c>
      <c r="E266" s="8">
        <v>1036.97</v>
      </c>
      <c r="F266" s="8">
        <v>227.32</v>
      </c>
      <c r="G266" s="8">
        <v>9174.52</v>
      </c>
    </row>
    <row r="267" spans="1:7">
      <c r="A267" s="6">
        <v>36525</v>
      </c>
      <c r="B267" s="7">
        <v>17977.46</v>
      </c>
      <c r="C267" s="8">
        <v>630.41999999999996</v>
      </c>
      <c r="D267" s="8">
        <v>1726.31</v>
      </c>
      <c r="E267" s="8">
        <v>1036.97</v>
      </c>
      <c r="F267" s="8">
        <v>230.22</v>
      </c>
      <c r="G267" s="8">
        <v>9248.56</v>
      </c>
    </row>
    <row r="268" spans="1:7">
      <c r="A268" s="6">
        <v>36528</v>
      </c>
      <c r="B268" s="7">
        <v>17977.46</v>
      </c>
      <c r="C268" s="8">
        <v>630.41999999999996</v>
      </c>
      <c r="D268" s="8">
        <v>1726.31</v>
      </c>
      <c r="E268" s="8">
        <v>1036.97</v>
      </c>
      <c r="F268" s="8">
        <v>230.22</v>
      </c>
      <c r="G268" s="8">
        <v>9248.56</v>
      </c>
    </row>
    <row r="269" spans="1:7">
      <c r="A269" s="6">
        <v>36529</v>
      </c>
      <c r="B269" s="7">
        <v>17526.3</v>
      </c>
      <c r="C269" s="8">
        <v>626.73</v>
      </c>
      <c r="D269" s="8">
        <v>1688.78</v>
      </c>
      <c r="E269" s="8">
        <v>989.33</v>
      </c>
      <c r="F269" s="8">
        <v>220.09</v>
      </c>
      <c r="G269" s="8">
        <v>8751.4</v>
      </c>
    </row>
    <row r="270" spans="1:7">
      <c r="A270" s="6">
        <v>36530</v>
      </c>
      <c r="B270" s="7">
        <v>17348.760000000002</v>
      </c>
      <c r="C270" s="8">
        <v>611.99</v>
      </c>
      <c r="D270" s="8">
        <v>1688.78</v>
      </c>
      <c r="E270" s="8">
        <v>989.33</v>
      </c>
      <c r="F270" s="8">
        <v>219.8</v>
      </c>
      <c r="G270" s="8">
        <v>8314.18</v>
      </c>
    </row>
    <row r="271" spans="1:7">
      <c r="A271" s="6">
        <v>36531</v>
      </c>
      <c r="B271" s="7">
        <v>17337.78</v>
      </c>
      <c r="C271" s="8">
        <v>619.36</v>
      </c>
      <c r="D271" s="8">
        <v>1688.78</v>
      </c>
      <c r="E271" s="8">
        <v>1007.65</v>
      </c>
      <c r="F271" s="8">
        <v>216.91</v>
      </c>
      <c r="G271" s="8">
        <v>8039.16</v>
      </c>
    </row>
    <row r="272" spans="1:7">
      <c r="A272" s="6">
        <v>36532</v>
      </c>
      <c r="B272" s="7">
        <v>18011.23</v>
      </c>
      <c r="C272" s="8">
        <v>619.36</v>
      </c>
      <c r="D272" s="8">
        <v>1726.31</v>
      </c>
      <c r="E272" s="8">
        <v>1044.3</v>
      </c>
      <c r="F272" s="8">
        <v>221.25</v>
      </c>
      <c r="G272" s="8">
        <v>8948.86</v>
      </c>
    </row>
    <row r="273" spans="1:7">
      <c r="A273" s="6">
        <v>36535</v>
      </c>
      <c r="B273" s="7">
        <v>18381.14</v>
      </c>
      <c r="C273" s="8">
        <v>619.36</v>
      </c>
      <c r="D273" s="8">
        <v>1726.31</v>
      </c>
      <c r="E273" s="8">
        <v>1062.6200000000001</v>
      </c>
      <c r="F273" s="8">
        <v>221.25</v>
      </c>
      <c r="G273" s="8">
        <v>9114.57</v>
      </c>
    </row>
    <row r="274" spans="1:7">
      <c r="A274" s="6">
        <v>36536</v>
      </c>
      <c r="B274" s="7">
        <v>18039.5</v>
      </c>
      <c r="C274" s="8">
        <v>611.99</v>
      </c>
      <c r="D274" s="8">
        <v>1726.31</v>
      </c>
      <c r="E274" s="8">
        <v>945.36</v>
      </c>
      <c r="F274" s="8">
        <v>221.25</v>
      </c>
      <c r="G274" s="8">
        <v>8906.5400000000009</v>
      </c>
    </row>
    <row r="275" spans="1:7">
      <c r="A275" s="6">
        <v>36537</v>
      </c>
      <c r="B275" s="7">
        <v>17863.8</v>
      </c>
      <c r="C275" s="8">
        <v>626.73</v>
      </c>
      <c r="D275" s="8">
        <v>1681.28</v>
      </c>
      <c r="E275" s="8">
        <v>989.33</v>
      </c>
      <c r="F275" s="8">
        <v>221.25</v>
      </c>
      <c r="G275" s="8">
        <v>8659.73</v>
      </c>
    </row>
    <row r="276" spans="1:7">
      <c r="A276" s="6">
        <v>36538</v>
      </c>
      <c r="B276" s="7">
        <v>17987.689999999999</v>
      </c>
      <c r="C276" s="8">
        <v>619.36</v>
      </c>
      <c r="D276" s="8">
        <v>1702.29</v>
      </c>
      <c r="E276" s="8">
        <v>989.33</v>
      </c>
      <c r="F276" s="8">
        <v>215.47</v>
      </c>
      <c r="G276" s="8">
        <v>8730.25</v>
      </c>
    </row>
    <row r="277" spans="1:7">
      <c r="A277" s="6">
        <v>36539</v>
      </c>
      <c r="B277" s="7">
        <v>17858.54</v>
      </c>
      <c r="C277" s="8">
        <v>626.73</v>
      </c>
      <c r="D277" s="8">
        <v>1681.28</v>
      </c>
      <c r="E277" s="8">
        <v>989.33</v>
      </c>
      <c r="F277" s="8">
        <v>222.70000000000002</v>
      </c>
      <c r="G277" s="8">
        <v>8620.94</v>
      </c>
    </row>
    <row r="278" spans="1:7">
      <c r="A278" s="6">
        <v>36542</v>
      </c>
      <c r="B278" s="7">
        <v>18118.830000000002</v>
      </c>
      <c r="C278" s="8">
        <v>634.1</v>
      </c>
      <c r="D278" s="8">
        <v>1681.28</v>
      </c>
      <c r="E278" s="8">
        <v>989.33</v>
      </c>
      <c r="F278" s="8">
        <v>216.91</v>
      </c>
      <c r="G278" s="8">
        <v>8709.09</v>
      </c>
    </row>
    <row r="279" spans="1:7">
      <c r="A279" s="6">
        <v>36543</v>
      </c>
      <c r="B279" s="7">
        <v>18354.689999999999</v>
      </c>
      <c r="C279" s="8">
        <v>663.6</v>
      </c>
      <c r="D279" s="8">
        <v>1651.25</v>
      </c>
      <c r="E279" s="8">
        <v>989.33</v>
      </c>
      <c r="F279" s="8">
        <v>215.47</v>
      </c>
      <c r="G279" s="8">
        <v>9114.57</v>
      </c>
    </row>
    <row r="280" spans="1:7">
      <c r="A280" s="6">
        <v>36544</v>
      </c>
      <c r="B280" s="7">
        <v>18451.77</v>
      </c>
      <c r="C280" s="8">
        <v>707.84</v>
      </c>
      <c r="D280" s="8">
        <v>1651.25</v>
      </c>
      <c r="E280" s="8">
        <v>1025.97</v>
      </c>
      <c r="F280" s="8">
        <v>209.68</v>
      </c>
      <c r="G280" s="8">
        <v>9442.49</v>
      </c>
    </row>
    <row r="281" spans="1:7">
      <c r="A281" s="6">
        <v>36545</v>
      </c>
      <c r="B281" s="7">
        <v>18554.04</v>
      </c>
      <c r="C281" s="8">
        <v>689.4</v>
      </c>
      <c r="D281" s="8">
        <v>1621.23</v>
      </c>
      <c r="E281" s="8">
        <v>989.33</v>
      </c>
      <c r="F281" s="8">
        <v>193.78</v>
      </c>
      <c r="G281" s="8">
        <v>9467.17</v>
      </c>
    </row>
    <row r="282" spans="1:7">
      <c r="A282" s="6">
        <v>36546</v>
      </c>
      <c r="B282" s="7">
        <v>18455.96</v>
      </c>
      <c r="C282" s="8">
        <v>682.03</v>
      </c>
      <c r="D282" s="8">
        <v>1591.21</v>
      </c>
      <c r="E282" s="8">
        <v>971.01</v>
      </c>
      <c r="F282" s="8">
        <v>170.64000000000001</v>
      </c>
      <c r="G282" s="8">
        <v>9780.98</v>
      </c>
    </row>
    <row r="283" spans="1:7">
      <c r="A283" s="6">
        <v>36549</v>
      </c>
      <c r="B283" s="7">
        <v>18079.439999999999</v>
      </c>
      <c r="C283" s="8">
        <v>682.03</v>
      </c>
      <c r="D283" s="8">
        <v>1561.19</v>
      </c>
      <c r="E283" s="8">
        <v>1014.98</v>
      </c>
      <c r="F283" s="8">
        <v>175.27</v>
      </c>
      <c r="G283" s="8">
        <v>9618.7900000000009</v>
      </c>
    </row>
    <row r="284" spans="1:7">
      <c r="A284" s="6">
        <v>36550</v>
      </c>
      <c r="B284" s="7">
        <v>18179.32</v>
      </c>
      <c r="C284" s="8">
        <v>700.46</v>
      </c>
      <c r="D284" s="8">
        <v>1576.2</v>
      </c>
      <c r="E284" s="8">
        <v>993</v>
      </c>
      <c r="F284" s="8">
        <v>185.1</v>
      </c>
      <c r="G284" s="8">
        <v>9583.5300000000007</v>
      </c>
    </row>
    <row r="285" spans="1:7">
      <c r="A285" s="6">
        <v>36551</v>
      </c>
      <c r="B285" s="7">
        <v>18344.28</v>
      </c>
      <c r="C285" s="8">
        <v>711.52</v>
      </c>
      <c r="D285" s="8">
        <v>1621.23</v>
      </c>
      <c r="E285" s="8">
        <v>952.69</v>
      </c>
      <c r="F285" s="8">
        <v>182.21</v>
      </c>
      <c r="G285" s="8">
        <v>10045.43</v>
      </c>
    </row>
    <row r="286" spans="1:7">
      <c r="A286" s="6">
        <v>36552</v>
      </c>
      <c r="B286" s="7">
        <v>18479.920000000002</v>
      </c>
      <c r="C286" s="8">
        <v>700.46</v>
      </c>
      <c r="D286" s="8">
        <v>1681.28</v>
      </c>
      <c r="E286" s="8">
        <v>916.05000000000007</v>
      </c>
      <c r="F286" s="8">
        <v>182.21</v>
      </c>
      <c r="G286" s="8">
        <v>10577.84</v>
      </c>
    </row>
    <row r="287" spans="1:7">
      <c r="A287" s="6">
        <v>36553</v>
      </c>
      <c r="B287" s="7">
        <v>17935.84</v>
      </c>
      <c r="C287" s="8">
        <v>700.46</v>
      </c>
      <c r="D287" s="8">
        <v>1681.28</v>
      </c>
      <c r="E287" s="8">
        <v>916.05000000000007</v>
      </c>
      <c r="F287" s="8">
        <v>182.21</v>
      </c>
      <c r="G287" s="8">
        <v>10031.32</v>
      </c>
    </row>
    <row r="288" spans="1:7">
      <c r="A288" s="6">
        <v>36556</v>
      </c>
      <c r="B288" s="7">
        <v>18129.75</v>
      </c>
      <c r="C288" s="8">
        <v>696.78</v>
      </c>
      <c r="D288" s="8">
        <v>1681.28</v>
      </c>
      <c r="E288" s="8">
        <v>901.39</v>
      </c>
      <c r="F288" s="8">
        <v>183.65</v>
      </c>
      <c r="G288" s="8">
        <v>10383.92</v>
      </c>
    </row>
    <row r="289" spans="1:7">
      <c r="A289" s="6">
        <v>36557</v>
      </c>
      <c r="B289" s="7">
        <v>18245.5</v>
      </c>
      <c r="C289" s="8">
        <v>696.78</v>
      </c>
      <c r="D289" s="8">
        <v>1681.28</v>
      </c>
      <c r="E289" s="8">
        <v>916.05000000000007</v>
      </c>
      <c r="F289" s="8">
        <v>186.54</v>
      </c>
      <c r="G289" s="8">
        <v>10084.210000000001</v>
      </c>
    </row>
    <row r="290" spans="1:7">
      <c r="A290" s="6">
        <v>36558</v>
      </c>
      <c r="B290" s="7">
        <v>18749.71</v>
      </c>
      <c r="C290" s="8">
        <v>711.52</v>
      </c>
      <c r="D290" s="8">
        <v>1681.28</v>
      </c>
      <c r="E290" s="8">
        <v>897.73</v>
      </c>
      <c r="F290" s="8">
        <v>182.21</v>
      </c>
      <c r="G290" s="8">
        <v>10881.07</v>
      </c>
    </row>
    <row r="291" spans="1:7">
      <c r="A291" s="6">
        <v>36559</v>
      </c>
      <c r="B291" s="7">
        <v>19016.73</v>
      </c>
      <c r="C291" s="8">
        <v>700.46</v>
      </c>
      <c r="D291" s="8">
        <v>1621.23</v>
      </c>
      <c r="E291" s="8">
        <v>916.05000000000007</v>
      </c>
      <c r="F291" s="8">
        <v>176.42000000000002</v>
      </c>
      <c r="G291" s="8">
        <v>11053.85</v>
      </c>
    </row>
    <row r="292" spans="1:7">
      <c r="A292" s="6">
        <v>36560</v>
      </c>
      <c r="B292" s="7">
        <v>19689.900000000001</v>
      </c>
      <c r="C292" s="8">
        <v>682.03</v>
      </c>
      <c r="D292" s="8">
        <v>1606.22</v>
      </c>
      <c r="E292" s="8">
        <v>905.06000000000006</v>
      </c>
      <c r="F292" s="8">
        <v>173.53</v>
      </c>
      <c r="G292" s="8">
        <v>12058.74</v>
      </c>
    </row>
    <row r="293" spans="1:7">
      <c r="A293" s="6">
        <v>36563</v>
      </c>
      <c r="B293" s="7">
        <v>19576.39</v>
      </c>
      <c r="C293" s="8">
        <v>682.03</v>
      </c>
      <c r="D293" s="8">
        <v>1621.23</v>
      </c>
      <c r="E293" s="8">
        <v>897.73</v>
      </c>
      <c r="F293" s="8">
        <v>178.16</v>
      </c>
      <c r="G293" s="8">
        <v>11808.4</v>
      </c>
    </row>
    <row r="294" spans="1:7">
      <c r="A294" s="6">
        <v>36564</v>
      </c>
      <c r="B294" s="7">
        <v>19886.07</v>
      </c>
      <c r="C294" s="8">
        <v>663.6</v>
      </c>
      <c r="D294" s="8">
        <v>1591.21</v>
      </c>
      <c r="E294" s="8">
        <v>905.06000000000006</v>
      </c>
      <c r="F294" s="8">
        <v>177.58</v>
      </c>
      <c r="G294" s="8">
        <v>12094</v>
      </c>
    </row>
    <row r="295" spans="1:7">
      <c r="A295" s="6">
        <v>36565</v>
      </c>
      <c r="B295" s="7">
        <v>19789.86</v>
      </c>
      <c r="C295" s="8">
        <v>645.16999999999996</v>
      </c>
      <c r="D295" s="8">
        <v>1603.22</v>
      </c>
      <c r="E295" s="8">
        <v>894.06000000000006</v>
      </c>
      <c r="F295" s="8">
        <v>179.03</v>
      </c>
      <c r="G295" s="8">
        <v>12344.34</v>
      </c>
    </row>
    <row r="296" spans="1:7">
      <c r="A296" s="6">
        <v>36566</v>
      </c>
      <c r="B296" s="7">
        <v>19930.79</v>
      </c>
      <c r="C296" s="8">
        <v>645.16999999999996</v>
      </c>
      <c r="D296" s="8">
        <v>1561.19</v>
      </c>
      <c r="E296" s="8">
        <v>897.73</v>
      </c>
      <c r="F296" s="8">
        <v>175.27</v>
      </c>
      <c r="G296" s="8">
        <v>12386.66</v>
      </c>
    </row>
    <row r="297" spans="1:7">
      <c r="A297" s="6">
        <v>36567</v>
      </c>
      <c r="B297" s="7">
        <v>19580.05</v>
      </c>
      <c r="C297" s="8">
        <v>645.16999999999996</v>
      </c>
      <c r="D297" s="8">
        <v>1591.21</v>
      </c>
      <c r="E297" s="8">
        <v>897.73</v>
      </c>
      <c r="F297" s="8">
        <v>178.16</v>
      </c>
      <c r="G297" s="8">
        <v>12030.54</v>
      </c>
    </row>
    <row r="298" spans="1:7">
      <c r="A298" s="6">
        <v>36570</v>
      </c>
      <c r="B298" s="7">
        <v>19918.25</v>
      </c>
      <c r="C298" s="8">
        <v>652.54</v>
      </c>
      <c r="D298" s="8">
        <v>1600.21</v>
      </c>
      <c r="E298" s="8">
        <v>897.73</v>
      </c>
      <c r="F298" s="8">
        <v>177.87</v>
      </c>
      <c r="G298" s="8">
        <v>12270.300000000001</v>
      </c>
    </row>
    <row r="299" spans="1:7">
      <c r="A299" s="6">
        <v>36571</v>
      </c>
      <c r="B299" s="7">
        <v>20007.04</v>
      </c>
      <c r="C299" s="8">
        <v>663.6</v>
      </c>
      <c r="D299" s="8">
        <v>1659.31</v>
      </c>
      <c r="E299" s="8">
        <v>897.73</v>
      </c>
      <c r="F299" s="8">
        <v>182.79</v>
      </c>
      <c r="G299" s="8">
        <v>12217.41</v>
      </c>
    </row>
    <row r="300" spans="1:7">
      <c r="A300" s="6">
        <v>36572</v>
      </c>
      <c r="B300" s="7">
        <v>20162.29</v>
      </c>
      <c r="C300" s="8">
        <v>682.03</v>
      </c>
      <c r="D300" s="8">
        <v>1569.91</v>
      </c>
      <c r="E300" s="8">
        <v>912.38</v>
      </c>
      <c r="F300" s="8">
        <v>182.21</v>
      </c>
      <c r="G300" s="8">
        <v>12527.69</v>
      </c>
    </row>
    <row r="301" spans="1:7">
      <c r="A301" s="6">
        <v>36573</v>
      </c>
      <c r="B301" s="7">
        <v>20236.98</v>
      </c>
      <c r="C301" s="8">
        <v>670.97</v>
      </c>
      <c r="D301" s="8">
        <v>1575.97</v>
      </c>
      <c r="E301" s="8">
        <v>897.73</v>
      </c>
      <c r="F301" s="8">
        <v>190.88</v>
      </c>
      <c r="G301" s="8">
        <v>12545.32</v>
      </c>
    </row>
    <row r="302" spans="1:7">
      <c r="A302" s="6">
        <v>36574</v>
      </c>
      <c r="B302" s="7">
        <v>19877.66</v>
      </c>
      <c r="C302" s="8">
        <v>678.34</v>
      </c>
      <c r="D302" s="8">
        <v>1569.91</v>
      </c>
      <c r="E302" s="8">
        <v>897.73</v>
      </c>
      <c r="F302" s="8">
        <v>183.65</v>
      </c>
      <c r="G302" s="8">
        <v>12192.73</v>
      </c>
    </row>
    <row r="303" spans="1:7">
      <c r="A303" s="6">
        <v>36577</v>
      </c>
      <c r="B303" s="7">
        <v>19740.05</v>
      </c>
      <c r="C303" s="8">
        <v>634.1</v>
      </c>
      <c r="D303" s="8">
        <v>1500.2</v>
      </c>
      <c r="E303" s="8">
        <v>897.73</v>
      </c>
      <c r="F303" s="8">
        <v>179.31</v>
      </c>
      <c r="G303" s="8">
        <v>11773.14</v>
      </c>
    </row>
    <row r="304" spans="1:7">
      <c r="A304" s="6">
        <v>36578</v>
      </c>
      <c r="B304" s="7">
        <v>19664.59</v>
      </c>
      <c r="C304" s="8">
        <v>611.99</v>
      </c>
      <c r="D304" s="8">
        <v>1485.05</v>
      </c>
      <c r="E304" s="8">
        <v>897.73</v>
      </c>
      <c r="F304" s="8">
        <v>179.31</v>
      </c>
      <c r="G304" s="8">
        <v>11642.68</v>
      </c>
    </row>
    <row r="305" spans="1:7">
      <c r="A305" s="6">
        <v>36579</v>
      </c>
      <c r="B305" s="7">
        <v>19923.150000000001</v>
      </c>
      <c r="C305" s="8">
        <v>623.05000000000007</v>
      </c>
      <c r="D305" s="8">
        <v>1439.59</v>
      </c>
      <c r="E305" s="8">
        <v>894.06000000000006</v>
      </c>
      <c r="F305" s="8">
        <v>179.31</v>
      </c>
      <c r="G305" s="8">
        <v>12094</v>
      </c>
    </row>
    <row r="306" spans="1:7">
      <c r="A306" s="6">
        <v>36580</v>
      </c>
      <c r="B306" s="7">
        <v>19707.66</v>
      </c>
      <c r="C306" s="8">
        <v>626.73</v>
      </c>
      <c r="D306" s="8">
        <v>1545.66</v>
      </c>
      <c r="E306" s="8">
        <v>886.74</v>
      </c>
      <c r="F306" s="8">
        <v>179.31</v>
      </c>
      <c r="G306" s="8">
        <v>11776.67</v>
      </c>
    </row>
    <row r="307" spans="1:7">
      <c r="A307" s="6">
        <v>36581</v>
      </c>
      <c r="B307" s="7">
        <v>19552.88</v>
      </c>
      <c r="C307" s="8">
        <v>619.36</v>
      </c>
      <c r="D307" s="8">
        <v>1485.05</v>
      </c>
      <c r="E307" s="8">
        <v>897.73</v>
      </c>
      <c r="F307" s="8">
        <v>185.1</v>
      </c>
      <c r="G307" s="8">
        <v>11371.18</v>
      </c>
    </row>
    <row r="308" spans="1:7">
      <c r="A308" s="6">
        <v>36584</v>
      </c>
      <c r="B308" s="7">
        <v>19732.41</v>
      </c>
      <c r="C308" s="8">
        <v>626.73</v>
      </c>
      <c r="D308" s="8">
        <v>1454.74</v>
      </c>
      <c r="E308" s="8">
        <v>897.73</v>
      </c>
      <c r="F308" s="8">
        <v>199.56</v>
      </c>
      <c r="G308" s="8">
        <v>11335.92</v>
      </c>
    </row>
    <row r="309" spans="1:7">
      <c r="A309" s="6">
        <v>36585</v>
      </c>
      <c r="B309" s="7">
        <v>19530.39</v>
      </c>
      <c r="C309" s="8">
        <v>604.61</v>
      </c>
      <c r="D309" s="8">
        <v>1491.1100000000001</v>
      </c>
      <c r="E309" s="8">
        <v>897.73</v>
      </c>
      <c r="F309" s="8">
        <v>196.67000000000002</v>
      </c>
      <c r="G309" s="8">
        <v>11142</v>
      </c>
    </row>
    <row r="310" spans="1:7">
      <c r="A310" s="6">
        <v>36586</v>
      </c>
      <c r="B310" s="7">
        <v>20137.740000000002</v>
      </c>
      <c r="C310" s="8">
        <v>663.6</v>
      </c>
      <c r="D310" s="8">
        <v>1530.51</v>
      </c>
      <c r="E310" s="8">
        <v>894.06000000000006</v>
      </c>
      <c r="F310" s="8">
        <v>192.33</v>
      </c>
      <c r="G310" s="8">
        <v>11635.630000000001</v>
      </c>
    </row>
    <row r="311" spans="1:7">
      <c r="A311" s="6">
        <v>36587</v>
      </c>
      <c r="B311" s="7">
        <v>20362.150000000001</v>
      </c>
      <c r="C311" s="8">
        <v>637.79</v>
      </c>
      <c r="D311" s="8">
        <v>1485.05</v>
      </c>
      <c r="E311" s="8">
        <v>897.73</v>
      </c>
      <c r="F311" s="8">
        <v>187.99</v>
      </c>
      <c r="G311" s="8">
        <v>11759.04</v>
      </c>
    </row>
    <row r="312" spans="1:7">
      <c r="A312" s="6">
        <v>36588</v>
      </c>
      <c r="B312" s="7">
        <v>20248.400000000001</v>
      </c>
      <c r="C312" s="8">
        <v>645.16999999999996</v>
      </c>
      <c r="D312" s="8">
        <v>1485.05</v>
      </c>
      <c r="E312" s="8">
        <v>897.73</v>
      </c>
      <c r="F312" s="8">
        <v>189.44</v>
      </c>
      <c r="G312" s="8">
        <v>11804.880000000001</v>
      </c>
    </row>
    <row r="313" spans="1:7">
      <c r="A313" s="6">
        <v>36591</v>
      </c>
      <c r="B313" s="7">
        <v>20500.830000000002</v>
      </c>
      <c r="C313" s="8">
        <v>645.16999999999996</v>
      </c>
      <c r="D313" s="8">
        <v>1512.32</v>
      </c>
      <c r="E313" s="8">
        <v>886.74</v>
      </c>
      <c r="F313" s="8">
        <v>176.42000000000002</v>
      </c>
      <c r="G313" s="8">
        <v>12446.6</v>
      </c>
    </row>
    <row r="314" spans="1:7">
      <c r="A314" s="6">
        <v>36592</v>
      </c>
      <c r="B314" s="7">
        <v>20169.53</v>
      </c>
      <c r="C314" s="8">
        <v>648.85</v>
      </c>
      <c r="D314" s="8">
        <v>1515.3600000000001</v>
      </c>
      <c r="E314" s="8">
        <v>897.73</v>
      </c>
      <c r="F314" s="8">
        <v>173.53</v>
      </c>
      <c r="G314" s="8">
        <v>12153.94</v>
      </c>
    </row>
    <row r="315" spans="1:7">
      <c r="A315" s="6">
        <v>36593</v>
      </c>
      <c r="B315" s="7">
        <v>19864.62</v>
      </c>
      <c r="C315" s="8">
        <v>648.85</v>
      </c>
      <c r="D315" s="8">
        <v>1462.32</v>
      </c>
      <c r="E315" s="8">
        <v>890.4</v>
      </c>
      <c r="F315" s="8">
        <v>173.53</v>
      </c>
      <c r="G315" s="8">
        <v>11988.22</v>
      </c>
    </row>
    <row r="316" spans="1:7">
      <c r="A316" s="6">
        <v>36594</v>
      </c>
      <c r="B316" s="7">
        <v>20148.3</v>
      </c>
      <c r="C316" s="8">
        <v>626.73</v>
      </c>
      <c r="D316" s="8">
        <v>1485.05</v>
      </c>
      <c r="E316" s="8">
        <v>868.41</v>
      </c>
      <c r="F316" s="8">
        <v>164.85</v>
      </c>
      <c r="G316" s="8">
        <v>12270.300000000001</v>
      </c>
    </row>
    <row r="317" spans="1:7">
      <c r="A317" s="6">
        <v>36595</v>
      </c>
      <c r="B317" s="7">
        <v>20305.72</v>
      </c>
      <c r="C317" s="8">
        <v>645.16999999999996</v>
      </c>
      <c r="D317" s="8">
        <v>1485.05</v>
      </c>
      <c r="E317" s="8">
        <v>879.41</v>
      </c>
      <c r="F317" s="8">
        <v>166.88</v>
      </c>
      <c r="G317" s="8">
        <v>12517.12</v>
      </c>
    </row>
    <row r="318" spans="1:7">
      <c r="A318" s="6">
        <v>36598</v>
      </c>
      <c r="B318" s="7">
        <v>20259.45</v>
      </c>
      <c r="C318" s="8">
        <v>645.16999999999996</v>
      </c>
      <c r="D318" s="8">
        <v>1394.13</v>
      </c>
      <c r="E318" s="8">
        <v>879.41</v>
      </c>
      <c r="F318" s="8">
        <v>164.28</v>
      </c>
      <c r="G318" s="8">
        <v>12259.02</v>
      </c>
    </row>
    <row r="319" spans="1:7">
      <c r="A319" s="6">
        <v>36599</v>
      </c>
      <c r="B319" s="7">
        <v>20118.150000000001</v>
      </c>
      <c r="C319" s="8">
        <v>645.16999999999996</v>
      </c>
      <c r="D319" s="8">
        <v>1394.13</v>
      </c>
      <c r="E319" s="8">
        <v>883.07</v>
      </c>
      <c r="F319" s="8">
        <v>164.85</v>
      </c>
      <c r="G319" s="8">
        <v>12329.67</v>
      </c>
    </row>
    <row r="320" spans="1:7">
      <c r="A320" s="6">
        <v>36600</v>
      </c>
      <c r="B320" s="7">
        <v>19904.560000000001</v>
      </c>
      <c r="C320" s="8">
        <v>626.73</v>
      </c>
      <c r="D320" s="8">
        <v>1394.13</v>
      </c>
      <c r="E320" s="8">
        <v>897.73</v>
      </c>
      <c r="F320" s="8">
        <v>174.86</v>
      </c>
      <c r="G320" s="8">
        <v>12100.04</v>
      </c>
    </row>
    <row r="321" spans="1:7">
      <c r="A321" s="6">
        <v>36601</v>
      </c>
      <c r="B321" s="7">
        <v>20321.04</v>
      </c>
      <c r="C321" s="8">
        <v>651.06000000000006</v>
      </c>
      <c r="D321" s="8">
        <v>1441.48</v>
      </c>
      <c r="E321" s="8">
        <v>897.73</v>
      </c>
      <c r="F321" s="8">
        <v>174.86</v>
      </c>
      <c r="G321" s="8">
        <v>11905.73</v>
      </c>
    </row>
    <row r="322" spans="1:7">
      <c r="A322" s="6">
        <v>36602</v>
      </c>
      <c r="B322" s="7">
        <v>20408.36</v>
      </c>
      <c r="C322" s="8">
        <v>632.46</v>
      </c>
      <c r="D322" s="8">
        <v>1424.43</v>
      </c>
      <c r="E322" s="8">
        <v>894.06000000000006</v>
      </c>
      <c r="F322" s="8">
        <v>180.69</v>
      </c>
      <c r="G322" s="8">
        <v>12251.95</v>
      </c>
    </row>
    <row r="323" spans="1:7">
      <c r="A323" s="6">
        <v>36605</v>
      </c>
      <c r="B323" s="7">
        <v>20493.11</v>
      </c>
      <c r="C323" s="8">
        <v>647.34</v>
      </c>
      <c r="D323" s="8">
        <v>1454.74</v>
      </c>
      <c r="E323" s="8">
        <v>897.73</v>
      </c>
      <c r="F323" s="8">
        <v>173.4</v>
      </c>
      <c r="G323" s="8">
        <v>12612.300000000001</v>
      </c>
    </row>
    <row r="324" spans="1:7">
      <c r="A324" s="6">
        <v>36606</v>
      </c>
      <c r="B324" s="7">
        <v>20671.95</v>
      </c>
      <c r="C324" s="8">
        <v>662.22</v>
      </c>
      <c r="D324" s="8">
        <v>1454.74</v>
      </c>
      <c r="E324" s="8">
        <v>897.73</v>
      </c>
      <c r="F324" s="8">
        <v>176.03</v>
      </c>
      <c r="G324" s="8">
        <v>12824.27</v>
      </c>
    </row>
    <row r="325" spans="1:7">
      <c r="A325" s="6">
        <v>36607</v>
      </c>
      <c r="B325" s="7">
        <v>21143.69</v>
      </c>
      <c r="C325" s="8">
        <v>651.06000000000006</v>
      </c>
      <c r="D325" s="8">
        <v>1515.3600000000001</v>
      </c>
      <c r="E325" s="8">
        <v>897.73</v>
      </c>
      <c r="F325" s="8">
        <v>178.65</v>
      </c>
      <c r="G325" s="8">
        <v>13318.880000000001</v>
      </c>
    </row>
    <row r="326" spans="1:7">
      <c r="A326" s="6">
        <v>36608</v>
      </c>
      <c r="B326" s="7">
        <v>21398.77</v>
      </c>
      <c r="C326" s="8">
        <v>669.67</v>
      </c>
      <c r="D326" s="8">
        <v>1515.3600000000001</v>
      </c>
      <c r="E326" s="8">
        <v>894.06000000000006</v>
      </c>
      <c r="F326" s="8">
        <v>180.69</v>
      </c>
      <c r="G326" s="8">
        <v>13527.31</v>
      </c>
    </row>
    <row r="327" spans="1:7">
      <c r="A327" s="6">
        <v>36609</v>
      </c>
      <c r="B327" s="7">
        <v>21535.9</v>
      </c>
      <c r="C327" s="8">
        <v>651.06000000000006</v>
      </c>
      <c r="D327" s="8">
        <v>1530.51</v>
      </c>
      <c r="E327" s="8">
        <v>897.73</v>
      </c>
      <c r="F327" s="8">
        <v>189.14000000000001</v>
      </c>
      <c r="G327" s="8">
        <v>13866.470000000001</v>
      </c>
    </row>
    <row r="328" spans="1:7">
      <c r="A328" s="6">
        <v>36612</v>
      </c>
      <c r="B328" s="7">
        <v>21515.25</v>
      </c>
      <c r="C328" s="8">
        <v>639.9</v>
      </c>
      <c r="D328" s="8">
        <v>1515.3600000000001</v>
      </c>
      <c r="E328" s="8">
        <v>879.41</v>
      </c>
      <c r="F328" s="8">
        <v>180.69</v>
      </c>
      <c r="G328" s="8">
        <v>14113.77</v>
      </c>
    </row>
    <row r="329" spans="1:7">
      <c r="A329" s="6">
        <v>36613</v>
      </c>
      <c r="B329" s="7">
        <v>21257.77</v>
      </c>
      <c r="C329" s="8">
        <v>613.86</v>
      </c>
      <c r="D329" s="8">
        <v>1545.66</v>
      </c>
      <c r="E329" s="8">
        <v>897.73</v>
      </c>
      <c r="F329" s="8">
        <v>166.70000000000002</v>
      </c>
      <c r="G329" s="8">
        <v>13958.32</v>
      </c>
    </row>
    <row r="330" spans="1:7">
      <c r="A330" s="6">
        <v>36614</v>
      </c>
      <c r="B330" s="7">
        <v>20787.96</v>
      </c>
      <c r="C330" s="8">
        <v>647.34</v>
      </c>
      <c r="D330" s="8">
        <v>1500.2</v>
      </c>
      <c r="E330" s="8">
        <v>909.53</v>
      </c>
      <c r="F330" s="8">
        <v>170.20000000000002</v>
      </c>
      <c r="G330" s="8">
        <v>13566.18</v>
      </c>
    </row>
    <row r="331" spans="1:7">
      <c r="A331" s="6">
        <v>36615</v>
      </c>
      <c r="B331" s="7">
        <v>20127.95</v>
      </c>
      <c r="C331" s="8">
        <v>654.78</v>
      </c>
      <c r="D331" s="8">
        <v>1507.78</v>
      </c>
      <c r="E331" s="8">
        <v>890.96</v>
      </c>
      <c r="F331" s="8">
        <v>174.86</v>
      </c>
      <c r="G331" s="8">
        <v>12644.1</v>
      </c>
    </row>
    <row r="332" spans="1:7">
      <c r="A332" s="6">
        <v>36616</v>
      </c>
      <c r="B332" s="7">
        <v>20277.29</v>
      </c>
      <c r="C332" s="8">
        <v>688.27</v>
      </c>
      <c r="D332" s="8">
        <v>1515.3600000000001</v>
      </c>
      <c r="E332" s="8">
        <v>876.12</v>
      </c>
      <c r="F332" s="8">
        <v>167.57</v>
      </c>
      <c r="G332" s="8">
        <v>12788.95</v>
      </c>
    </row>
    <row r="333" spans="1:7">
      <c r="A333" s="6">
        <v>36619</v>
      </c>
      <c r="B333" s="7">
        <v>20089.46</v>
      </c>
      <c r="C333" s="8">
        <v>669.67</v>
      </c>
      <c r="D333" s="8">
        <v>1485.05</v>
      </c>
      <c r="E333" s="8">
        <v>890.96</v>
      </c>
      <c r="F333" s="8">
        <v>170.49</v>
      </c>
      <c r="G333" s="8">
        <v>12259.02</v>
      </c>
    </row>
    <row r="334" spans="1:7">
      <c r="A334" s="6">
        <v>36620</v>
      </c>
      <c r="B334" s="7">
        <v>19590.39</v>
      </c>
      <c r="C334" s="8">
        <v>669.67</v>
      </c>
      <c r="D334" s="8">
        <v>1515.3600000000001</v>
      </c>
      <c r="E334" s="8">
        <v>894.68000000000006</v>
      </c>
      <c r="F334" s="8">
        <v>171.36</v>
      </c>
      <c r="G334" s="8">
        <v>11658.43</v>
      </c>
    </row>
    <row r="335" spans="1:7">
      <c r="A335" s="6">
        <v>36621</v>
      </c>
      <c r="B335" s="7">
        <v>19772.13</v>
      </c>
      <c r="C335" s="8">
        <v>680.83</v>
      </c>
      <c r="D335" s="8">
        <v>1485.05</v>
      </c>
      <c r="E335" s="8">
        <v>909.53</v>
      </c>
      <c r="F335" s="8">
        <v>174.86</v>
      </c>
      <c r="G335" s="8">
        <v>11979.92</v>
      </c>
    </row>
    <row r="336" spans="1:7">
      <c r="A336" s="6">
        <v>36622</v>
      </c>
      <c r="B336" s="7">
        <v>20232.850000000002</v>
      </c>
      <c r="C336" s="8">
        <v>699.43000000000006</v>
      </c>
      <c r="D336" s="8">
        <v>1394.13</v>
      </c>
      <c r="E336" s="8">
        <v>909.53</v>
      </c>
      <c r="F336" s="8">
        <v>183.6</v>
      </c>
      <c r="G336" s="8">
        <v>12329.67</v>
      </c>
    </row>
    <row r="337" spans="1:7">
      <c r="A337" s="6">
        <v>36623</v>
      </c>
      <c r="B337" s="7">
        <v>20284.11</v>
      </c>
      <c r="C337" s="8">
        <v>684.55000000000007</v>
      </c>
      <c r="D337" s="8">
        <v>1454.74</v>
      </c>
      <c r="E337" s="8">
        <v>909.53</v>
      </c>
      <c r="F337" s="8">
        <v>179.23</v>
      </c>
      <c r="G337" s="8">
        <v>12400.33</v>
      </c>
    </row>
    <row r="338" spans="1:7">
      <c r="A338" s="6">
        <v>36626</v>
      </c>
      <c r="B338" s="7">
        <v>20275</v>
      </c>
      <c r="C338" s="8">
        <v>673.39</v>
      </c>
      <c r="D338" s="8">
        <v>1454.74</v>
      </c>
      <c r="E338" s="8">
        <v>894.68000000000006</v>
      </c>
      <c r="F338" s="8">
        <v>171.95000000000002</v>
      </c>
      <c r="G338" s="8">
        <v>12506.32</v>
      </c>
    </row>
    <row r="339" spans="1:7">
      <c r="A339" s="6">
        <v>36627</v>
      </c>
      <c r="B339" s="7">
        <v>20054.46</v>
      </c>
      <c r="C339" s="8">
        <v>662.22</v>
      </c>
      <c r="D339" s="8">
        <v>1454.74</v>
      </c>
      <c r="E339" s="8">
        <v>898.39</v>
      </c>
      <c r="F339" s="8">
        <v>177.77</v>
      </c>
      <c r="G339" s="8">
        <v>12057.64</v>
      </c>
    </row>
    <row r="340" spans="1:7">
      <c r="A340" s="6">
        <v>36628</v>
      </c>
      <c r="B340" s="7">
        <v>19389.59</v>
      </c>
      <c r="C340" s="8">
        <v>695.71</v>
      </c>
      <c r="D340" s="8">
        <v>1454.74</v>
      </c>
      <c r="E340" s="8">
        <v>890.96</v>
      </c>
      <c r="F340" s="8">
        <v>183.02</v>
      </c>
      <c r="G340" s="8">
        <v>11022.52</v>
      </c>
    </row>
    <row r="341" spans="1:7">
      <c r="A341" s="6">
        <v>36629</v>
      </c>
      <c r="B341" s="7">
        <v>19213.3</v>
      </c>
      <c r="C341" s="8">
        <v>729.19</v>
      </c>
      <c r="D341" s="8">
        <v>1454.74</v>
      </c>
      <c r="E341" s="8">
        <v>905.81000000000006</v>
      </c>
      <c r="F341" s="8">
        <v>193.51</v>
      </c>
      <c r="G341" s="8">
        <v>10775.210000000001</v>
      </c>
    </row>
    <row r="342" spans="1:7">
      <c r="A342" s="6">
        <v>36630</v>
      </c>
      <c r="B342" s="7">
        <v>18159.13</v>
      </c>
      <c r="C342" s="8">
        <v>710.59</v>
      </c>
      <c r="D342" s="8">
        <v>1442.6200000000001</v>
      </c>
      <c r="E342" s="8">
        <v>890.96</v>
      </c>
      <c r="F342" s="8">
        <v>193.8</v>
      </c>
      <c r="G342" s="8">
        <v>9821.34</v>
      </c>
    </row>
    <row r="343" spans="1:7">
      <c r="A343" s="6">
        <v>36633</v>
      </c>
      <c r="B343" s="7">
        <v>18793.689999999999</v>
      </c>
      <c r="C343" s="8">
        <v>706.87</v>
      </c>
      <c r="D343" s="8">
        <v>1442.6200000000001</v>
      </c>
      <c r="E343" s="8">
        <v>902.1</v>
      </c>
      <c r="F343" s="8">
        <v>201.09</v>
      </c>
      <c r="G343" s="8">
        <v>10559.710000000001</v>
      </c>
    </row>
    <row r="344" spans="1:7">
      <c r="A344" s="6">
        <v>36634</v>
      </c>
      <c r="B344" s="7">
        <v>19436.95</v>
      </c>
      <c r="C344" s="8">
        <v>688.27</v>
      </c>
      <c r="D344" s="8">
        <v>1448.68</v>
      </c>
      <c r="E344" s="8">
        <v>902.1</v>
      </c>
      <c r="F344" s="8">
        <v>201.09</v>
      </c>
      <c r="G344" s="8">
        <v>11340.47</v>
      </c>
    </row>
    <row r="345" spans="1:7">
      <c r="A345" s="6">
        <v>36635</v>
      </c>
      <c r="B345" s="7">
        <v>19364.77</v>
      </c>
      <c r="C345" s="8">
        <v>706.87</v>
      </c>
      <c r="D345" s="8">
        <v>1430.49</v>
      </c>
      <c r="E345" s="8">
        <v>902.1</v>
      </c>
      <c r="F345" s="8">
        <v>209.83</v>
      </c>
      <c r="G345" s="8">
        <v>11050.78</v>
      </c>
    </row>
    <row r="346" spans="1:7">
      <c r="A346" s="6">
        <v>36636</v>
      </c>
      <c r="B346" s="7">
        <v>19205.46</v>
      </c>
      <c r="C346" s="8">
        <v>688.27</v>
      </c>
      <c r="D346" s="8">
        <v>1454.74</v>
      </c>
      <c r="E346" s="8">
        <v>909.53</v>
      </c>
      <c r="F346" s="8">
        <v>204</v>
      </c>
      <c r="G346" s="8">
        <v>10817.61</v>
      </c>
    </row>
    <row r="347" spans="1:7">
      <c r="A347" s="6">
        <v>36637</v>
      </c>
      <c r="B347" s="7">
        <v>19205.46</v>
      </c>
      <c r="C347" s="8">
        <v>688.27</v>
      </c>
      <c r="D347" s="8">
        <v>1454.74</v>
      </c>
      <c r="E347" s="8">
        <v>909.53</v>
      </c>
      <c r="F347" s="8">
        <v>204</v>
      </c>
      <c r="G347" s="8">
        <v>10817.61</v>
      </c>
    </row>
    <row r="348" spans="1:7">
      <c r="A348" s="6">
        <v>36640</v>
      </c>
      <c r="B348" s="7">
        <v>18911.34</v>
      </c>
      <c r="C348" s="8">
        <v>688.27</v>
      </c>
      <c r="D348" s="8">
        <v>1394.13</v>
      </c>
      <c r="E348" s="8">
        <v>890.96</v>
      </c>
      <c r="F348" s="8">
        <v>189.14000000000001</v>
      </c>
      <c r="G348" s="8">
        <v>10432.530000000001</v>
      </c>
    </row>
    <row r="349" spans="1:7">
      <c r="A349" s="6">
        <v>36641</v>
      </c>
      <c r="B349" s="7">
        <v>19524.240000000002</v>
      </c>
      <c r="C349" s="8">
        <v>691.99</v>
      </c>
      <c r="D349" s="8">
        <v>1454.74</v>
      </c>
      <c r="E349" s="8">
        <v>890.96</v>
      </c>
      <c r="F349" s="8">
        <v>186.52</v>
      </c>
      <c r="G349" s="8">
        <v>11425.26</v>
      </c>
    </row>
    <row r="350" spans="1:7">
      <c r="A350" s="6">
        <v>36642</v>
      </c>
      <c r="B350" s="7">
        <v>20102.650000000001</v>
      </c>
      <c r="C350" s="8">
        <v>691.99</v>
      </c>
      <c r="D350" s="8">
        <v>1454.74</v>
      </c>
      <c r="E350" s="8">
        <v>890.96</v>
      </c>
      <c r="F350" s="8">
        <v>191.47</v>
      </c>
      <c r="G350" s="8">
        <v>12294.34</v>
      </c>
    </row>
    <row r="351" spans="1:7">
      <c r="A351" s="6">
        <v>36643</v>
      </c>
      <c r="B351" s="7">
        <v>19985.59</v>
      </c>
      <c r="C351" s="8">
        <v>714.31000000000006</v>
      </c>
      <c r="D351" s="8">
        <v>1454.74</v>
      </c>
      <c r="E351" s="8">
        <v>909.53</v>
      </c>
      <c r="F351" s="8">
        <v>195.26</v>
      </c>
      <c r="G351" s="8">
        <v>11941.06</v>
      </c>
    </row>
    <row r="352" spans="1:7">
      <c r="A352" s="6">
        <v>36644</v>
      </c>
      <c r="B352" s="7">
        <v>20039.080000000002</v>
      </c>
      <c r="C352" s="8">
        <v>770.12</v>
      </c>
      <c r="D352" s="8">
        <v>1454.74</v>
      </c>
      <c r="E352" s="8">
        <v>879.83</v>
      </c>
      <c r="F352" s="8">
        <v>195.26</v>
      </c>
      <c r="G352" s="8">
        <v>12117.7</v>
      </c>
    </row>
    <row r="353" spans="1:7">
      <c r="A353" s="6">
        <v>36647</v>
      </c>
      <c r="B353" s="7">
        <v>20424.21</v>
      </c>
      <c r="C353" s="8">
        <v>781.28</v>
      </c>
      <c r="D353" s="8">
        <v>1439.59</v>
      </c>
      <c r="E353" s="8">
        <v>898.39</v>
      </c>
      <c r="F353" s="8">
        <v>192.35</v>
      </c>
      <c r="G353" s="8">
        <v>12612.300000000001</v>
      </c>
    </row>
    <row r="354" spans="1:7">
      <c r="A354" s="6">
        <v>36648</v>
      </c>
      <c r="B354" s="7">
        <v>20387.810000000001</v>
      </c>
      <c r="C354" s="8">
        <v>818.48</v>
      </c>
      <c r="D354" s="8">
        <v>1454.74</v>
      </c>
      <c r="E354" s="8">
        <v>902.1</v>
      </c>
      <c r="F354" s="8">
        <v>189.72</v>
      </c>
      <c r="G354" s="8">
        <v>12365</v>
      </c>
    </row>
    <row r="355" spans="1:7">
      <c r="A355" s="6">
        <v>36649</v>
      </c>
      <c r="B355" s="7">
        <v>19922</v>
      </c>
      <c r="C355" s="8">
        <v>796.16</v>
      </c>
      <c r="D355" s="8">
        <v>1454.74</v>
      </c>
      <c r="E355" s="8">
        <v>909.53</v>
      </c>
      <c r="F355" s="8">
        <v>190.02</v>
      </c>
      <c r="G355" s="8">
        <v>11765.92</v>
      </c>
    </row>
    <row r="356" spans="1:7">
      <c r="A356" s="6">
        <v>36650</v>
      </c>
      <c r="B356" s="7">
        <v>20185.54</v>
      </c>
      <c r="C356" s="8">
        <v>818.48</v>
      </c>
      <c r="D356" s="8">
        <v>1454.74</v>
      </c>
      <c r="E356" s="8">
        <v>902.1</v>
      </c>
      <c r="F356" s="8">
        <v>186.52</v>
      </c>
      <c r="G356" s="8">
        <v>11837.66</v>
      </c>
    </row>
    <row r="357" spans="1:7">
      <c r="A357" s="6">
        <v>36651</v>
      </c>
      <c r="B357" s="7">
        <v>20578.59</v>
      </c>
      <c r="C357" s="8">
        <v>818.48</v>
      </c>
      <c r="D357" s="8">
        <v>1454.74</v>
      </c>
      <c r="E357" s="8">
        <v>900.25</v>
      </c>
      <c r="F357" s="8">
        <v>189.43</v>
      </c>
      <c r="G357" s="8">
        <v>11765.92</v>
      </c>
    </row>
    <row r="358" spans="1:7">
      <c r="A358" s="6">
        <v>36654</v>
      </c>
      <c r="B358" s="7">
        <v>20021.66</v>
      </c>
      <c r="C358" s="8">
        <v>811.04</v>
      </c>
      <c r="D358" s="8">
        <v>1454.74</v>
      </c>
      <c r="E358" s="8">
        <v>894.68000000000006</v>
      </c>
      <c r="F358" s="8">
        <v>188.85</v>
      </c>
      <c r="G358" s="8">
        <v>11263.710000000001</v>
      </c>
    </row>
    <row r="359" spans="1:7">
      <c r="A359" s="6">
        <v>36655</v>
      </c>
      <c r="B359" s="7">
        <v>19929.16</v>
      </c>
      <c r="C359" s="8">
        <v>814.76</v>
      </c>
      <c r="D359" s="8">
        <v>1433.53</v>
      </c>
      <c r="E359" s="8">
        <v>872.4</v>
      </c>
      <c r="F359" s="8">
        <v>183.6</v>
      </c>
      <c r="G359" s="8">
        <v>11048.48</v>
      </c>
    </row>
    <row r="360" spans="1:7">
      <c r="A360" s="6">
        <v>36656</v>
      </c>
      <c r="B360" s="7">
        <v>19507.54</v>
      </c>
      <c r="C360" s="8">
        <v>803.6</v>
      </c>
      <c r="D360" s="8">
        <v>1454.74</v>
      </c>
      <c r="E360" s="8">
        <v>876.12</v>
      </c>
      <c r="F360" s="8">
        <v>184.48</v>
      </c>
      <c r="G360" s="8">
        <v>10560.630000000001</v>
      </c>
    </row>
    <row r="361" spans="1:7">
      <c r="A361" s="6">
        <v>36657</v>
      </c>
      <c r="B361" s="7">
        <v>19584.420000000002</v>
      </c>
      <c r="C361" s="8">
        <v>825.92000000000007</v>
      </c>
      <c r="D361" s="8">
        <v>1447.16</v>
      </c>
      <c r="E361" s="8">
        <v>890.96</v>
      </c>
      <c r="F361" s="8">
        <v>189.43</v>
      </c>
      <c r="G361" s="8">
        <v>10704.11</v>
      </c>
    </row>
    <row r="362" spans="1:7">
      <c r="A362" s="6">
        <v>36658</v>
      </c>
      <c r="B362" s="7">
        <v>19754.75</v>
      </c>
      <c r="C362" s="8">
        <v>851.96</v>
      </c>
      <c r="D362" s="8">
        <v>1454.74</v>
      </c>
      <c r="E362" s="8">
        <v>909.53</v>
      </c>
      <c r="F362" s="8">
        <v>188.85</v>
      </c>
      <c r="G362" s="8">
        <v>10948.04</v>
      </c>
    </row>
    <row r="363" spans="1:7">
      <c r="A363" s="6">
        <v>36661</v>
      </c>
      <c r="B363" s="7">
        <v>19905.29</v>
      </c>
      <c r="C363" s="8">
        <v>892.89</v>
      </c>
      <c r="D363" s="8">
        <v>1454.74</v>
      </c>
      <c r="E363" s="8">
        <v>913.24</v>
      </c>
      <c r="F363" s="8">
        <v>189.43</v>
      </c>
      <c r="G363" s="8">
        <v>11177.630000000001</v>
      </c>
    </row>
    <row r="364" spans="1:7">
      <c r="A364" s="6">
        <v>36662</v>
      </c>
      <c r="B364" s="7">
        <v>20549.010000000002</v>
      </c>
      <c r="C364" s="8">
        <v>926.37</v>
      </c>
      <c r="D364" s="8">
        <v>1469.89</v>
      </c>
      <c r="E364" s="8">
        <v>909.53</v>
      </c>
      <c r="F364" s="8">
        <v>185.06</v>
      </c>
      <c r="G364" s="8">
        <v>11077.18</v>
      </c>
    </row>
    <row r="365" spans="1:7">
      <c r="A365" s="6">
        <v>36663</v>
      </c>
      <c r="B365" s="7">
        <v>20488.490000000002</v>
      </c>
      <c r="C365" s="8">
        <v>948.69</v>
      </c>
      <c r="D365" s="8">
        <v>1454.58</v>
      </c>
      <c r="E365" s="8">
        <v>890.96</v>
      </c>
      <c r="F365" s="8">
        <v>183.89000000000001</v>
      </c>
      <c r="G365" s="8">
        <v>10603.68</v>
      </c>
    </row>
    <row r="366" spans="1:7">
      <c r="A366" s="6">
        <v>36664</v>
      </c>
      <c r="B366" s="7">
        <v>20482.100000000002</v>
      </c>
      <c r="C366" s="8">
        <v>922.65</v>
      </c>
      <c r="D366" s="8">
        <v>1531.14</v>
      </c>
      <c r="E366" s="8">
        <v>898.39</v>
      </c>
      <c r="F366" s="8">
        <v>183.6</v>
      </c>
      <c r="G366" s="8">
        <v>10101.469999999999</v>
      </c>
    </row>
    <row r="367" spans="1:7">
      <c r="A367" s="6">
        <v>36665</v>
      </c>
      <c r="B367" s="7">
        <v>19931.52</v>
      </c>
      <c r="C367" s="8">
        <v>915.21</v>
      </c>
      <c r="D367" s="8">
        <v>1567.89</v>
      </c>
      <c r="E367" s="8">
        <v>928.09</v>
      </c>
      <c r="F367" s="8">
        <v>185.06</v>
      </c>
      <c r="G367" s="8">
        <v>9699.7100000000009</v>
      </c>
    </row>
    <row r="368" spans="1:7">
      <c r="A368" s="6">
        <v>36668</v>
      </c>
      <c r="B368" s="7">
        <v>19931.52</v>
      </c>
      <c r="C368" s="8">
        <v>915.21</v>
      </c>
      <c r="D368" s="8">
        <v>1567.89</v>
      </c>
      <c r="E368" s="8">
        <v>928.09</v>
      </c>
      <c r="F368" s="8">
        <v>185.06</v>
      </c>
      <c r="G368" s="8">
        <v>9699.7100000000009</v>
      </c>
    </row>
    <row r="369" spans="1:7">
      <c r="A369" s="6">
        <v>36669</v>
      </c>
      <c r="B369" s="7">
        <v>19275.010000000002</v>
      </c>
      <c r="C369" s="8">
        <v>870.57</v>
      </c>
      <c r="D369" s="8">
        <v>1561.76</v>
      </c>
      <c r="E369" s="8">
        <v>909.53</v>
      </c>
      <c r="F369" s="8">
        <v>185.94</v>
      </c>
      <c r="G369" s="8">
        <v>9412.73</v>
      </c>
    </row>
    <row r="370" spans="1:7">
      <c r="A370" s="6">
        <v>36670</v>
      </c>
      <c r="B370" s="7">
        <v>19613.71</v>
      </c>
      <c r="C370" s="8">
        <v>878.01</v>
      </c>
      <c r="D370" s="8">
        <v>1561.76</v>
      </c>
      <c r="E370" s="8">
        <v>928.09</v>
      </c>
      <c r="F370" s="8">
        <v>188.27</v>
      </c>
      <c r="G370" s="8">
        <v>9326.64</v>
      </c>
    </row>
    <row r="371" spans="1:7">
      <c r="A371" s="6">
        <v>36671</v>
      </c>
      <c r="B371" s="7">
        <v>19398.27</v>
      </c>
      <c r="C371" s="8">
        <v>885.45</v>
      </c>
      <c r="D371" s="8">
        <v>1592.39</v>
      </c>
      <c r="E371" s="8">
        <v>954.07</v>
      </c>
      <c r="F371" s="8">
        <v>189.43</v>
      </c>
      <c r="G371" s="8">
        <v>9312.2900000000009</v>
      </c>
    </row>
    <row r="372" spans="1:7">
      <c r="A372" s="6">
        <v>36672</v>
      </c>
      <c r="B372" s="7">
        <v>19349.32</v>
      </c>
      <c r="C372" s="8">
        <v>878.01</v>
      </c>
      <c r="D372" s="8">
        <v>1653.63</v>
      </c>
      <c r="E372" s="8">
        <v>928.09</v>
      </c>
      <c r="F372" s="8">
        <v>185.64000000000001</v>
      </c>
      <c r="G372" s="8">
        <v>9369.69</v>
      </c>
    </row>
    <row r="373" spans="1:7">
      <c r="A373" s="6">
        <v>36675</v>
      </c>
      <c r="B373" s="7">
        <v>19435.7</v>
      </c>
      <c r="C373" s="8">
        <v>911.49</v>
      </c>
      <c r="D373" s="8">
        <v>1714.88</v>
      </c>
      <c r="E373" s="8">
        <v>916.95</v>
      </c>
      <c r="F373" s="8">
        <v>187.98</v>
      </c>
      <c r="G373" s="8">
        <v>9484.48</v>
      </c>
    </row>
    <row r="374" spans="1:7">
      <c r="A374" s="6">
        <v>36676</v>
      </c>
      <c r="B374" s="7">
        <v>20048.61</v>
      </c>
      <c r="C374" s="8">
        <v>892.89</v>
      </c>
      <c r="D374" s="8">
        <v>1714.88</v>
      </c>
      <c r="E374" s="8">
        <v>913.24</v>
      </c>
      <c r="F374" s="8">
        <v>189.43</v>
      </c>
      <c r="G374" s="8">
        <v>9656.66</v>
      </c>
    </row>
    <row r="375" spans="1:7">
      <c r="A375" s="6">
        <v>36677</v>
      </c>
      <c r="B375" s="7">
        <v>19853.189999999999</v>
      </c>
      <c r="C375" s="8">
        <v>892.89</v>
      </c>
      <c r="D375" s="8">
        <v>1714.88</v>
      </c>
      <c r="E375" s="8">
        <v>928.09</v>
      </c>
      <c r="F375" s="8">
        <v>189.43</v>
      </c>
      <c r="G375" s="8">
        <v>10044.08</v>
      </c>
    </row>
    <row r="376" spans="1:7">
      <c r="A376" s="6">
        <v>36678</v>
      </c>
      <c r="B376" s="7">
        <v>20498.27</v>
      </c>
      <c r="C376" s="8">
        <v>818.48</v>
      </c>
      <c r="D376" s="8">
        <v>1831.24</v>
      </c>
      <c r="E376" s="8">
        <v>928.09</v>
      </c>
      <c r="F376" s="8">
        <v>191.76</v>
      </c>
      <c r="G376" s="8">
        <v>9957.98</v>
      </c>
    </row>
    <row r="377" spans="1:7">
      <c r="A377" s="6">
        <v>36679</v>
      </c>
      <c r="B377" s="7">
        <v>20917.650000000001</v>
      </c>
      <c r="C377" s="8">
        <v>818.48</v>
      </c>
      <c r="D377" s="8">
        <v>1837.3700000000001</v>
      </c>
      <c r="E377" s="8">
        <v>946.65</v>
      </c>
      <c r="F377" s="8">
        <v>189.43</v>
      </c>
      <c r="G377" s="8">
        <v>10015.380000000001</v>
      </c>
    </row>
    <row r="378" spans="1:7">
      <c r="A378" s="6">
        <v>36682</v>
      </c>
      <c r="B378" s="7">
        <v>20772.5</v>
      </c>
      <c r="C378" s="8">
        <v>848.24</v>
      </c>
      <c r="D378" s="8">
        <v>1837.3700000000001</v>
      </c>
      <c r="E378" s="8">
        <v>939.23</v>
      </c>
      <c r="F378" s="8">
        <v>189.14000000000001</v>
      </c>
      <c r="G378" s="8">
        <v>10115.82</v>
      </c>
    </row>
    <row r="379" spans="1:7">
      <c r="A379" s="6">
        <v>36683</v>
      </c>
      <c r="B379" s="7">
        <v>20624.98</v>
      </c>
      <c r="C379" s="8">
        <v>818.48</v>
      </c>
      <c r="D379" s="8">
        <v>1837.3700000000001</v>
      </c>
      <c r="E379" s="8">
        <v>928.09</v>
      </c>
      <c r="F379" s="8">
        <v>189.14000000000001</v>
      </c>
      <c r="G379" s="8">
        <v>10144.52</v>
      </c>
    </row>
    <row r="380" spans="1:7">
      <c r="A380" s="6">
        <v>36684</v>
      </c>
      <c r="B380" s="7">
        <v>20517.93</v>
      </c>
      <c r="C380" s="8">
        <v>803.6</v>
      </c>
      <c r="D380" s="8">
        <v>1837.3700000000001</v>
      </c>
      <c r="E380" s="8">
        <v>928.09</v>
      </c>
      <c r="F380" s="8">
        <v>186.52</v>
      </c>
      <c r="G380" s="8">
        <v>10388.450000000001</v>
      </c>
    </row>
    <row r="381" spans="1:7">
      <c r="A381" s="6">
        <v>36685</v>
      </c>
      <c r="B381" s="7">
        <v>20721.510000000002</v>
      </c>
      <c r="C381" s="8">
        <v>833.36</v>
      </c>
      <c r="D381" s="8">
        <v>1837.3700000000001</v>
      </c>
      <c r="E381" s="8">
        <v>924.38</v>
      </c>
      <c r="F381" s="8">
        <v>189.43</v>
      </c>
      <c r="G381" s="8">
        <v>10632.37</v>
      </c>
    </row>
    <row r="382" spans="1:7">
      <c r="A382" s="6">
        <v>36686</v>
      </c>
      <c r="B382" s="7">
        <v>20885.8</v>
      </c>
      <c r="C382" s="8">
        <v>855.68000000000006</v>
      </c>
      <c r="D382" s="8">
        <v>1867.99</v>
      </c>
      <c r="E382" s="8">
        <v>924.38</v>
      </c>
      <c r="F382" s="8">
        <v>196.72</v>
      </c>
      <c r="G382" s="8">
        <v>10890.65</v>
      </c>
    </row>
    <row r="383" spans="1:7">
      <c r="A383" s="6">
        <v>36689</v>
      </c>
      <c r="B383" s="7">
        <v>21081.22</v>
      </c>
      <c r="C383" s="8">
        <v>825.92000000000007</v>
      </c>
      <c r="D383" s="8">
        <v>1959.8600000000001</v>
      </c>
      <c r="E383" s="8">
        <v>924.38</v>
      </c>
      <c r="F383" s="8">
        <v>192.35</v>
      </c>
      <c r="G383" s="8">
        <v>10646.72</v>
      </c>
    </row>
    <row r="384" spans="1:7">
      <c r="A384" s="6">
        <v>36690</v>
      </c>
      <c r="B384" s="7">
        <v>21127.850000000002</v>
      </c>
      <c r="C384" s="8">
        <v>855.68000000000006</v>
      </c>
      <c r="D384" s="8">
        <v>1867.99</v>
      </c>
      <c r="E384" s="8">
        <v>928.09</v>
      </c>
      <c r="F384" s="8">
        <v>192.64000000000001</v>
      </c>
      <c r="G384" s="8">
        <v>10374.09</v>
      </c>
    </row>
    <row r="385" spans="1:7">
      <c r="A385" s="6">
        <v>36691</v>
      </c>
      <c r="B385" s="7">
        <v>21419.54</v>
      </c>
      <c r="C385" s="8">
        <v>833.36</v>
      </c>
      <c r="D385" s="8">
        <v>1871.05</v>
      </c>
      <c r="E385" s="8">
        <v>946.65</v>
      </c>
      <c r="F385" s="8">
        <v>192.81</v>
      </c>
      <c r="G385" s="8">
        <v>10157.06</v>
      </c>
    </row>
    <row r="386" spans="1:7">
      <c r="A386" s="6">
        <v>36692</v>
      </c>
      <c r="B386" s="7">
        <v>21717.03</v>
      </c>
      <c r="C386" s="8">
        <v>818.48</v>
      </c>
      <c r="D386" s="8">
        <v>1874.1100000000001</v>
      </c>
      <c r="E386" s="8">
        <v>946.65</v>
      </c>
      <c r="F386" s="8">
        <v>193.11</v>
      </c>
      <c r="G386" s="8">
        <v>10012.380000000001</v>
      </c>
    </row>
    <row r="387" spans="1:7">
      <c r="A387" s="6">
        <v>36693</v>
      </c>
      <c r="B387" s="7">
        <v>21556.15</v>
      </c>
      <c r="C387" s="8">
        <v>854.2</v>
      </c>
      <c r="D387" s="8">
        <v>1880.24</v>
      </c>
      <c r="E387" s="8">
        <v>946.65</v>
      </c>
      <c r="F387" s="8">
        <v>205.14000000000001</v>
      </c>
      <c r="G387" s="8">
        <v>10142.59</v>
      </c>
    </row>
    <row r="388" spans="1:7">
      <c r="A388" s="6">
        <v>36696</v>
      </c>
      <c r="B388" s="7">
        <v>21773.420000000002</v>
      </c>
      <c r="C388" s="8">
        <v>839.21</v>
      </c>
      <c r="D388" s="8">
        <v>1898.6100000000001</v>
      </c>
      <c r="E388" s="8">
        <v>931.80000000000007</v>
      </c>
      <c r="F388" s="8">
        <v>205.43</v>
      </c>
      <c r="G388" s="8">
        <v>10388.57</v>
      </c>
    </row>
    <row r="389" spans="1:7">
      <c r="A389" s="6">
        <v>36697</v>
      </c>
      <c r="B389" s="7">
        <v>21995.69</v>
      </c>
      <c r="C389" s="8">
        <v>869.18000000000006</v>
      </c>
      <c r="D389" s="8">
        <v>1898.6100000000001</v>
      </c>
      <c r="E389" s="8">
        <v>920.66</v>
      </c>
      <c r="F389" s="8">
        <v>205.43</v>
      </c>
      <c r="G389" s="8">
        <v>10692.41</v>
      </c>
    </row>
    <row r="390" spans="1:7">
      <c r="A390" s="6">
        <v>36698</v>
      </c>
      <c r="B390" s="7">
        <v>21905.260000000002</v>
      </c>
      <c r="C390" s="8">
        <v>861.69</v>
      </c>
      <c r="D390" s="8">
        <v>1867.99</v>
      </c>
      <c r="E390" s="8">
        <v>898.39</v>
      </c>
      <c r="F390" s="8">
        <v>201.32</v>
      </c>
      <c r="G390" s="8">
        <v>10620.07</v>
      </c>
    </row>
    <row r="391" spans="1:7">
      <c r="A391" s="6">
        <v>36699</v>
      </c>
      <c r="B391" s="7">
        <v>21619.96</v>
      </c>
      <c r="C391" s="8">
        <v>861.69</v>
      </c>
      <c r="D391" s="8">
        <v>1867.99</v>
      </c>
      <c r="E391" s="8">
        <v>898.39</v>
      </c>
      <c r="F391" s="8">
        <v>204.26</v>
      </c>
      <c r="G391" s="8">
        <v>10504.31</v>
      </c>
    </row>
    <row r="392" spans="1:7">
      <c r="A392" s="6">
        <v>36700</v>
      </c>
      <c r="B392" s="7">
        <v>21678.350000000002</v>
      </c>
      <c r="C392" s="8">
        <v>861.69</v>
      </c>
      <c r="D392" s="8">
        <v>1886.3600000000001</v>
      </c>
      <c r="E392" s="8">
        <v>902.1</v>
      </c>
      <c r="F392" s="8">
        <v>202.5</v>
      </c>
      <c r="G392" s="8">
        <v>10258.35</v>
      </c>
    </row>
    <row r="393" spans="1:7">
      <c r="A393" s="6">
        <v>36703</v>
      </c>
      <c r="B393" s="7">
        <v>21974.47</v>
      </c>
      <c r="C393" s="8">
        <v>854.2</v>
      </c>
      <c r="D393" s="8">
        <v>1883.3</v>
      </c>
      <c r="E393" s="8">
        <v>905.81000000000006</v>
      </c>
      <c r="F393" s="8">
        <v>201.03</v>
      </c>
      <c r="G393" s="8">
        <v>10258.35</v>
      </c>
    </row>
    <row r="394" spans="1:7">
      <c r="A394" s="6">
        <v>36704</v>
      </c>
      <c r="B394" s="7">
        <v>21841.52</v>
      </c>
      <c r="C394" s="8">
        <v>854.2</v>
      </c>
      <c r="D394" s="8">
        <v>1915.8400000000001</v>
      </c>
      <c r="E394" s="8">
        <v>916.95</v>
      </c>
      <c r="F394" s="8">
        <v>203.96</v>
      </c>
      <c r="G394" s="8">
        <v>10128.130000000001</v>
      </c>
    </row>
    <row r="395" spans="1:7">
      <c r="A395" s="6">
        <v>36705</v>
      </c>
      <c r="B395" s="7">
        <v>21986.14</v>
      </c>
      <c r="C395" s="8">
        <v>861.69</v>
      </c>
      <c r="D395" s="8">
        <v>1883.3</v>
      </c>
      <c r="E395" s="8">
        <v>928.91</v>
      </c>
      <c r="F395" s="8">
        <v>203.96</v>
      </c>
      <c r="G395" s="8">
        <v>10200.469999999999</v>
      </c>
    </row>
    <row r="396" spans="1:7">
      <c r="A396" s="6">
        <v>36706</v>
      </c>
      <c r="B396" s="7">
        <v>21730.510000000002</v>
      </c>
      <c r="C396" s="8">
        <v>842.96</v>
      </c>
      <c r="D396" s="8">
        <v>1745.5</v>
      </c>
      <c r="E396" s="8">
        <v>902.58</v>
      </c>
      <c r="F396" s="8">
        <v>198.1</v>
      </c>
      <c r="G396" s="8">
        <v>9983.44</v>
      </c>
    </row>
    <row r="397" spans="1:7">
      <c r="A397" s="6">
        <v>36707</v>
      </c>
      <c r="B397" s="7">
        <v>21912.16</v>
      </c>
      <c r="C397" s="8">
        <v>824.22</v>
      </c>
      <c r="D397" s="8">
        <v>1724.06</v>
      </c>
      <c r="E397" s="8">
        <v>925.14</v>
      </c>
      <c r="F397" s="8">
        <v>202.20000000000002</v>
      </c>
      <c r="G397" s="8">
        <v>10157.06</v>
      </c>
    </row>
    <row r="398" spans="1:7">
      <c r="A398" s="6">
        <v>36710</v>
      </c>
      <c r="B398" s="7">
        <v>21912.16</v>
      </c>
      <c r="C398" s="8">
        <v>824.22</v>
      </c>
      <c r="D398" s="8">
        <v>1724.06</v>
      </c>
      <c r="E398" s="8">
        <v>925.14</v>
      </c>
      <c r="F398" s="8">
        <v>202.20000000000002</v>
      </c>
      <c r="G398" s="8">
        <v>10157.06</v>
      </c>
    </row>
    <row r="399" spans="1:7">
      <c r="A399" s="6">
        <v>36711</v>
      </c>
      <c r="B399" s="7">
        <v>22139.89</v>
      </c>
      <c r="C399" s="8">
        <v>824.22</v>
      </c>
      <c r="D399" s="8">
        <v>1745.5</v>
      </c>
      <c r="E399" s="8">
        <v>919.03</v>
      </c>
      <c r="F399" s="8">
        <v>199.56</v>
      </c>
      <c r="G399" s="8">
        <v>10374.09</v>
      </c>
    </row>
    <row r="400" spans="1:7">
      <c r="A400" s="6">
        <v>36712</v>
      </c>
      <c r="B400" s="7">
        <v>22188.080000000002</v>
      </c>
      <c r="C400" s="8">
        <v>801.74</v>
      </c>
      <c r="D400" s="8">
        <v>1806.75</v>
      </c>
      <c r="E400" s="8">
        <v>910.1</v>
      </c>
      <c r="F400" s="8">
        <v>200.74</v>
      </c>
      <c r="G400" s="8">
        <v>10475.380000000001</v>
      </c>
    </row>
    <row r="401" spans="1:7">
      <c r="A401" s="6">
        <v>36713</v>
      </c>
      <c r="B401" s="7">
        <v>22013.670000000002</v>
      </c>
      <c r="C401" s="8">
        <v>861.69</v>
      </c>
      <c r="D401" s="8">
        <v>1837.3700000000001</v>
      </c>
      <c r="E401" s="8">
        <v>928.91</v>
      </c>
      <c r="F401" s="8">
        <v>196.63</v>
      </c>
      <c r="G401" s="8">
        <v>10591.130000000001</v>
      </c>
    </row>
    <row r="402" spans="1:7">
      <c r="A402" s="6">
        <v>36714</v>
      </c>
      <c r="B402" s="7">
        <v>22309.66</v>
      </c>
      <c r="C402" s="8">
        <v>820.48</v>
      </c>
      <c r="D402" s="8">
        <v>1783.78</v>
      </c>
      <c r="E402" s="8">
        <v>928.91</v>
      </c>
      <c r="F402" s="8">
        <v>196.63</v>
      </c>
      <c r="G402" s="8">
        <v>10706.880000000001</v>
      </c>
    </row>
    <row r="403" spans="1:7">
      <c r="A403" s="6">
        <v>36717</v>
      </c>
      <c r="B403" s="7">
        <v>21998.34</v>
      </c>
      <c r="C403" s="8">
        <v>805.49</v>
      </c>
      <c r="D403" s="8">
        <v>1751.6200000000001</v>
      </c>
      <c r="E403" s="8">
        <v>921.38</v>
      </c>
      <c r="F403" s="8">
        <v>193.69</v>
      </c>
      <c r="G403" s="8">
        <v>10706.880000000001</v>
      </c>
    </row>
    <row r="404" spans="1:7">
      <c r="A404" s="6">
        <v>36718</v>
      </c>
      <c r="B404" s="7">
        <v>22245.31</v>
      </c>
      <c r="C404" s="8">
        <v>805.49</v>
      </c>
      <c r="D404" s="8">
        <v>1757.75</v>
      </c>
      <c r="E404" s="8">
        <v>921.38</v>
      </c>
      <c r="F404" s="8">
        <v>198.1</v>
      </c>
      <c r="G404" s="8">
        <v>10706.880000000001</v>
      </c>
    </row>
    <row r="405" spans="1:7">
      <c r="A405" s="6">
        <v>36719</v>
      </c>
      <c r="B405" s="7">
        <v>22724.7</v>
      </c>
      <c r="C405" s="8">
        <v>786.76</v>
      </c>
      <c r="D405" s="8">
        <v>1778.04</v>
      </c>
      <c r="E405" s="8">
        <v>932.67000000000007</v>
      </c>
      <c r="F405" s="8">
        <v>194.28</v>
      </c>
      <c r="G405" s="8">
        <v>10721.34</v>
      </c>
    </row>
    <row r="406" spans="1:7">
      <c r="A406" s="6">
        <v>36720</v>
      </c>
      <c r="B406" s="7">
        <v>22953.54</v>
      </c>
      <c r="C406" s="8">
        <v>798</v>
      </c>
      <c r="D406" s="8">
        <v>1748.56</v>
      </c>
      <c r="E406" s="8">
        <v>910.1</v>
      </c>
      <c r="F406" s="8">
        <v>199.56</v>
      </c>
      <c r="G406" s="8">
        <v>10547.72</v>
      </c>
    </row>
    <row r="407" spans="1:7">
      <c r="A407" s="6">
        <v>36721</v>
      </c>
      <c r="B407" s="7">
        <v>23167.420000000002</v>
      </c>
      <c r="C407" s="8">
        <v>794.25</v>
      </c>
      <c r="D407" s="8">
        <v>1751.6200000000001</v>
      </c>
      <c r="E407" s="8">
        <v>902.58</v>
      </c>
      <c r="F407" s="8">
        <v>202.20000000000002</v>
      </c>
      <c r="G407" s="8">
        <v>10706.880000000001</v>
      </c>
    </row>
    <row r="408" spans="1:7">
      <c r="A408" s="6">
        <v>36724</v>
      </c>
      <c r="B408" s="7">
        <v>23308.68</v>
      </c>
      <c r="C408" s="8">
        <v>768.03</v>
      </c>
      <c r="D408" s="8">
        <v>1812.8700000000001</v>
      </c>
      <c r="E408" s="8">
        <v>910.1</v>
      </c>
      <c r="F408" s="8">
        <v>199.56</v>
      </c>
      <c r="G408" s="8">
        <v>10750.29</v>
      </c>
    </row>
    <row r="409" spans="1:7">
      <c r="A409" s="6">
        <v>36725</v>
      </c>
      <c r="B409" s="7">
        <v>23074.29</v>
      </c>
      <c r="C409" s="8">
        <v>760.53</v>
      </c>
      <c r="D409" s="8">
        <v>1822.06</v>
      </c>
      <c r="E409" s="8">
        <v>883.78</v>
      </c>
      <c r="F409" s="8">
        <v>200.74</v>
      </c>
      <c r="G409" s="8">
        <v>10605.6</v>
      </c>
    </row>
    <row r="410" spans="1:7">
      <c r="A410" s="6">
        <v>36726</v>
      </c>
      <c r="B410" s="7">
        <v>22854.37</v>
      </c>
      <c r="C410" s="8">
        <v>734.31000000000006</v>
      </c>
      <c r="D410" s="8">
        <v>1806.75</v>
      </c>
      <c r="E410" s="8">
        <v>883.78</v>
      </c>
      <c r="F410" s="8">
        <v>199.56</v>
      </c>
      <c r="G410" s="8">
        <v>10547.72</v>
      </c>
    </row>
    <row r="411" spans="1:7">
      <c r="A411" s="6">
        <v>36727</v>
      </c>
      <c r="B411" s="7">
        <v>23085.75</v>
      </c>
      <c r="C411" s="8">
        <v>839.21</v>
      </c>
      <c r="D411" s="8">
        <v>1818.99</v>
      </c>
      <c r="E411" s="8">
        <v>902.58</v>
      </c>
      <c r="F411" s="8">
        <v>199.56</v>
      </c>
      <c r="G411" s="8">
        <v>10417.5</v>
      </c>
    </row>
    <row r="412" spans="1:7">
      <c r="A412" s="6">
        <v>36728</v>
      </c>
      <c r="B412" s="7">
        <v>23308.14</v>
      </c>
      <c r="C412" s="8">
        <v>805.49</v>
      </c>
      <c r="D412" s="8">
        <v>1806.75</v>
      </c>
      <c r="E412" s="8">
        <v>883.78</v>
      </c>
      <c r="F412" s="8">
        <v>208.37</v>
      </c>
      <c r="G412" s="8">
        <v>10258.35</v>
      </c>
    </row>
    <row r="413" spans="1:7">
      <c r="A413" s="6">
        <v>36731</v>
      </c>
      <c r="B413" s="7">
        <v>23182.16</v>
      </c>
      <c r="C413" s="8">
        <v>816.73</v>
      </c>
      <c r="D413" s="8">
        <v>1776.1200000000001</v>
      </c>
      <c r="E413" s="8">
        <v>883.78</v>
      </c>
      <c r="F413" s="8">
        <v>209.83</v>
      </c>
      <c r="G413" s="8">
        <v>10214.94</v>
      </c>
    </row>
    <row r="414" spans="1:7">
      <c r="A414" s="6">
        <v>36732</v>
      </c>
      <c r="B414" s="7">
        <v>23361.86</v>
      </c>
      <c r="C414" s="8">
        <v>798</v>
      </c>
      <c r="D414" s="8">
        <v>1776.1200000000001</v>
      </c>
      <c r="E414" s="8">
        <v>902.58</v>
      </c>
      <c r="F414" s="8">
        <v>208.07</v>
      </c>
      <c r="G414" s="8">
        <v>10287.280000000001</v>
      </c>
    </row>
    <row r="415" spans="1:7">
      <c r="A415" s="6">
        <v>36733</v>
      </c>
      <c r="B415" s="7">
        <v>23467.52</v>
      </c>
      <c r="C415" s="8">
        <v>794.25</v>
      </c>
      <c r="D415" s="8">
        <v>1776.1200000000001</v>
      </c>
      <c r="E415" s="8">
        <v>872.49</v>
      </c>
      <c r="F415" s="8">
        <v>205.43</v>
      </c>
      <c r="G415" s="8">
        <v>10403.040000000001</v>
      </c>
    </row>
    <row r="416" spans="1:7">
      <c r="A416" s="6">
        <v>36734</v>
      </c>
      <c r="B416" s="7">
        <v>22995.760000000002</v>
      </c>
      <c r="C416" s="8">
        <v>783.01</v>
      </c>
      <c r="D416" s="8">
        <v>1745.5</v>
      </c>
      <c r="E416" s="8">
        <v>808.56000000000006</v>
      </c>
      <c r="F416" s="8">
        <v>217.17000000000002</v>
      </c>
      <c r="G416" s="8">
        <v>10128.130000000001</v>
      </c>
    </row>
    <row r="417" spans="1:7">
      <c r="A417" s="6">
        <v>36735</v>
      </c>
      <c r="B417" s="7">
        <v>22237.34</v>
      </c>
      <c r="C417" s="8">
        <v>749.29</v>
      </c>
      <c r="D417" s="8">
        <v>1806.75</v>
      </c>
      <c r="E417" s="8">
        <v>827.36</v>
      </c>
      <c r="F417" s="8">
        <v>211.3</v>
      </c>
      <c r="G417" s="8">
        <v>10012.380000000001</v>
      </c>
    </row>
    <row r="418" spans="1:7">
      <c r="A418" s="6">
        <v>36738</v>
      </c>
      <c r="B418" s="7">
        <v>22373.5</v>
      </c>
      <c r="C418" s="8">
        <v>768.03</v>
      </c>
      <c r="D418" s="8">
        <v>1783.78</v>
      </c>
      <c r="E418" s="8">
        <v>902.58</v>
      </c>
      <c r="F418" s="8">
        <v>207.78</v>
      </c>
      <c r="G418" s="8">
        <v>9780.880000000001</v>
      </c>
    </row>
    <row r="419" spans="1:7">
      <c r="A419" s="6">
        <v>36739</v>
      </c>
      <c r="B419" s="7">
        <v>22258.58</v>
      </c>
      <c r="C419" s="8">
        <v>734.31000000000006</v>
      </c>
      <c r="D419" s="8">
        <v>1776.1200000000001</v>
      </c>
      <c r="E419" s="8">
        <v>902.58</v>
      </c>
      <c r="F419" s="8">
        <v>209.54</v>
      </c>
      <c r="G419" s="8">
        <v>9723</v>
      </c>
    </row>
    <row r="420" spans="1:7">
      <c r="A420" s="6">
        <v>36740</v>
      </c>
      <c r="B420" s="7">
        <v>22295.52</v>
      </c>
      <c r="C420" s="8">
        <v>730.56000000000006</v>
      </c>
      <c r="D420" s="8">
        <v>1684.25</v>
      </c>
      <c r="E420" s="8">
        <v>883.78</v>
      </c>
      <c r="F420" s="8">
        <v>211.3</v>
      </c>
      <c r="G420" s="8">
        <v>9679.6</v>
      </c>
    </row>
    <row r="421" spans="1:7">
      <c r="A421" s="6">
        <v>36741</v>
      </c>
      <c r="B421" s="7">
        <v>22393.19</v>
      </c>
      <c r="C421" s="8">
        <v>738.05000000000007</v>
      </c>
      <c r="D421" s="8">
        <v>1708.75</v>
      </c>
      <c r="E421" s="8">
        <v>804.80000000000007</v>
      </c>
      <c r="F421" s="8">
        <v>208.37</v>
      </c>
      <c r="G421" s="8">
        <v>9665.130000000001</v>
      </c>
    </row>
    <row r="422" spans="1:7">
      <c r="A422" s="6">
        <v>36742</v>
      </c>
      <c r="B422" s="7">
        <v>22724.11</v>
      </c>
      <c r="C422" s="8">
        <v>753.04</v>
      </c>
      <c r="D422" s="8">
        <v>1653.63</v>
      </c>
      <c r="E422" s="8">
        <v>834.89</v>
      </c>
      <c r="F422" s="8">
        <v>208.37</v>
      </c>
      <c r="G422" s="8">
        <v>9607.25</v>
      </c>
    </row>
    <row r="423" spans="1:7">
      <c r="A423" s="6">
        <v>36745</v>
      </c>
      <c r="B423" s="7">
        <v>22724.11</v>
      </c>
      <c r="C423" s="8">
        <v>753.04</v>
      </c>
      <c r="D423" s="8">
        <v>1653.63</v>
      </c>
      <c r="E423" s="8">
        <v>834.89</v>
      </c>
      <c r="F423" s="8">
        <v>208.37</v>
      </c>
      <c r="G423" s="8">
        <v>9607.25</v>
      </c>
    </row>
    <row r="424" spans="1:7">
      <c r="A424" s="6">
        <v>36746</v>
      </c>
      <c r="B424" s="7">
        <v>23350.32</v>
      </c>
      <c r="C424" s="8">
        <v>749.29</v>
      </c>
      <c r="D424" s="8">
        <v>1653.63</v>
      </c>
      <c r="E424" s="8">
        <v>853.69</v>
      </c>
      <c r="F424" s="8">
        <v>208.37</v>
      </c>
      <c r="G424" s="8">
        <v>9448.09</v>
      </c>
    </row>
    <row r="425" spans="1:7">
      <c r="A425" s="6">
        <v>36747</v>
      </c>
      <c r="B425" s="7">
        <v>23361.07</v>
      </c>
      <c r="C425" s="8">
        <v>749.29</v>
      </c>
      <c r="D425" s="8">
        <v>1619.95</v>
      </c>
      <c r="E425" s="8">
        <v>827.36</v>
      </c>
      <c r="F425" s="8">
        <v>211.3</v>
      </c>
      <c r="G425" s="8">
        <v>9448.09</v>
      </c>
    </row>
    <row r="426" spans="1:7">
      <c r="A426" s="6">
        <v>36748</v>
      </c>
      <c r="B426" s="7">
        <v>23218.02</v>
      </c>
      <c r="C426" s="8">
        <v>768.03</v>
      </c>
      <c r="D426" s="8">
        <v>1531.14</v>
      </c>
      <c r="E426" s="8">
        <v>898.82</v>
      </c>
      <c r="F426" s="8">
        <v>207.78</v>
      </c>
      <c r="G426" s="8">
        <v>9925.56</v>
      </c>
    </row>
    <row r="427" spans="1:7">
      <c r="A427" s="6">
        <v>36749</v>
      </c>
      <c r="B427" s="7">
        <v>23201.850000000002</v>
      </c>
      <c r="C427" s="8">
        <v>749.29</v>
      </c>
      <c r="D427" s="8">
        <v>1592.39</v>
      </c>
      <c r="E427" s="8">
        <v>895.06000000000006</v>
      </c>
      <c r="F427" s="8">
        <v>205.43</v>
      </c>
      <c r="G427" s="8">
        <v>10055.790000000001</v>
      </c>
    </row>
    <row r="428" spans="1:7">
      <c r="A428" s="6">
        <v>36752</v>
      </c>
      <c r="B428" s="7">
        <v>23654.5</v>
      </c>
      <c r="C428" s="8">
        <v>779.27</v>
      </c>
      <c r="D428" s="8">
        <v>1592.39</v>
      </c>
      <c r="E428" s="8">
        <v>849.93000000000006</v>
      </c>
      <c r="F428" s="8">
        <v>202.5</v>
      </c>
      <c r="G428" s="8">
        <v>9983.44</v>
      </c>
    </row>
    <row r="429" spans="1:7">
      <c r="A429" s="6">
        <v>36753</v>
      </c>
      <c r="B429" s="7">
        <v>23726.05</v>
      </c>
      <c r="C429" s="8">
        <v>768.03</v>
      </c>
      <c r="D429" s="8">
        <v>1592.39</v>
      </c>
      <c r="E429" s="8">
        <v>864.97</v>
      </c>
      <c r="F429" s="8">
        <v>206.9</v>
      </c>
      <c r="G429" s="8">
        <v>9896.630000000001</v>
      </c>
    </row>
    <row r="430" spans="1:7">
      <c r="A430" s="6">
        <v>36754</v>
      </c>
      <c r="B430" s="7">
        <v>23724.2</v>
      </c>
      <c r="C430" s="8">
        <v>786.76</v>
      </c>
      <c r="D430" s="8">
        <v>1577.07</v>
      </c>
      <c r="E430" s="8">
        <v>883.78</v>
      </c>
      <c r="F430" s="8">
        <v>212.77</v>
      </c>
      <c r="G430" s="8">
        <v>9780.880000000001</v>
      </c>
    </row>
    <row r="431" spans="1:7">
      <c r="A431" s="6">
        <v>36755</v>
      </c>
      <c r="B431" s="7">
        <v>23869.8</v>
      </c>
      <c r="C431" s="8">
        <v>783.01</v>
      </c>
      <c r="D431" s="8">
        <v>1608</v>
      </c>
      <c r="E431" s="8">
        <v>883.78</v>
      </c>
      <c r="F431" s="8">
        <v>205.43</v>
      </c>
      <c r="G431" s="8">
        <v>9911.1</v>
      </c>
    </row>
    <row r="432" spans="1:7">
      <c r="A432" s="6">
        <v>36756</v>
      </c>
      <c r="B432" s="7">
        <v>23946.5</v>
      </c>
      <c r="C432" s="8">
        <v>768.03</v>
      </c>
      <c r="D432" s="8">
        <v>1608</v>
      </c>
      <c r="E432" s="8">
        <v>872.49</v>
      </c>
      <c r="F432" s="8">
        <v>209.83</v>
      </c>
      <c r="G432" s="8">
        <v>9882.16</v>
      </c>
    </row>
    <row r="433" spans="1:7">
      <c r="A433" s="6">
        <v>36759</v>
      </c>
      <c r="B433" s="7">
        <v>23816.31</v>
      </c>
      <c r="C433" s="8">
        <v>807.83</v>
      </c>
      <c r="D433" s="8">
        <v>1608</v>
      </c>
      <c r="E433" s="8">
        <v>902.58</v>
      </c>
      <c r="F433" s="8">
        <v>207.49</v>
      </c>
      <c r="G433" s="8">
        <v>9983.44</v>
      </c>
    </row>
    <row r="434" spans="1:7">
      <c r="A434" s="6">
        <v>36760</v>
      </c>
      <c r="B434" s="7">
        <v>23955.32</v>
      </c>
      <c r="C434" s="8">
        <v>771.77</v>
      </c>
      <c r="D434" s="8">
        <v>1577.07</v>
      </c>
      <c r="E434" s="8">
        <v>902.58</v>
      </c>
      <c r="F434" s="8">
        <v>212.77</v>
      </c>
      <c r="G434" s="8">
        <v>9853.2199999999993</v>
      </c>
    </row>
    <row r="435" spans="1:7">
      <c r="A435" s="6">
        <v>36761</v>
      </c>
      <c r="B435" s="7">
        <v>23894</v>
      </c>
      <c r="C435" s="8">
        <v>812.98</v>
      </c>
      <c r="D435" s="8">
        <v>1546.15</v>
      </c>
      <c r="E435" s="8">
        <v>902.58</v>
      </c>
      <c r="F435" s="8">
        <v>211.3</v>
      </c>
      <c r="G435" s="8">
        <v>9694.07</v>
      </c>
    </row>
    <row r="436" spans="1:7">
      <c r="A436" s="6">
        <v>36762</v>
      </c>
      <c r="B436" s="7">
        <v>24047.09</v>
      </c>
      <c r="C436" s="8">
        <v>820.48</v>
      </c>
      <c r="D436" s="8">
        <v>1484.31</v>
      </c>
      <c r="E436" s="8">
        <v>895.06000000000006</v>
      </c>
      <c r="F436" s="8">
        <v>211.01</v>
      </c>
      <c r="G436" s="8">
        <v>9665.130000000001</v>
      </c>
    </row>
    <row r="437" spans="1:7">
      <c r="A437" s="6">
        <v>36763</v>
      </c>
      <c r="B437" s="7">
        <v>24191.34</v>
      </c>
      <c r="C437" s="8">
        <v>809.24</v>
      </c>
      <c r="D437" s="8">
        <v>1608</v>
      </c>
      <c r="E437" s="8">
        <v>895.06000000000006</v>
      </c>
      <c r="F437" s="8">
        <v>211.3</v>
      </c>
      <c r="G437" s="8">
        <v>9636.19</v>
      </c>
    </row>
    <row r="438" spans="1:7">
      <c r="A438" s="6">
        <v>36766</v>
      </c>
      <c r="B438" s="7">
        <v>24144.9</v>
      </c>
      <c r="C438" s="8">
        <v>801.74</v>
      </c>
      <c r="D438" s="8">
        <v>1577.07</v>
      </c>
      <c r="E438" s="8">
        <v>898.82</v>
      </c>
      <c r="F438" s="8">
        <v>215.70000000000002</v>
      </c>
      <c r="G438" s="8">
        <v>9708.5300000000007</v>
      </c>
    </row>
    <row r="439" spans="1:7">
      <c r="A439" s="6">
        <v>36767</v>
      </c>
      <c r="B439" s="7">
        <v>23939.15</v>
      </c>
      <c r="C439" s="8">
        <v>824.22</v>
      </c>
      <c r="D439" s="8">
        <v>1530.69</v>
      </c>
      <c r="E439" s="8">
        <v>898.82</v>
      </c>
      <c r="F439" s="8">
        <v>212.77</v>
      </c>
      <c r="G439" s="8">
        <v>9694.07</v>
      </c>
    </row>
    <row r="440" spans="1:7">
      <c r="A440" s="6">
        <v>36768</v>
      </c>
      <c r="B440" s="7">
        <v>24044.32</v>
      </c>
      <c r="C440" s="8">
        <v>839.21</v>
      </c>
      <c r="D440" s="8">
        <v>1546.15</v>
      </c>
      <c r="E440" s="8">
        <v>902.58</v>
      </c>
      <c r="F440" s="8">
        <v>209.83</v>
      </c>
      <c r="G440" s="8">
        <v>9563.84</v>
      </c>
    </row>
    <row r="441" spans="1:7">
      <c r="A441" s="6">
        <v>36769</v>
      </c>
      <c r="B441" s="7">
        <v>24204.48</v>
      </c>
      <c r="C441" s="8">
        <v>812.98</v>
      </c>
      <c r="D441" s="8">
        <v>1546.15</v>
      </c>
      <c r="E441" s="8">
        <v>887.54</v>
      </c>
      <c r="F441" s="8">
        <v>212.77</v>
      </c>
      <c r="G441" s="8">
        <v>9549.380000000001</v>
      </c>
    </row>
    <row r="442" spans="1:7">
      <c r="A442" s="6">
        <v>36770</v>
      </c>
      <c r="B442" s="7">
        <v>24507.71</v>
      </c>
      <c r="C442" s="8">
        <v>840.61</v>
      </c>
      <c r="D442" s="8">
        <v>1521.41</v>
      </c>
      <c r="E442" s="8">
        <v>936.43000000000006</v>
      </c>
      <c r="F442" s="8">
        <v>212.77</v>
      </c>
      <c r="G442" s="8">
        <v>9679.6</v>
      </c>
    </row>
    <row r="443" spans="1:7">
      <c r="A443" s="6">
        <v>36773</v>
      </c>
      <c r="B443" s="7">
        <v>24507.71</v>
      </c>
      <c r="C443" s="8">
        <v>840.61</v>
      </c>
      <c r="D443" s="8">
        <v>1521.41</v>
      </c>
      <c r="E443" s="8">
        <v>936.43000000000006</v>
      </c>
      <c r="F443" s="8">
        <v>212.77</v>
      </c>
      <c r="G443" s="8">
        <v>9679.6</v>
      </c>
    </row>
    <row r="444" spans="1:7">
      <c r="A444" s="6">
        <v>36774</v>
      </c>
      <c r="B444" s="7">
        <v>24378.080000000002</v>
      </c>
      <c r="C444" s="8">
        <v>827.97</v>
      </c>
      <c r="D444" s="8">
        <v>1515.23</v>
      </c>
      <c r="E444" s="8">
        <v>951.47</v>
      </c>
      <c r="F444" s="8">
        <v>214.24</v>
      </c>
      <c r="G444" s="8">
        <v>9621.7199999999993</v>
      </c>
    </row>
    <row r="445" spans="1:7">
      <c r="A445" s="6">
        <v>36775</v>
      </c>
      <c r="B445" s="7">
        <v>23999.14</v>
      </c>
      <c r="C445" s="8">
        <v>816.73</v>
      </c>
      <c r="D445" s="8">
        <v>1546.15</v>
      </c>
      <c r="E445" s="8">
        <v>947.71</v>
      </c>
      <c r="F445" s="8">
        <v>211.3</v>
      </c>
      <c r="G445" s="8">
        <v>9477.0400000000009</v>
      </c>
    </row>
    <row r="446" spans="1:7">
      <c r="A446" s="6">
        <v>36776</v>
      </c>
      <c r="B446" s="7">
        <v>23808.54</v>
      </c>
      <c r="C446" s="8">
        <v>831.72</v>
      </c>
      <c r="D446" s="8">
        <v>1484.31</v>
      </c>
      <c r="E446" s="8">
        <v>951.47</v>
      </c>
      <c r="F446" s="8">
        <v>212.77</v>
      </c>
      <c r="G446" s="8">
        <v>9260</v>
      </c>
    </row>
    <row r="447" spans="1:7">
      <c r="A447" s="6">
        <v>36777</v>
      </c>
      <c r="B447" s="7">
        <v>23288.36</v>
      </c>
      <c r="C447" s="8">
        <v>831.72</v>
      </c>
      <c r="D447" s="8">
        <v>1546.15</v>
      </c>
      <c r="E447" s="8">
        <v>955.23</v>
      </c>
      <c r="F447" s="8">
        <v>212.77</v>
      </c>
      <c r="G447" s="8">
        <v>9187.66</v>
      </c>
    </row>
    <row r="448" spans="1:7">
      <c r="A448" s="6">
        <v>36780</v>
      </c>
      <c r="B448" s="7">
        <v>22992.06</v>
      </c>
      <c r="C448" s="8">
        <v>839.21</v>
      </c>
      <c r="D448" s="8">
        <v>1240.01</v>
      </c>
      <c r="E448" s="8">
        <v>992.84</v>
      </c>
      <c r="F448" s="8">
        <v>214.24</v>
      </c>
      <c r="G448" s="8">
        <v>9737.4699999999993</v>
      </c>
    </row>
    <row r="449" spans="1:7">
      <c r="A449" s="6">
        <v>36781</v>
      </c>
      <c r="B449" s="7">
        <v>22726.63</v>
      </c>
      <c r="C449" s="8">
        <v>839.21</v>
      </c>
      <c r="D449" s="8">
        <v>1360.6100000000001</v>
      </c>
      <c r="E449" s="8">
        <v>977.79</v>
      </c>
      <c r="F449" s="8">
        <v>212.18</v>
      </c>
      <c r="G449" s="8">
        <v>9954.5</v>
      </c>
    </row>
    <row r="450" spans="1:7">
      <c r="A450" s="6">
        <v>36782</v>
      </c>
      <c r="B450" s="7">
        <v>23148.18</v>
      </c>
      <c r="C450" s="8">
        <v>827.97</v>
      </c>
      <c r="D450" s="8">
        <v>1360.6100000000001</v>
      </c>
      <c r="E450" s="8">
        <v>985.32</v>
      </c>
      <c r="F450" s="8">
        <v>213.53</v>
      </c>
      <c r="G450" s="8">
        <v>10070.25</v>
      </c>
    </row>
    <row r="451" spans="1:7">
      <c r="A451" s="6">
        <v>36783</v>
      </c>
      <c r="B451" s="7">
        <v>23855.79</v>
      </c>
      <c r="C451" s="8">
        <v>842.96</v>
      </c>
      <c r="D451" s="8">
        <v>1407</v>
      </c>
      <c r="E451" s="8">
        <v>977.79</v>
      </c>
      <c r="F451" s="8">
        <v>212.65</v>
      </c>
      <c r="G451" s="8">
        <v>10114.040000000001</v>
      </c>
    </row>
    <row r="452" spans="1:7">
      <c r="A452" s="6">
        <v>36784</v>
      </c>
      <c r="B452" s="7">
        <v>23824.44</v>
      </c>
      <c r="C452" s="8">
        <v>854.2</v>
      </c>
      <c r="D452" s="8">
        <v>1391.54</v>
      </c>
      <c r="E452" s="8">
        <v>1007.88</v>
      </c>
      <c r="F452" s="8">
        <v>212.65</v>
      </c>
      <c r="G452" s="8">
        <v>10230.790000000001</v>
      </c>
    </row>
    <row r="453" spans="1:7">
      <c r="A453" s="6">
        <v>36787</v>
      </c>
      <c r="B453" s="7">
        <v>23218.510000000002</v>
      </c>
      <c r="C453" s="8">
        <v>880.42000000000007</v>
      </c>
      <c r="D453" s="8">
        <v>1437.92</v>
      </c>
      <c r="E453" s="8">
        <v>977.79</v>
      </c>
      <c r="F453" s="8">
        <v>215.3</v>
      </c>
      <c r="G453" s="8">
        <v>10128.630000000001</v>
      </c>
    </row>
    <row r="454" spans="1:7">
      <c r="A454" s="6">
        <v>36788</v>
      </c>
      <c r="B454" s="7">
        <v>23503.95</v>
      </c>
      <c r="C454" s="8">
        <v>846.7</v>
      </c>
      <c r="D454" s="8">
        <v>1394.63</v>
      </c>
      <c r="E454" s="8">
        <v>977.79</v>
      </c>
      <c r="F454" s="8">
        <v>214.12</v>
      </c>
      <c r="G454" s="8">
        <v>10201.61</v>
      </c>
    </row>
    <row r="455" spans="1:7">
      <c r="A455" s="6">
        <v>36789</v>
      </c>
      <c r="B455" s="7">
        <v>23285.68</v>
      </c>
      <c r="C455" s="8">
        <v>860.19</v>
      </c>
      <c r="D455" s="8">
        <v>1484.31</v>
      </c>
      <c r="E455" s="8">
        <v>996.6</v>
      </c>
      <c r="F455" s="8">
        <v>217.08</v>
      </c>
      <c r="G455" s="8">
        <v>10143.23</v>
      </c>
    </row>
    <row r="456" spans="1:7">
      <c r="A456" s="6">
        <v>36790</v>
      </c>
      <c r="B456" s="7">
        <v>22828.99</v>
      </c>
      <c r="C456" s="8">
        <v>867.74</v>
      </c>
      <c r="D456" s="8">
        <v>1468.84</v>
      </c>
      <c r="E456" s="8">
        <v>1026.68</v>
      </c>
      <c r="F456" s="8">
        <v>215.6</v>
      </c>
      <c r="G456" s="8">
        <v>10011.870000000001</v>
      </c>
    </row>
    <row r="457" spans="1:7">
      <c r="A457" s="6">
        <v>36791</v>
      </c>
      <c r="B457" s="7">
        <v>22753.73</v>
      </c>
      <c r="C457" s="8">
        <v>867.74</v>
      </c>
      <c r="D457" s="8">
        <v>1484.31</v>
      </c>
      <c r="E457" s="8">
        <v>1026.68</v>
      </c>
      <c r="F457" s="8">
        <v>214.12</v>
      </c>
      <c r="G457" s="8">
        <v>10055.66</v>
      </c>
    </row>
    <row r="458" spans="1:7">
      <c r="A458" s="6">
        <v>36794</v>
      </c>
      <c r="B458" s="7">
        <v>22894.81</v>
      </c>
      <c r="C458" s="8">
        <v>837.55000000000007</v>
      </c>
      <c r="D458" s="8">
        <v>1422.46</v>
      </c>
      <c r="E458" s="8">
        <v>1000.36</v>
      </c>
      <c r="F458" s="8">
        <v>213.53</v>
      </c>
      <c r="G458" s="8">
        <v>10332.950000000001</v>
      </c>
    </row>
    <row r="459" spans="1:7">
      <c r="A459" s="6">
        <v>36795</v>
      </c>
      <c r="B459" s="7">
        <v>22570.46</v>
      </c>
      <c r="C459" s="8">
        <v>845.1</v>
      </c>
      <c r="D459" s="8">
        <v>1441.01</v>
      </c>
      <c r="E459" s="8">
        <v>1000.36</v>
      </c>
      <c r="F459" s="8">
        <v>212.65</v>
      </c>
      <c r="G459" s="8">
        <v>10216.200000000001</v>
      </c>
    </row>
    <row r="460" spans="1:7">
      <c r="A460" s="6">
        <v>36796</v>
      </c>
      <c r="B460" s="7">
        <v>22081.38</v>
      </c>
      <c r="C460" s="8">
        <v>837.55000000000007</v>
      </c>
      <c r="D460" s="8">
        <v>1445.65</v>
      </c>
      <c r="E460" s="8">
        <v>1012.47</v>
      </c>
      <c r="F460" s="8">
        <v>217.37</v>
      </c>
      <c r="G460" s="8">
        <v>10143.23</v>
      </c>
    </row>
    <row r="461" spans="1:7">
      <c r="A461" s="6">
        <v>36797</v>
      </c>
      <c r="B461" s="7">
        <v>22473.439999999999</v>
      </c>
      <c r="C461" s="8">
        <v>822.46</v>
      </c>
      <c r="D461" s="8">
        <v>1391.54</v>
      </c>
      <c r="E461" s="8">
        <v>1012.47</v>
      </c>
      <c r="F461" s="8">
        <v>214.42000000000002</v>
      </c>
      <c r="G461" s="8">
        <v>10230.790000000001</v>
      </c>
    </row>
    <row r="462" spans="1:7">
      <c r="A462" s="6">
        <v>36798</v>
      </c>
      <c r="B462" s="7">
        <v>22360.43</v>
      </c>
      <c r="C462" s="8">
        <v>852.64</v>
      </c>
      <c r="D462" s="8">
        <v>1391.54</v>
      </c>
      <c r="E462" s="8">
        <v>1008.66</v>
      </c>
      <c r="F462" s="8">
        <v>215.6</v>
      </c>
      <c r="G462" s="8">
        <v>10230.790000000001</v>
      </c>
    </row>
    <row r="463" spans="1:7">
      <c r="A463" s="6">
        <v>36801</v>
      </c>
      <c r="B463" s="7">
        <v>22500.22</v>
      </c>
      <c r="C463" s="8">
        <v>822.46</v>
      </c>
      <c r="D463" s="8">
        <v>1441.01</v>
      </c>
      <c r="E463" s="8">
        <v>989.63</v>
      </c>
      <c r="F463" s="8">
        <v>211.46</v>
      </c>
      <c r="G463" s="8">
        <v>9968.09</v>
      </c>
    </row>
    <row r="464" spans="1:7">
      <c r="A464" s="6">
        <v>36802</v>
      </c>
      <c r="B464" s="7">
        <v>22529.439999999999</v>
      </c>
      <c r="C464" s="8">
        <v>822.46</v>
      </c>
      <c r="D464" s="8">
        <v>1441.01</v>
      </c>
      <c r="E464" s="8">
        <v>959.18000000000006</v>
      </c>
      <c r="F464" s="8">
        <v>210.87</v>
      </c>
      <c r="G464" s="8">
        <v>9982.68</v>
      </c>
    </row>
    <row r="465" spans="1:7">
      <c r="A465" s="6">
        <v>36803</v>
      </c>
      <c r="B465" s="7">
        <v>22676.79</v>
      </c>
      <c r="C465" s="8">
        <v>811.14</v>
      </c>
      <c r="D465" s="8">
        <v>1441.01</v>
      </c>
      <c r="E465" s="8">
        <v>959.18000000000006</v>
      </c>
      <c r="F465" s="8">
        <v>212.65</v>
      </c>
      <c r="G465" s="8">
        <v>10128.630000000001</v>
      </c>
    </row>
    <row r="466" spans="1:7">
      <c r="A466" s="6">
        <v>36804</v>
      </c>
      <c r="B466" s="7">
        <v>23057.71</v>
      </c>
      <c r="C466" s="8">
        <v>792.28</v>
      </c>
      <c r="D466" s="8">
        <v>1422.46</v>
      </c>
      <c r="E466" s="8">
        <v>951.57</v>
      </c>
      <c r="F466" s="8">
        <v>215.6</v>
      </c>
      <c r="G466" s="8">
        <v>10391.33</v>
      </c>
    </row>
    <row r="467" spans="1:7">
      <c r="A467" s="6">
        <v>36805</v>
      </c>
      <c r="B467" s="7">
        <v>22478.48</v>
      </c>
      <c r="C467" s="8">
        <v>799.83</v>
      </c>
      <c r="D467" s="8">
        <v>1453.38</v>
      </c>
      <c r="E467" s="8">
        <v>1002.72</v>
      </c>
      <c r="F467" s="8">
        <v>214.12</v>
      </c>
      <c r="G467" s="8">
        <v>10654.04</v>
      </c>
    </row>
    <row r="468" spans="1:7">
      <c r="A468" s="6">
        <v>36808</v>
      </c>
      <c r="B468" s="7">
        <v>22478.48</v>
      </c>
      <c r="C468" s="8">
        <v>799.83</v>
      </c>
      <c r="D468" s="8">
        <v>1453.38</v>
      </c>
      <c r="E468" s="8">
        <v>1002.72</v>
      </c>
      <c r="F468" s="8">
        <v>214.12</v>
      </c>
      <c r="G468" s="8">
        <v>10654.04</v>
      </c>
    </row>
    <row r="469" spans="1:7">
      <c r="A469" s="6">
        <v>36809</v>
      </c>
      <c r="B469" s="7">
        <v>22397.4</v>
      </c>
      <c r="C469" s="8">
        <v>830.01</v>
      </c>
      <c r="D469" s="8">
        <v>1433.09</v>
      </c>
      <c r="E469" s="8">
        <v>959.18000000000006</v>
      </c>
      <c r="F469" s="8">
        <v>212.65</v>
      </c>
      <c r="G469" s="8">
        <v>10799.98</v>
      </c>
    </row>
    <row r="470" spans="1:7">
      <c r="A470" s="6">
        <v>36810</v>
      </c>
      <c r="B470" s="7">
        <v>21859.19</v>
      </c>
      <c r="C470" s="8">
        <v>830.01</v>
      </c>
      <c r="D470" s="8">
        <v>1484.31</v>
      </c>
      <c r="E470" s="8">
        <v>940.15</v>
      </c>
      <c r="F470" s="8">
        <v>212.65</v>
      </c>
      <c r="G470" s="8">
        <v>10581.06</v>
      </c>
    </row>
    <row r="471" spans="1:7">
      <c r="A471" s="6">
        <v>36811</v>
      </c>
      <c r="B471" s="7">
        <v>21604.81</v>
      </c>
      <c r="C471" s="8">
        <v>852.64</v>
      </c>
      <c r="D471" s="8">
        <v>1465.75</v>
      </c>
      <c r="E471" s="8">
        <v>974.41</v>
      </c>
      <c r="F471" s="8">
        <v>212.65</v>
      </c>
      <c r="G471" s="8">
        <v>10289.17</v>
      </c>
    </row>
    <row r="472" spans="1:7">
      <c r="A472" s="6">
        <v>36812</v>
      </c>
      <c r="B472" s="7">
        <v>22238.07</v>
      </c>
      <c r="C472" s="8">
        <v>848.87</v>
      </c>
      <c r="D472" s="8">
        <v>1397.72</v>
      </c>
      <c r="E472" s="8">
        <v>913.51</v>
      </c>
      <c r="F472" s="8">
        <v>216.78</v>
      </c>
      <c r="G472" s="8">
        <v>10464.300000000001</v>
      </c>
    </row>
    <row r="473" spans="1:7">
      <c r="A473" s="6">
        <v>36815</v>
      </c>
      <c r="B473" s="7">
        <v>22609.260000000002</v>
      </c>
      <c r="C473" s="8">
        <v>848.87</v>
      </c>
      <c r="D473" s="8">
        <v>1484.31</v>
      </c>
      <c r="E473" s="8">
        <v>932.54</v>
      </c>
      <c r="F473" s="8">
        <v>214.12</v>
      </c>
      <c r="G473" s="8">
        <v>10464.300000000001</v>
      </c>
    </row>
    <row r="474" spans="1:7">
      <c r="A474" s="6">
        <v>36816</v>
      </c>
      <c r="B474" s="7">
        <v>21832.560000000001</v>
      </c>
      <c r="C474" s="8">
        <v>818.69</v>
      </c>
      <c r="D474" s="8">
        <v>1484.31</v>
      </c>
      <c r="E474" s="8">
        <v>932.54</v>
      </c>
      <c r="F474" s="8">
        <v>212.65</v>
      </c>
      <c r="G474" s="8">
        <v>9997.2800000000007</v>
      </c>
    </row>
    <row r="475" spans="1:7">
      <c r="A475" s="6">
        <v>36817</v>
      </c>
      <c r="B475" s="7">
        <v>21390.07</v>
      </c>
      <c r="C475" s="8">
        <v>830.01</v>
      </c>
      <c r="D475" s="8">
        <v>1484.31</v>
      </c>
      <c r="E475" s="8">
        <v>983.68000000000006</v>
      </c>
      <c r="F475" s="8">
        <v>209.69</v>
      </c>
      <c r="G475" s="8">
        <v>10332.950000000001</v>
      </c>
    </row>
    <row r="476" spans="1:7">
      <c r="A476" s="6">
        <v>36818</v>
      </c>
      <c r="B476" s="7">
        <v>22046.959999999999</v>
      </c>
      <c r="C476" s="8">
        <v>818.69</v>
      </c>
      <c r="D476" s="8">
        <v>1484.31</v>
      </c>
      <c r="E476" s="8">
        <v>913.51</v>
      </c>
      <c r="F476" s="8">
        <v>209.69</v>
      </c>
      <c r="G476" s="8">
        <v>10420.52</v>
      </c>
    </row>
    <row r="477" spans="1:7">
      <c r="A477" s="6">
        <v>36819</v>
      </c>
      <c r="B477" s="7">
        <v>22593.350000000002</v>
      </c>
      <c r="C477" s="8">
        <v>811.14</v>
      </c>
      <c r="D477" s="8">
        <v>1553.88</v>
      </c>
      <c r="E477" s="8">
        <v>970.6</v>
      </c>
      <c r="F477" s="8">
        <v>206.74</v>
      </c>
      <c r="G477" s="8">
        <v>10347.550000000001</v>
      </c>
    </row>
    <row r="478" spans="1:7">
      <c r="A478" s="6">
        <v>36822</v>
      </c>
      <c r="B478" s="7">
        <v>22571.52</v>
      </c>
      <c r="C478" s="8">
        <v>830.01</v>
      </c>
      <c r="D478" s="8">
        <v>1530.69</v>
      </c>
      <c r="E478" s="8">
        <v>970.6</v>
      </c>
      <c r="F478" s="8">
        <v>210.28</v>
      </c>
      <c r="G478" s="8">
        <v>10654.04</v>
      </c>
    </row>
    <row r="479" spans="1:7">
      <c r="A479" s="6">
        <v>36823</v>
      </c>
      <c r="B479" s="7">
        <v>22311.040000000001</v>
      </c>
      <c r="C479" s="8">
        <v>814.92000000000007</v>
      </c>
      <c r="D479" s="8">
        <v>1484.31</v>
      </c>
      <c r="E479" s="8">
        <v>959.18000000000006</v>
      </c>
      <c r="F479" s="8">
        <v>206.74</v>
      </c>
      <c r="G479" s="8">
        <v>10595.66</v>
      </c>
    </row>
    <row r="480" spans="1:7">
      <c r="A480" s="6">
        <v>36824</v>
      </c>
      <c r="B480" s="7">
        <v>20500.100000000002</v>
      </c>
      <c r="C480" s="8">
        <v>792.28</v>
      </c>
      <c r="D480" s="8">
        <v>1484.31</v>
      </c>
      <c r="E480" s="8">
        <v>913.51</v>
      </c>
      <c r="F480" s="8">
        <v>209.69</v>
      </c>
      <c r="G480" s="8">
        <v>10741.6</v>
      </c>
    </row>
    <row r="481" spans="1:7">
      <c r="A481" s="6">
        <v>36825</v>
      </c>
      <c r="B481" s="7">
        <v>20321</v>
      </c>
      <c r="C481" s="8">
        <v>784.73</v>
      </c>
      <c r="D481" s="8">
        <v>1484.31</v>
      </c>
      <c r="E481" s="8">
        <v>936.34</v>
      </c>
      <c r="F481" s="8">
        <v>212.65</v>
      </c>
      <c r="G481" s="8">
        <v>11106.460000000001</v>
      </c>
    </row>
    <row r="482" spans="1:7">
      <c r="A482" s="6">
        <v>36826</v>
      </c>
      <c r="B482" s="7">
        <v>20091.68</v>
      </c>
      <c r="C482" s="8">
        <v>784.73</v>
      </c>
      <c r="D482" s="8">
        <v>1441.01</v>
      </c>
      <c r="E482" s="8">
        <v>894.47</v>
      </c>
      <c r="F482" s="8">
        <v>216.19</v>
      </c>
      <c r="G482" s="8">
        <v>11646.460000000001</v>
      </c>
    </row>
    <row r="483" spans="1:7">
      <c r="A483" s="6">
        <v>36829</v>
      </c>
      <c r="B483" s="7">
        <v>19944.189999999999</v>
      </c>
      <c r="C483" s="8">
        <v>765.87</v>
      </c>
      <c r="D483" s="8">
        <v>1484.31</v>
      </c>
      <c r="E483" s="8">
        <v>890.67000000000007</v>
      </c>
      <c r="F483" s="8">
        <v>230.37</v>
      </c>
      <c r="G483" s="8">
        <v>12259.44</v>
      </c>
    </row>
    <row r="484" spans="1:7">
      <c r="A484" s="6">
        <v>36830</v>
      </c>
      <c r="B484" s="7">
        <v>20777.28</v>
      </c>
      <c r="C484" s="8">
        <v>792.28</v>
      </c>
      <c r="D484" s="8">
        <v>1441.01</v>
      </c>
      <c r="E484" s="8">
        <v>875.44</v>
      </c>
      <c r="F484" s="8">
        <v>227.12</v>
      </c>
      <c r="G484" s="8">
        <v>11967.550000000001</v>
      </c>
    </row>
    <row r="485" spans="1:7">
      <c r="A485" s="6">
        <v>36831</v>
      </c>
      <c r="B485" s="7">
        <v>20682.59</v>
      </c>
      <c r="C485" s="8">
        <v>792.28</v>
      </c>
      <c r="D485" s="8">
        <v>1484.31</v>
      </c>
      <c r="E485" s="8">
        <v>856.41</v>
      </c>
      <c r="F485" s="8">
        <v>226.53</v>
      </c>
      <c r="G485" s="8">
        <v>12186.47</v>
      </c>
    </row>
    <row r="486" spans="1:7">
      <c r="A486" s="6">
        <v>36832</v>
      </c>
      <c r="B486" s="7">
        <v>20746.34</v>
      </c>
      <c r="C486" s="8">
        <v>773.42000000000007</v>
      </c>
      <c r="D486" s="8">
        <v>1484.31</v>
      </c>
      <c r="E486" s="8">
        <v>856.41</v>
      </c>
      <c r="F486" s="8">
        <v>228.89000000000001</v>
      </c>
      <c r="G486" s="8">
        <v>12317.82</v>
      </c>
    </row>
    <row r="487" spans="1:7">
      <c r="A487" s="6">
        <v>36833</v>
      </c>
      <c r="B487" s="7">
        <v>20955.670000000002</v>
      </c>
      <c r="C487" s="8">
        <v>782.85</v>
      </c>
      <c r="D487" s="8">
        <v>1484.31</v>
      </c>
      <c r="E487" s="8">
        <v>856.41</v>
      </c>
      <c r="F487" s="8">
        <v>225.94</v>
      </c>
      <c r="G487" s="8">
        <v>12361.6</v>
      </c>
    </row>
    <row r="488" spans="1:7">
      <c r="A488" s="6">
        <v>36836</v>
      </c>
      <c r="B488" s="7">
        <v>20942.350000000002</v>
      </c>
      <c r="C488" s="8">
        <v>773.42000000000007</v>
      </c>
      <c r="D488" s="8">
        <v>1608</v>
      </c>
      <c r="E488" s="8">
        <v>856.41</v>
      </c>
      <c r="F488" s="8">
        <v>230.37</v>
      </c>
      <c r="G488" s="8">
        <v>12536.73</v>
      </c>
    </row>
    <row r="489" spans="1:7">
      <c r="A489" s="6">
        <v>36837</v>
      </c>
      <c r="B489" s="7">
        <v>20646.27</v>
      </c>
      <c r="C489" s="8">
        <v>777.19</v>
      </c>
      <c r="D489" s="8">
        <v>1425.55</v>
      </c>
      <c r="E489" s="8">
        <v>856.41</v>
      </c>
      <c r="F489" s="8">
        <v>225.94</v>
      </c>
      <c r="G489" s="8">
        <v>12551.33</v>
      </c>
    </row>
    <row r="490" spans="1:7">
      <c r="A490" s="6">
        <v>36838</v>
      </c>
      <c r="B490" s="7">
        <v>20595.39</v>
      </c>
      <c r="C490" s="8">
        <v>773.42000000000007</v>
      </c>
      <c r="D490" s="8">
        <v>1400.81</v>
      </c>
      <c r="E490" s="8">
        <v>852.61</v>
      </c>
      <c r="F490" s="8">
        <v>228.89000000000001</v>
      </c>
      <c r="G490" s="8">
        <v>12317.82</v>
      </c>
    </row>
    <row r="491" spans="1:7">
      <c r="A491" s="6">
        <v>36839</v>
      </c>
      <c r="B491" s="7">
        <v>20291.39</v>
      </c>
      <c r="C491" s="8">
        <v>780.96</v>
      </c>
      <c r="D491" s="8">
        <v>1391.54</v>
      </c>
      <c r="E491" s="8">
        <v>825.96</v>
      </c>
      <c r="F491" s="8">
        <v>230.37</v>
      </c>
      <c r="G491" s="8">
        <v>11967.550000000001</v>
      </c>
    </row>
    <row r="492" spans="1:7">
      <c r="A492" s="6">
        <v>36840</v>
      </c>
      <c r="B492" s="7">
        <v>19833.41</v>
      </c>
      <c r="C492" s="8">
        <v>792.28</v>
      </c>
      <c r="D492" s="8">
        <v>1422.46</v>
      </c>
      <c r="E492" s="8">
        <v>814.54</v>
      </c>
      <c r="F492" s="8">
        <v>230.37</v>
      </c>
      <c r="G492" s="8">
        <v>11792.41</v>
      </c>
    </row>
    <row r="493" spans="1:7">
      <c r="A493" s="6">
        <v>36843</v>
      </c>
      <c r="B493" s="7">
        <v>19652.28</v>
      </c>
      <c r="C493" s="8">
        <v>784.73</v>
      </c>
      <c r="D493" s="8">
        <v>1422.46</v>
      </c>
      <c r="E493" s="8">
        <v>837.38</v>
      </c>
      <c r="F493" s="8">
        <v>227.41</v>
      </c>
      <c r="G493" s="8">
        <v>11792.41</v>
      </c>
    </row>
    <row r="494" spans="1:7">
      <c r="A494" s="6">
        <v>36844</v>
      </c>
      <c r="B494" s="7">
        <v>19976.63</v>
      </c>
      <c r="C494" s="8">
        <v>780.96</v>
      </c>
      <c r="D494" s="8">
        <v>1422.46</v>
      </c>
      <c r="E494" s="8">
        <v>837.38</v>
      </c>
      <c r="F494" s="8">
        <v>230.66</v>
      </c>
      <c r="G494" s="8">
        <v>12025.93</v>
      </c>
    </row>
    <row r="495" spans="1:7">
      <c r="A495" s="6">
        <v>36845</v>
      </c>
      <c r="B495" s="7">
        <v>19809.62</v>
      </c>
      <c r="C495" s="8">
        <v>780.96</v>
      </c>
      <c r="D495" s="8">
        <v>1437.92</v>
      </c>
      <c r="E495" s="8">
        <v>829.77</v>
      </c>
      <c r="F495" s="8">
        <v>231.84</v>
      </c>
      <c r="G495" s="8">
        <v>12259.44</v>
      </c>
    </row>
    <row r="496" spans="1:7">
      <c r="A496" s="6">
        <v>36846</v>
      </c>
      <c r="B496" s="7">
        <v>19332.010000000002</v>
      </c>
      <c r="C496" s="8">
        <v>769.64</v>
      </c>
      <c r="D496" s="8">
        <v>1453.55</v>
      </c>
      <c r="E496" s="8">
        <v>822.16</v>
      </c>
      <c r="F496" s="8">
        <v>231.84</v>
      </c>
      <c r="G496" s="8">
        <v>12230.25</v>
      </c>
    </row>
    <row r="497" spans="1:7">
      <c r="A497" s="6">
        <v>36847</v>
      </c>
      <c r="B497" s="7">
        <v>19307.810000000001</v>
      </c>
      <c r="C497" s="8">
        <v>784.73</v>
      </c>
      <c r="D497" s="8">
        <v>1437.92</v>
      </c>
      <c r="E497" s="8">
        <v>818.35</v>
      </c>
      <c r="F497" s="8">
        <v>234.21</v>
      </c>
      <c r="G497" s="8">
        <v>11909.17</v>
      </c>
    </row>
    <row r="498" spans="1:7">
      <c r="A498" s="6">
        <v>36850</v>
      </c>
      <c r="B498" s="7">
        <v>19269.27</v>
      </c>
      <c r="C498" s="8">
        <v>792.28</v>
      </c>
      <c r="D498" s="8">
        <v>1491.06</v>
      </c>
      <c r="E498" s="8">
        <v>829.77</v>
      </c>
      <c r="F498" s="8">
        <v>235.98000000000002</v>
      </c>
      <c r="G498" s="8">
        <v>11558.9</v>
      </c>
    </row>
    <row r="499" spans="1:7">
      <c r="A499" s="6">
        <v>36851</v>
      </c>
      <c r="B499" s="7">
        <v>19440.11</v>
      </c>
      <c r="C499" s="8">
        <v>792.28</v>
      </c>
      <c r="D499" s="8">
        <v>1430.1100000000001</v>
      </c>
      <c r="E499" s="8">
        <v>818.35</v>
      </c>
      <c r="F499" s="8">
        <v>236.27</v>
      </c>
      <c r="G499" s="8">
        <v>11675.66</v>
      </c>
    </row>
    <row r="500" spans="1:7">
      <c r="A500" s="6">
        <v>36852</v>
      </c>
      <c r="B500" s="7">
        <v>19076.150000000001</v>
      </c>
      <c r="C500" s="8">
        <v>792.28</v>
      </c>
      <c r="D500" s="8">
        <v>1422.29</v>
      </c>
      <c r="E500" s="8">
        <v>822.16</v>
      </c>
      <c r="F500" s="8">
        <v>234.8</v>
      </c>
      <c r="G500" s="8">
        <v>12011.33</v>
      </c>
    </row>
    <row r="501" spans="1:7">
      <c r="A501" s="6">
        <v>36853</v>
      </c>
      <c r="B501" s="7">
        <v>19249.11</v>
      </c>
      <c r="C501" s="8">
        <v>792.28</v>
      </c>
      <c r="D501" s="8">
        <v>1422.29</v>
      </c>
      <c r="E501" s="8">
        <v>818.35</v>
      </c>
      <c r="F501" s="8">
        <v>228.89000000000001</v>
      </c>
      <c r="G501" s="8">
        <v>12084.300000000001</v>
      </c>
    </row>
    <row r="502" spans="1:7">
      <c r="A502" s="6">
        <v>36854</v>
      </c>
      <c r="B502" s="7">
        <v>19464.170000000002</v>
      </c>
      <c r="C502" s="8">
        <v>792.28</v>
      </c>
      <c r="D502" s="8">
        <v>1469.18</v>
      </c>
      <c r="E502" s="8">
        <v>806.93000000000006</v>
      </c>
      <c r="F502" s="8">
        <v>231.84</v>
      </c>
      <c r="G502" s="8">
        <v>12332.41</v>
      </c>
    </row>
    <row r="503" spans="1:7">
      <c r="A503" s="6">
        <v>36857</v>
      </c>
      <c r="B503" s="7">
        <v>19686.150000000001</v>
      </c>
      <c r="C503" s="8">
        <v>792.28</v>
      </c>
      <c r="D503" s="8">
        <v>1375.4</v>
      </c>
      <c r="E503" s="8">
        <v>799.32</v>
      </c>
      <c r="F503" s="8">
        <v>233.32</v>
      </c>
      <c r="G503" s="8">
        <v>12551.33</v>
      </c>
    </row>
    <row r="504" spans="1:7">
      <c r="A504" s="6">
        <v>36858</v>
      </c>
      <c r="B504" s="7">
        <v>19252.48</v>
      </c>
      <c r="C504" s="8">
        <v>773.42000000000007</v>
      </c>
      <c r="D504" s="8">
        <v>1375.4</v>
      </c>
      <c r="E504" s="8">
        <v>799.32</v>
      </c>
      <c r="F504" s="8">
        <v>230.37</v>
      </c>
      <c r="G504" s="8">
        <v>12288.630000000001</v>
      </c>
    </row>
    <row r="505" spans="1:7">
      <c r="A505" s="6">
        <v>36859</v>
      </c>
      <c r="B505" s="7">
        <v>19032.990000000002</v>
      </c>
      <c r="C505" s="8">
        <v>765.87</v>
      </c>
      <c r="D505" s="8">
        <v>1403.54</v>
      </c>
      <c r="E505" s="8">
        <v>814.54</v>
      </c>
      <c r="F505" s="8">
        <v>224.46</v>
      </c>
      <c r="G505" s="8">
        <v>12171.87</v>
      </c>
    </row>
    <row r="506" spans="1:7">
      <c r="A506" s="6">
        <v>36860</v>
      </c>
      <c r="B506" s="7">
        <v>19032.88</v>
      </c>
      <c r="C506" s="8">
        <v>769.64</v>
      </c>
      <c r="D506" s="8">
        <v>1434.79</v>
      </c>
      <c r="E506" s="8">
        <v>784.09</v>
      </c>
      <c r="F506" s="8">
        <v>225.35</v>
      </c>
      <c r="G506" s="8">
        <v>12332.41</v>
      </c>
    </row>
    <row r="507" spans="1:7">
      <c r="A507" s="6">
        <v>36861</v>
      </c>
      <c r="B507" s="7">
        <v>19294.53</v>
      </c>
      <c r="C507" s="8">
        <v>792.28</v>
      </c>
      <c r="D507" s="8">
        <v>1401.78</v>
      </c>
      <c r="E507" s="8">
        <v>799.32</v>
      </c>
      <c r="F507" s="8">
        <v>224.46</v>
      </c>
      <c r="G507" s="8">
        <v>12259.44</v>
      </c>
    </row>
    <row r="508" spans="1:7">
      <c r="A508" s="6">
        <v>36864</v>
      </c>
      <c r="B508" s="7">
        <v>19302.150000000001</v>
      </c>
      <c r="C508" s="8">
        <v>777.19</v>
      </c>
      <c r="D508" s="8">
        <v>1434.79</v>
      </c>
      <c r="E508" s="8">
        <v>825.96</v>
      </c>
      <c r="F508" s="8">
        <v>224.46</v>
      </c>
      <c r="G508" s="8">
        <v>12230.25</v>
      </c>
    </row>
    <row r="509" spans="1:7">
      <c r="A509" s="6">
        <v>36865</v>
      </c>
      <c r="B509" s="7">
        <v>20023.64</v>
      </c>
      <c r="C509" s="8">
        <v>754.55000000000007</v>
      </c>
      <c r="D509" s="8">
        <v>1378.53</v>
      </c>
      <c r="E509" s="8">
        <v>818.35</v>
      </c>
      <c r="F509" s="8">
        <v>224.46</v>
      </c>
      <c r="G509" s="8">
        <v>12361.6</v>
      </c>
    </row>
    <row r="510" spans="1:7">
      <c r="A510" s="6">
        <v>36866</v>
      </c>
      <c r="B510" s="7">
        <v>19921.740000000002</v>
      </c>
      <c r="C510" s="8">
        <v>743.23</v>
      </c>
      <c r="D510" s="8">
        <v>1378.53</v>
      </c>
      <c r="E510" s="8">
        <v>825.96</v>
      </c>
      <c r="F510" s="8">
        <v>233.02</v>
      </c>
      <c r="G510" s="8">
        <v>12259.44</v>
      </c>
    </row>
    <row r="511" spans="1:7">
      <c r="A511" s="6">
        <v>36867</v>
      </c>
      <c r="B511" s="7">
        <v>19786.05</v>
      </c>
      <c r="C511" s="8">
        <v>750.78</v>
      </c>
      <c r="D511" s="8">
        <v>1431.67</v>
      </c>
      <c r="E511" s="8">
        <v>799.32</v>
      </c>
      <c r="F511" s="8">
        <v>237.45000000000002</v>
      </c>
      <c r="G511" s="8">
        <v>12142.68</v>
      </c>
    </row>
    <row r="512" spans="1:7">
      <c r="A512" s="6">
        <v>36868</v>
      </c>
      <c r="B512" s="7">
        <v>20611.05</v>
      </c>
      <c r="C512" s="8">
        <v>750.78</v>
      </c>
      <c r="D512" s="8">
        <v>1431.67</v>
      </c>
      <c r="E512" s="8">
        <v>799.32</v>
      </c>
      <c r="F512" s="8">
        <v>240.29</v>
      </c>
      <c r="G512" s="8">
        <v>12274.03</v>
      </c>
    </row>
    <row r="513" spans="1:7">
      <c r="A513" s="6">
        <v>36871</v>
      </c>
      <c r="B513" s="7">
        <v>20682.689999999999</v>
      </c>
      <c r="C513" s="8">
        <v>750.78</v>
      </c>
      <c r="D513" s="8">
        <v>1431.67</v>
      </c>
      <c r="E513" s="8">
        <v>784.09</v>
      </c>
      <c r="F513" s="8">
        <v>258.41000000000003</v>
      </c>
      <c r="G513" s="8">
        <v>12303.220000000001</v>
      </c>
    </row>
    <row r="514" spans="1:7">
      <c r="A514" s="6">
        <v>36872</v>
      </c>
      <c r="B514" s="7">
        <v>20171.55</v>
      </c>
      <c r="C514" s="8">
        <v>731.92</v>
      </c>
      <c r="D514" s="8">
        <v>1437.92</v>
      </c>
      <c r="E514" s="8">
        <v>799.32</v>
      </c>
      <c r="F514" s="8">
        <v>262.86</v>
      </c>
      <c r="G514" s="8">
        <v>12551.33</v>
      </c>
    </row>
    <row r="515" spans="1:7">
      <c r="A515" s="6">
        <v>36873</v>
      </c>
      <c r="B515" s="7">
        <v>19650.93</v>
      </c>
      <c r="C515" s="8">
        <v>724.37</v>
      </c>
      <c r="D515" s="8">
        <v>1437.92</v>
      </c>
      <c r="E515" s="8">
        <v>825.96</v>
      </c>
      <c r="F515" s="8">
        <v>264.35000000000002</v>
      </c>
      <c r="G515" s="8">
        <v>12959.98</v>
      </c>
    </row>
    <row r="516" spans="1:7">
      <c r="A516" s="6">
        <v>36874</v>
      </c>
      <c r="B516" s="7">
        <v>19589.18</v>
      </c>
      <c r="C516" s="8">
        <v>724.37</v>
      </c>
      <c r="D516" s="8">
        <v>1437.92</v>
      </c>
      <c r="E516" s="8">
        <v>765.06000000000006</v>
      </c>
      <c r="F516" s="8">
        <v>270.29000000000002</v>
      </c>
      <c r="G516" s="8">
        <v>12945.28</v>
      </c>
    </row>
    <row r="517" spans="1:7">
      <c r="A517" s="6">
        <v>36875</v>
      </c>
      <c r="B517" s="7">
        <v>19482.670000000002</v>
      </c>
      <c r="C517" s="8">
        <v>724.37</v>
      </c>
      <c r="D517" s="8">
        <v>1437.92</v>
      </c>
      <c r="E517" s="8">
        <v>791.7</v>
      </c>
      <c r="F517" s="8">
        <v>268.8</v>
      </c>
      <c r="G517" s="8">
        <v>12989.37</v>
      </c>
    </row>
    <row r="518" spans="1:7">
      <c r="A518" s="6">
        <v>36878</v>
      </c>
      <c r="B518" s="7">
        <v>19458.61</v>
      </c>
      <c r="C518" s="8">
        <v>750.03</v>
      </c>
      <c r="D518" s="8">
        <v>1469.18</v>
      </c>
      <c r="E518" s="8">
        <v>791.7</v>
      </c>
      <c r="F518" s="8">
        <v>261.38</v>
      </c>
      <c r="G518" s="8">
        <v>13106.91</v>
      </c>
    </row>
    <row r="519" spans="1:7">
      <c r="A519" s="6">
        <v>36879</v>
      </c>
      <c r="B519" s="7">
        <v>19194.740000000002</v>
      </c>
      <c r="C519" s="8">
        <v>799.52</v>
      </c>
      <c r="D519" s="8">
        <v>1437.92</v>
      </c>
      <c r="E519" s="8">
        <v>814.54</v>
      </c>
      <c r="F519" s="8">
        <v>256.92</v>
      </c>
      <c r="G519" s="8">
        <v>12710.18</v>
      </c>
    </row>
    <row r="520" spans="1:7">
      <c r="A520" s="6">
        <v>36880</v>
      </c>
      <c r="B520" s="7">
        <v>18668.43</v>
      </c>
      <c r="C520" s="8">
        <v>818.56000000000006</v>
      </c>
      <c r="D520" s="8">
        <v>1437.92</v>
      </c>
      <c r="E520" s="8">
        <v>791.7</v>
      </c>
      <c r="F520" s="8">
        <v>273.26</v>
      </c>
      <c r="G520" s="8">
        <v>12313.45</v>
      </c>
    </row>
    <row r="521" spans="1:7">
      <c r="A521" s="6">
        <v>36881</v>
      </c>
      <c r="B521" s="7">
        <v>18576.89</v>
      </c>
      <c r="C521" s="8">
        <v>814.75</v>
      </c>
      <c r="D521" s="8">
        <v>1437.92</v>
      </c>
      <c r="E521" s="8">
        <v>780.29</v>
      </c>
      <c r="F521" s="8">
        <v>283.66000000000003</v>
      </c>
      <c r="G521" s="8">
        <v>12239.98</v>
      </c>
    </row>
    <row r="522" spans="1:7">
      <c r="A522" s="6">
        <v>36882</v>
      </c>
      <c r="B522" s="7">
        <v>18948.61</v>
      </c>
      <c r="C522" s="8">
        <v>818.56000000000006</v>
      </c>
      <c r="D522" s="8">
        <v>1469.18</v>
      </c>
      <c r="E522" s="8">
        <v>795.51</v>
      </c>
      <c r="F522" s="8">
        <v>282.17</v>
      </c>
      <c r="G522" s="8">
        <v>12357.53</v>
      </c>
    </row>
    <row r="523" spans="1:7">
      <c r="A523" s="6">
        <v>36885</v>
      </c>
      <c r="B523" s="7">
        <v>18948.61</v>
      </c>
      <c r="C523" s="8">
        <v>818.56000000000006</v>
      </c>
      <c r="D523" s="8">
        <v>1469.18</v>
      </c>
      <c r="E523" s="8">
        <v>795.51</v>
      </c>
      <c r="F523" s="8">
        <v>282.17</v>
      </c>
      <c r="G523" s="8">
        <v>12357.53</v>
      </c>
    </row>
    <row r="524" spans="1:7">
      <c r="A524" s="6">
        <v>36886</v>
      </c>
      <c r="B524" s="7">
        <v>18948.61</v>
      </c>
      <c r="C524" s="8">
        <v>818.56000000000006</v>
      </c>
      <c r="D524" s="8">
        <v>1469.18</v>
      </c>
      <c r="E524" s="8">
        <v>795.51</v>
      </c>
      <c r="F524" s="8">
        <v>282.17</v>
      </c>
      <c r="G524" s="8">
        <v>12357.53</v>
      </c>
    </row>
    <row r="525" spans="1:7">
      <c r="A525" s="6">
        <v>36887</v>
      </c>
      <c r="B525" s="7">
        <v>19140.3</v>
      </c>
      <c r="C525" s="8">
        <v>826.17000000000007</v>
      </c>
      <c r="D525" s="8">
        <v>1469.18</v>
      </c>
      <c r="E525" s="8">
        <v>811.57</v>
      </c>
      <c r="F525" s="8">
        <v>276.23</v>
      </c>
      <c r="G525" s="8">
        <v>12328.14</v>
      </c>
    </row>
    <row r="526" spans="1:7">
      <c r="A526" s="6">
        <v>36888</v>
      </c>
      <c r="B526" s="7">
        <v>19184.689999999999</v>
      </c>
      <c r="C526" s="8">
        <v>818.56000000000006</v>
      </c>
      <c r="D526" s="8">
        <v>1484.81</v>
      </c>
      <c r="E526" s="8">
        <v>815.44</v>
      </c>
      <c r="F526" s="8">
        <v>275.64</v>
      </c>
      <c r="G526" s="8">
        <v>12577.94</v>
      </c>
    </row>
    <row r="527" spans="1:7">
      <c r="A527" s="6">
        <v>36889</v>
      </c>
      <c r="B527" s="7">
        <v>19309.36</v>
      </c>
      <c r="C527" s="8">
        <v>822.36</v>
      </c>
      <c r="D527" s="8">
        <v>1484.81</v>
      </c>
      <c r="E527" s="8">
        <v>850.22</v>
      </c>
      <c r="F527" s="8">
        <v>277.12</v>
      </c>
      <c r="G527" s="8">
        <v>12724.880000000001</v>
      </c>
    </row>
    <row r="528" spans="1:7">
      <c r="A528" s="6">
        <v>36892</v>
      </c>
      <c r="B528" s="7">
        <v>19309.36</v>
      </c>
      <c r="C528" s="8">
        <v>822.36</v>
      </c>
      <c r="D528" s="8">
        <v>1484.81</v>
      </c>
      <c r="E528" s="8">
        <v>850.22</v>
      </c>
      <c r="F528" s="8">
        <v>277.12</v>
      </c>
      <c r="G528" s="8">
        <v>12724.880000000001</v>
      </c>
    </row>
    <row r="529" spans="1:7">
      <c r="A529" s="6">
        <v>36893</v>
      </c>
      <c r="B529" s="7">
        <v>18613.02</v>
      </c>
      <c r="C529" s="8">
        <v>799.52</v>
      </c>
      <c r="D529" s="8">
        <v>1500.44</v>
      </c>
      <c r="E529" s="8">
        <v>846.36</v>
      </c>
      <c r="F529" s="8">
        <v>276.23</v>
      </c>
      <c r="G529" s="8">
        <v>12284.06</v>
      </c>
    </row>
    <row r="530" spans="1:7">
      <c r="A530" s="6">
        <v>36894</v>
      </c>
      <c r="B530" s="7">
        <v>19318.22</v>
      </c>
      <c r="C530" s="8">
        <v>822.36</v>
      </c>
      <c r="D530" s="8">
        <v>1500.44</v>
      </c>
      <c r="E530" s="8">
        <v>850.22</v>
      </c>
      <c r="F530" s="8">
        <v>278.01</v>
      </c>
      <c r="G530" s="8">
        <v>12783.65</v>
      </c>
    </row>
    <row r="531" spans="1:7">
      <c r="A531" s="6">
        <v>36895</v>
      </c>
      <c r="B531" s="7">
        <v>19248.95</v>
      </c>
      <c r="C531" s="8">
        <v>822.36</v>
      </c>
      <c r="D531" s="8">
        <v>1500.44</v>
      </c>
      <c r="E531" s="8">
        <v>850.22</v>
      </c>
      <c r="F531" s="8">
        <v>273.26</v>
      </c>
      <c r="G531" s="8">
        <v>12519.16</v>
      </c>
    </row>
    <row r="532" spans="1:7">
      <c r="A532" s="6">
        <v>36896</v>
      </c>
      <c r="B532" s="7">
        <v>18783.330000000002</v>
      </c>
      <c r="C532" s="8">
        <v>799.52</v>
      </c>
      <c r="D532" s="8">
        <v>1500.44</v>
      </c>
      <c r="E532" s="8">
        <v>846.36</v>
      </c>
      <c r="F532" s="8">
        <v>261.38</v>
      </c>
      <c r="G532" s="8">
        <v>12342.84</v>
      </c>
    </row>
    <row r="533" spans="1:7">
      <c r="A533" s="6">
        <v>36899</v>
      </c>
      <c r="B533" s="7">
        <v>18743.37</v>
      </c>
      <c r="C533" s="8">
        <v>810.94</v>
      </c>
      <c r="D533" s="8">
        <v>1500.44</v>
      </c>
      <c r="E533" s="8">
        <v>861.81000000000006</v>
      </c>
      <c r="F533" s="8">
        <v>258.41000000000003</v>
      </c>
      <c r="G533" s="8">
        <v>11872.630000000001</v>
      </c>
    </row>
    <row r="534" spans="1:7">
      <c r="A534" s="6">
        <v>36900</v>
      </c>
      <c r="B534" s="7">
        <v>18528.02</v>
      </c>
      <c r="C534" s="8">
        <v>826.17000000000007</v>
      </c>
      <c r="D534" s="8">
        <v>1500.44</v>
      </c>
      <c r="E534" s="8">
        <v>881.14</v>
      </c>
      <c r="F534" s="8">
        <v>256.33</v>
      </c>
      <c r="G534" s="8">
        <v>11799.16</v>
      </c>
    </row>
    <row r="535" spans="1:7">
      <c r="A535" s="6">
        <v>36901</v>
      </c>
      <c r="B535" s="7">
        <v>18590.27</v>
      </c>
      <c r="C535" s="8">
        <v>829.98</v>
      </c>
      <c r="D535" s="8">
        <v>1500.44</v>
      </c>
      <c r="E535" s="8">
        <v>877.27</v>
      </c>
      <c r="F535" s="8">
        <v>259</v>
      </c>
      <c r="G535" s="8">
        <v>11931.41</v>
      </c>
    </row>
    <row r="536" spans="1:7">
      <c r="A536" s="6">
        <v>36902</v>
      </c>
      <c r="B536" s="7">
        <v>19032.61</v>
      </c>
      <c r="C536" s="8">
        <v>814.75</v>
      </c>
      <c r="D536" s="8">
        <v>1562.96</v>
      </c>
      <c r="E536" s="8">
        <v>877.27</v>
      </c>
      <c r="F536" s="8">
        <v>261.38</v>
      </c>
      <c r="G536" s="8">
        <v>11902.02</v>
      </c>
    </row>
    <row r="537" spans="1:7">
      <c r="A537" s="6">
        <v>36903</v>
      </c>
      <c r="B537" s="7">
        <v>18840.240000000002</v>
      </c>
      <c r="C537" s="8">
        <v>829.98</v>
      </c>
      <c r="D537" s="8">
        <v>1562.96</v>
      </c>
      <c r="E537" s="8">
        <v>877.27</v>
      </c>
      <c r="F537" s="8">
        <v>261.38</v>
      </c>
      <c r="G537" s="8">
        <v>12078.34</v>
      </c>
    </row>
    <row r="538" spans="1:7">
      <c r="A538" s="6">
        <v>36906</v>
      </c>
      <c r="B538" s="7">
        <v>18974.55</v>
      </c>
      <c r="C538" s="8">
        <v>837.59</v>
      </c>
      <c r="D538" s="8">
        <v>1562.96</v>
      </c>
      <c r="E538" s="8">
        <v>908.19</v>
      </c>
      <c r="F538" s="8">
        <v>260.78000000000003</v>
      </c>
      <c r="G538" s="8">
        <v>12210.59</v>
      </c>
    </row>
    <row r="539" spans="1:7">
      <c r="A539" s="6">
        <v>36907</v>
      </c>
      <c r="B539" s="7">
        <v>18899.96</v>
      </c>
      <c r="C539" s="8">
        <v>826.17000000000007</v>
      </c>
      <c r="D539" s="8">
        <v>1437.92</v>
      </c>
      <c r="E539" s="8">
        <v>908.19</v>
      </c>
      <c r="F539" s="8">
        <v>265.83</v>
      </c>
      <c r="G539" s="8">
        <v>12004.880000000001</v>
      </c>
    </row>
    <row r="540" spans="1:7">
      <c r="A540" s="6">
        <v>36908</v>
      </c>
      <c r="B540" s="7">
        <v>19193.490000000002</v>
      </c>
      <c r="C540" s="8">
        <v>833.78</v>
      </c>
      <c r="D540" s="8">
        <v>1437.92</v>
      </c>
      <c r="E540" s="8">
        <v>904.32</v>
      </c>
      <c r="F540" s="8">
        <v>261.38</v>
      </c>
      <c r="G540" s="8">
        <v>11799.16</v>
      </c>
    </row>
    <row r="541" spans="1:7">
      <c r="A541" s="6">
        <v>36909</v>
      </c>
      <c r="B541" s="7">
        <v>19236.07</v>
      </c>
      <c r="C541" s="8">
        <v>833.78</v>
      </c>
      <c r="D541" s="8">
        <v>1409.79</v>
      </c>
      <c r="E541" s="8">
        <v>865.68000000000006</v>
      </c>
      <c r="F541" s="8">
        <v>250.98000000000002</v>
      </c>
      <c r="G541" s="8">
        <v>11857.94</v>
      </c>
    </row>
    <row r="542" spans="1:7">
      <c r="A542" s="6">
        <v>36910</v>
      </c>
      <c r="B542" s="7">
        <v>19802.43</v>
      </c>
      <c r="C542" s="8">
        <v>807.13</v>
      </c>
      <c r="D542" s="8">
        <v>1409.79</v>
      </c>
      <c r="E542" s="8">
        <v>865.68000000000006</v>
      </c>
      <c r="F542" s="8">
        <v>252.47</v>
      </c>
      <c r="G542" s="8">
        <v>11960.800000000001</v>
      </c>
    </row>
    <row r="543" spans="1:7">
      <c r="A543" s="6">
        <v>36913</v>
      </c>
      <c r="B543" s="7">
        <v>19720.420000000002</v>
      </c>
      <c r="C543" s="8">
        <v>807.13</v>
      </c>
      <c r="D543" s="8">
        <v>1437.92</v>
      </c>
      <c r="E543" s="8">
        <v>896.6</v>
      </c>
      <c r="F543" s="8">
        <v>255.44</v>
      </c>
      <c r="G543" s="8">
        <v>11990.18</v>
      </c>
    </row>
    <row r="544" spans="1:7">
      <c r="A544" s="6">
        <v>36914</v>
      </c>
      <c r="B544" s="7">
        <v>20040.63</v>
      </c>
      <c r="C544" s="8">
        <v>807.13</v>
      </c>
      <c r="D544" s="8">
        <v>1437.92</v>
      </c>
      <c r="E544" s="8">
        <v>861.81000000000006</v>
      </c>
      <c r="F544" s="8">
        <v>257.22000000000003</v>
      </c>
      <c r="G544" s="8">
        <v>12122.43</v>
      </c>
    </row>
    <row r="545" spans="1:7">
      <c r="A545" s="6">
        <v>36915</v>
      </c>
      <c r="B545" s="7">
        <v>20121.41</v>
      </c>
      <c r="C545" s="8">
        <v>829.98</v>
      </c>
      <c r="D545" s="8">
        <v>1437.92</v>
      </c>
      <c r="E545" s="8">
        <v>861.81000000000006</v>
      </c>
      <c r="F545" s="8">
        <v>261.38</v>
      </c>
      <c r="G545" s="8">
        <v>12195.9</v>
      </c>
    </row>
    <row r="546" spans="1:7">
      <c r="A546" s="6">
        <v>36916</v>
      </c>
      <c r="B546" s="7">
        <v>19855.810000000001</v>
      </c>
      <c r="C546" s="8">
        <v>807.13</v>
      </c>
      <c r="D546" s="8">
        <v>1422.29</v>
      </c>
      <c r="E546" s="8">
        <v>908.19</v>
      </c>
      <c r="F546" s="8">
        <v>267.32</v>
      </c>
      <c r="G546" s="8">
        <v>12607.32</v>
      </c>
    </row>
    <row r="547" spans="1:7">
      <c r="A547" s="6">
        <v>36917</v>
      </c>
      <c r="B547" s="7">
        <v>19801.41</v>
      </c>
      <c r="C547" s="8">
        <v>814.75</v>
      </c>
      <c r="D547" s="8">
        <v>1437.92</v>
      </c>
      <c r="E547" s="8">
        <v>892.73</v>
      </c>
      <c r="F547" s="8">
        <v>271.18</v>
      </c>
      <c r="G547" s="8">
        <v>12489.78</v>
      </c>
    </row>
    <row r="548" spans="1:7">
      <c r="A548" s="6">
        <v>36920</v>
      </c>
      <c r="B548" s="7">
        <v>20113.189999999999</v>
      </c>
      <c r="C548" s="8">
        <v>818.56000000000006</v>
      </c>
      <c r="D548" s="8">
        <v>1437.92</v>
      </c>
      <c r="E548" s="8">
        <v>888.87</v>
      </c>
      <c r="F548" s="8">
        <v>273.56</v>
      </c>
      <c r="G548" s="8">
        <v>12495.65</v>
      </c>
    </row>
    <row r="549" spans="1:7">
      <c r="A549" s="6">
        <v>36921</v>
      </c>
      <c r="B549" s="7">
        <v>20214.27</v>
      </c>
      <c r="C549" s="8">
        <v>814.75</v>
      </c>
      <c r="D549" s="8">
        <v>1437.92</v>
      </c>
      <c r="E549" s="8">
        <v>888.87</v>
      </c>
      <c r="F549" s="8">
        <v>271.77</v>
      </c>
      <c r="G549" s="8">
        <v>12472.14</v>
      </c>
    </row>
    <row r="550" spans="1:7">
      <c r="A550" s="6">
        <v>36922</v>
      </c>
      <c r="B550" s="7">
        <v>20160.560000000001</v>
      </c>
      <c r="C550" s="8">
        <v>826.17000000000007</v>
      </c>
      <c r="D550" s="8">
        <v>1437.92</v>
      </c>
      <c r="E550" s="8">
        <v>873.41</v>
      </c>
      <c r="F550" s="8">
        <v>272.37</v>
      </c>
      <c r="G550" s="8">
        <v>12622.02</v>
      </c>
    </row>
    <row r="551" spans="1:7">
      <c r="A551" s="6">
        <v>36923</v>
      </c>
      <c r="B551" s="7">
        <v>20086.57</v>
      </c>
      <c r="C551" s="8">
        <v>829.98</v>
      </c>
      <c r="D551" s="8">
        <v>1437.92</v>
      </c>
      <c r="E551" s="8">
        <v>881.14</v>
      </c>
      <c r="F551" s="8">
        <v>270.88</v>
      </c>
      <c r="G551" s="8">
        <v>12563.25</v>
      </c>
    </row>
    <row r="552" spans="1:7">
      <c r="A552" s="6">
        <v>36924</v>
      </c>
      <c r="B552" s="7">
        <v>19949</v>
      </c>
      <c r="C552" s="8">
        <v>841.4</v>
      </c>
      <c r="D552" s="8">
        <v>1437.92</v>
      </c>
      <c r="E552" s="8">
        <v>873.41</v>
      </c>
      <c r="F552" s="8">
        <v>274.74</v>
      </c>
      <c r="G552" s="8">
        <v>12489.78</v>
      </c>
    </row>
    <row r="553" spans="1:7">
      <c r="A553" s="6">
        <v>36927</v>
      </c>
      <c r="B553" s="7">
        <v>20126.34</v>
      </c>
      <c r="C553" s="8">
        <v>856.63</v>
      </c>
      <c r="D553" s="8">
        <v>1437.92</v>
      </c>
      <c r="E553" s="8">
        <v>881.14</v>
      </c>
      <c r="F553" s="8">
        <v>261.38</v>
      </c>
      <c r="G553" s="8">
        <v>12489.78</v>
      </c>
    </row>
    <row r="554" spans="1:7">
      <c r="A554" s="6">
        <v>36928</v>
      </c>
      <c r="B554" s="7">
        <v>20116.330000000002</v>
      </c>
      <c r="C554" s="8">
        <v>909.93000000000006</v>
      </c>
      <c r="D554" s="8">
        <v>1406.66</v>
      </c>
      <c r="E554" s="8">
        <v>861.81000000000006</v>
      </c>
      <c r="F554" s="8">
        <v>258.47000000000003</v>
      </c>
      <c r="G554" s="8">
        <v>12542.67</v>
      </c>
    </row>
    <row r="555" spans="1:7">
      <c r="A555" s="6">
        <v>36929</v>
      </c>
      <c r="B555" s="7">
        <v>19764.02</v>
      </c>
      <c r="C555" s="8">
        <v>913.74</v>
      </c>
      <c r="D555" s="8">
        <v>1356.65</v>
      </c>
      <c r="E555" s="8">
        <v>865.68000000000006</v>
      </c>
      <c r="F555" s="8">
        <v>259.89</v>
      </c>
      <c r="G555" s="8">
        <v>12563.25</v>
      </c>
    </row>
    <row r="556" spans="1:7">
      <c r="A556" s="6">
        <v>36930</v>
      </c>
      <c r="B556" s="7">
        <v>19641.170000000002</v>
      </c>
      <c r="C556" s="8">
        <v>913.74</v>
      </c>
      <c r="D556" s="8">
        <v>1350.39</v>
      </c>
      <c r="E556" s="8">
        <v>881.14</v>
      </c>
      <c r="F556" s="8">
        <v>259.89</v>
      </c>
      <c r="G556" s="8">
        <v>12386.92</v>
      </c>
    </row>
    <row r="557" spans="1:7">
      <c r="A557" s="6">
        <v>36931</v>
      </c>
      <c r="B557" s="7">
        <v>19374.95</v>
      </c>
      <c r="C557" s="8">
        <v>887.09</v>
      </c>
      <c r="D557" s="8">
        <v>1350.39</v>
      </c>
      <c r="E557" s="8">
        <v>865.68000000000006</v>
      </c>
      <c r="F557" s="8">
        <v>267.62</v>
      </c>
      <c r="G557" s="8">
        <v>12284.06</v>
      </c>
    </row>
    <row r="558" spans="1:7">
      <c r="A558" s="6">
        <v>36934</v>
      </c>
      <c r="B558" s="7">
        <v>19466.79</v>
      </c>
      <c r="C558" s="8">
        <v>883.28</v>
      </c>
      <c r="D558" s="8">
        <v>1312.88</v>
      </c>
      <c r="E558" s="8">
        <v>873.41</v>
      </c>
      <c r="F558" s="8">
        <v>270.94</v>
      </c>
      <c r="G558" s="8">
        <v>12107.73</v>
      </c>
    </row>
    <row r="559" spans="1:7">
      <c r="A559" s="6">
        <v>36935</v>
      </c>
      <c r="B559" s="7">
        <v>19342.12</v>
      </c>
      <c r="C559" s="8">
        <v>868.05000000000007</v>
      </c>
      <c r="D559" s="8">
        <v>1328.51</v>
      </c>
      <c r="E559" s="8">
        <v>865.68000000000006</v>
      </c>
      <c r="F559" s="8">
        <v>274.15000000000003</v>
      </c>
      <c r="G559" s="8">
        <v>12004.880000000001</v>
      </c>
    </row>
    <row r="560" spans="1:7">
      <c r="A560" s="6">
        <v>36936</v>
      </c>
      <c r="B560" s="7">
        <v>19276.41</v>
      </c>
      <c r="C560" s="8">
        <v>898.51</v>
      </c>
      <c r="D560" s="8">
        <v>1328.51</v>
      </c>
      <c r="E560" s="8">
        <v>850.22</v>
      </c>
      <c r="F560" s="8">
        <v>279.2</v>
      </c>
      <c r="G560" s="8">
        <v>11837.37</v>
      </c>
    </row>
    <row r="561" spans="1:7">
      <c r="A561" s="6">
        <v>36937</v>
      </c>
      <c r="B561" s="7">
        <v>19397.09</v>
      </c>
      <c r="C561" s="8">
        <v>887.09</v>
      </c>
      <c r="D561" s="8">
        <v>1439.22</v>
      </c>
      <c r="E561" s="8">
        <v>850.22</v>
      </c>
      <c r="F561" s="8">
        <v>282.17</v>
      </c>
      <c r="G561" s="8">
        <v>11872.630000000001</v>
      </c>
    </row>
    <row r="562" spans="1:7">
      <c r="A562" s="6">
        <v>36938</v>
      </c>
      <c r="B562" s="7">
        <v>18155.510000000002</v>
      </c>
      <c r="C562" s="8">
        <v>890.89</v>
      </c>
      <c r="D562" s="8">
        <v>1335.47</v>
      </c>
      <c r="E562" s="8">
        <v>850.22</v>
      </c>
      <c r="F562" s="8">
        <v>278.01</v>
      </c>
      <c r="G562" s="8">
        <v>11567</v>
      </c>
    </row>
    <row r="563" spans="1:7">
      <c r="A563" s="6">
        <v>36941</v>
      </c>
      <c r="B563" s="7">
        <v>18300.61</v>
      </c>
      <c r="C563" s="8">
        <v>894.7</v>
      </c>
      <c r="D563" s="8">
        <v>1439.22</v>
      </c>
      <c r="E563" s="8">
        <v>838.63</v>
      </c>
      <c r="F563" s="8">
        <v>277.70999999999998</v>
      </c>
      <c r="G563" s="8">
        <v>11960.800000000001</v>
      </c>
    </row>
    <row r="564" spans="1:7">
      <c r="A564" s="6">
        <v>36942</v>
      </c>
      <c r="B564" s="7">
        <v>17819.240000000002</v>
      </c>
      <c r="C564" s="8">
        <v>860.44</v>
      </c>
      <c r="D564" s="8">
        <v>1423.41</v>
      </c>
      <c r="E564" s="8">
        <v>830.9</v>
      </c>
      <c r="F564" s="8">
        <v>270.29000000000002</v>
      </c>
      <c r="G564" s="8">
        <v>11652.22</v>
      </c>
    </row>
    <row r="565" spans="1:7">
      <c r="A565" s="6">
        <v>36943</v>
      </c>
      <c r="B565" s="7">
        <v>17442.16</v>
      </c>
      <c r="C565" s="8">
        <v>894.7</v>
      </c>
      <c r="D565" s="8">
        <v>1423.41</v>
      </c>
      <c r="E565" s="8">
        <v>830.9</v>
      </c>
      <c r="F565" s="8">
        <v>266.13</v>
      </c>
      <c r="G565" s="8">
        <v>11681.61</v>
      </c>
    </row>
    <row r="566" spans="1:7">
      <c r="A566" s="6">
        <v>36944</v>
      </c>
      <c r="B566" s="7">
        <v>17600.100000000002</v>
      </c>
      <c r="C566" s="8">
        <v>890.89</v>
      </c>
      <c r="D566" s="8">
        <v>1423.41</v>
      </c>
      <c r="E566" s="8">
        <v>830.9</v>
      </c>
      <c r="F566" s="8">
        <v>270.29000000000002</v>
      </c>
      <c r="G566" s="8">
        <v>11734.51</v>
      </c>
    </row>
    <row r="567" spans="1:7">
      <c r="A567" s="6">
        <v>36945</v>
      </c>
      <c r="B567" s="7">
        <v>17374.07</v>
      </c>
      <c r="C567" s="8">
        <v>864.24</v>
      </c>
      <c r="D567" s="8">
        <v>1455.04</v>
      </c>
      <c r="E567" s="8">
        <v>830.9</v>
      </c>
      <c r="F567" s="8">
        <v>273.26</v>
      </c>
      <c r="G567" s="8">
        <v>11593.45</v>
      </c>
    </row>
    <row r="568" spans="1:7">
      <c r="A568" s="6">
        <v>36948</v>
      </c>
      <c r="B568" s="7">
        <v>17616.48</v>
      </c>
      <c r="C568" s="8">
        <v>871.86</v>
      </c>
      <c r="D568" s="8">
        <v>1455.04</v>
      </c>
      <c r="E568" s="8">
        <v>827.03</v>
      </c>
      <c r="F568" s="8">
        <v>273.26</v>
      </c>
      <c r="G568" s="8">
        <v>11828.550000000001</v>
      </c>
    </row>
    <row r="569" spans="1:7">
      <c r="A569" s="6">
        <v>36949</v>
      </c>
      <c r="B569" s="7">
        <v>17455.349999999999</v>
      </c>
      <c r="C569" s="8">
        <v>868.05000000000007</v>
      </c>
      <c r="D569" s="8">
        <v>1455.04</v>
      </c>
      <c r="E569" s="8">
        <v>823.94</v>
      </c>
      <c r="F569" s="8">
        <v>273.26</v>
      </c>
      <c r="G569" s="8">
        <v>11946.1</v>
      </c>
    </row>
    <row r="570" spans="1:7">
      <c r="A570" s="6">
        <v>36950</v>
      </c>
      <c r="B570" s="7">
        <v>17486.34</v>
      </c>
      <c r="C570" s="8">
        <v>837.59</v>
      </c>
      <c r="D570" s="8">
        <v>1455.04</v>
      </c>
      <c r="E570" s="8">
        <v>819.30000000000007</v>
      </c>
      <c r="F570" s="8">
        <v>288.11</v>
      </c>
      <c r="G570" s="8">
        <v>12004.880000000001</v>
      </c>
    </row>
    <row r="571" spans="1:7">
      <c r="A571" s="6">
        <v>36951</v>
      </c>
      <c r="B571" s="7">
        <v>17542.25</v>
      </c>
      <c r="C571" s="8">
        <v>845.21</v>
      </c>
      <c r="D571" s="8">
        <v>1455.04</v>
      </c>
      <c r="E571" s="8">
        <v>816.21</v>
      </c>
      <c r="F571" s="8">
        <v>283.66000000000003</v>
      </c>
      <c r="G571" s="8">
        <v>12007.81</v>
      </c>
    </row>
    <row r="572" spans="1:7">
      <c r="A572" s="6">
        <v>36952</v>
      </c>
      <c r="B572" s="7">
        <v>17332.510000000002</v>
      </c>
      <c r="C572" s="8">
        <v>856.63</v>
      </c>
      <c r="D572" s="8">
        <v>1455.04</v>
      </c>
      <c r="E572" s="8">
        <v>811.57</v>
      </c>
      <c r="F572" s="8">
        <v>284.55</v>
      </c>
      <c r="G572" s="8">
        <v>11711</v>
      </c>
    </row>
    <row r="573" spans="1:7">
      <c r="A573" s="6">
        <v>36955</v>
      </c>
      <c r="B573" s="7">
        <v>17532.830000000002</v>
      </c>
      <c r="C573" s="8">
        <v>883.28</v>
      </c>
      <c r="D573" s="8">
        <v>1455.04</v>
      </c>
      <c r="E573" s="8">
        <v>834.76</v>
      </c>
      <c r="F573" s="8">
        <v>280.69</v>
      </c>
      <c r="G573" s="8">
        <v>11852.06</v>
      </c>
    </row>
    <row r="574" spans="1:7">
      <c r="A574" s="6">
        <v>36956</v>
      </c>
      <c r="B574" s="7">
        <v>17763.740000000002</v>
      </c>
      <c r="C574" s="8">
        <v>868.05000000000007</v>
      </c>
      <c r="D574" s="8">
        <v>1455.04</v>
      </c>
      <c r="E574" s="8">
        <v>834.76</v>
      </c>
      <c r="F574" s="8">
        <v>286.63</v>
      </c>
      <c r="G574" s="8">
        <v>11872.630000000001</v>
      </c>
    </row>
    <row r="575" spans="1:7">
      <c r="A575" s="6">
        <v>36957</v>
      </c>
      <c r="B575" s="7">
        <v>17975.68</v>
      </c>
      <c r="C575" s="8">
        <v>879.47</v>
      </c>
      <c r="D575" s="8">
        <v>1455.04</v>
      </c>
      <c r="E575" s="8">
        <v>827.03</v>
      </c>
      <c r="F575" s="8">
        <v>296.43</v>
      </c>
      <c r="G575" s="8">
        <v>11787.41</v>
      </c>
    </row>
    <row r="576" spans="1:7">
      <c r="A576" s="6">
        <v>36958</v>
      </c>
      <c r="B576" s="7">
        <v>17817.46</v>
      </c>
      <c r="C576" s="8">
        <v>875.66</v>
      </c>
      <c r="D576" s="8">
        <v>1455.04</v>
      </c>
      <c r="E576" s="8">
        <v>830.9</v>
      </c>
      <c r="F576" s="8">
        <v>295.24</v>
      </c>
      <c r="G576" s="8">
        <v>11872.630000000001</v>
      </c>
    </row>
    <row r="577" spans="1:7">
      <c r="A577" s="6">
        <v>36959</v>
      </c>
      <c r="B577" s="7">
        <v>17618.600000000002</v>
      </c>
      <c r="C577" s="8">
        <v>898.51</v>
      </c>
      <c r="D577" s="8">
        <v>1423.41</v>
      </c>
      <c r="E577" s="8">
        <v>823.17000000000007</v>
      </c>
      <c r="F577" s="8">
        <v>288.11</v>
      </c>
      <c r="G577" s="8">
        <v>11760.960000000001</v>
      </c>
    </row>
    <row r="578" spans="1:7">
      <c r="A578" s="6">
        <v>36962</v>
      </c>
      <c r="B578" s="7">
        <v>17174.47</v>
      </c>
      <c r="C578" s="8">
        <v>898.51</v>
      </c>
      <c r="D578" s="8">
        <v>1375.96</v>
      </c>
      <c r="E578" s="8">
        <v>830.9</v>
      </c>
      <c r="F578" s="8">
        <v>291.08</v>
      </c>
      <c r="G578" s="8">
        <v>11637.53</v>
      </c>
    </row>
    <row r="579" spans="1:7">
      <c r="A579" s="6">
        <v>36963</v>
      </c>
      <c r="B579" s="7">
        <v>17249.060000000001</v>
      </c>
      <c r="C579" s="8">
        <v>913.74</v>
      </c>
      <c r="D579" s="8">
        <v>1375.96</v>
      </c>
      <c r="E579" s="8">
        <v>830.9</v>
      </c>
      <c r="F579" s="8">
        <v>292.57</v>
      </c>
      <c r="G579" s="8">
        <v>11725.69</v>
      </c>
    </row>
    <row r="580" spans="1:7">
      <c r="A580" s="6">
        <v>36964</v>
      </c>
      <c r="B580" s="7">
        <v>16921.330000000002</v>
      </c>
      <c r="C580" s="8">
        <v>906.12</v>
      </c>
      <c r="D580" s="8">
        <v>1375.96</v>
      </c>
      <c r="E580" s="8">
        <v>830.9</v>
      </c>
      <c r="F580" s="8">
        <v>291.08</v>
      </c>
      <c r="G580" s="8">
        <v>11690.16</v>
      </c>
    </row>
    <row r="581" spans="1:7">
      <c r="A581" s="6">
        <v>36965</v>
      </c>
      <c r="B581" s="7">
        <v>16957.09</v>
      </c>
      <c r="C581" s="8">
        <v>882.52</v>
      </c>
      <c r="D581" s="8">
        <v>1375.96</v>
      </c>
      <c r="E581" s="8">
        <v>830.9</v>
      </c>
      <c r="F581" s="8">
        <v>289.66000000000003</v>
      </c>
      <c r="G581" s="8">
        <v>11574.68</v>
      </c>
    </row>
    <row r="582" spans="1:7">
      <c r="A582" s="6">
        <v>36966</v>
      </c>
      <c r="B582" s="7">
        <v>16803.43</v>
      </c>
      <c r="C582" s="8">
        <v>855.66</v>
      </c>
      <c r="D582" s="8">
        <v>1391.78</v>
      </c>
      <c r="E582" s="8">
        <v>830.9</v>
      </c>
      <c r="F582" s="8">
        <v>289.66000000000003</v>
      </c>
      <c r="G582" s="8">
        <v>11103.880000000001</v>
      </c>
    </row>
    <row r="583" spans="1:7">
      <c r="A583" s="6">
        <v>36969</v>
      </c>
      <c r="B583" s="7">
        <v>17148.010000000002</v>
      </c>
      <c r="C583" s="8">
        <v>886.35</v>
      </c>
      <c r="D583" s="8">
        <v>1391.78</v>
      </c>
      <c r="E583" s="8">
        <v>830.9</v>
      </c>
      <c r="F583" s="8">
        <v>289.06</v>
      </c>
      <c r="G583" s="8">
        <v>11355.56</v>
      </c>
    </row>
    <row r="584" spans="1:7">
      <c r="A584" s="6">
        <v>36970</v>
      </c>
      <c r="B584" s="7">
        <v>16813.920000000002</v>
      </c>
      <c r="C584" s="8">
        <v>886.35</v>
      </c>
      <c r="D584" s="8">
        <v>1391.78</v>
      </c>
      <c r="E584" s="8">
        <v>820.08</v>
      </c>
      <c r="F584" s="8">
        <v>292.64</v>
      </c>
      <c r="G584" s="8">
        <v>11044.65</v>
      </c>
    </row>
    <row r="585" spans="1:7">
      <c r="A585" s="6">
        <v>36971</v>
      </c>
      <c r="B585" s="7">
        <v>16616.740000000002</v>
      </c>
      <c r="C585" s="8">
        <v>859.49</v>
      </c>
      <c r="D585" s="8">
        <v>1391.78</v>
      </c>
      <c r="E585" s="8">
        <v>820.08</v>
      </c>
      <c r="F585" s="8">
        <v>294.13</v>
      </c>
      <c r="G585" s="8">
        <v>10807.77</v>
      </c>
    </row>
    <row r="586" spans="1:7">
      <c r="A586" s="6">
        <v>36972</v>
      </c>
      <c r="B586" s="7">
        <v>16617.28</v>
      </c>
      <c r="C586" s="8">
        <v>817.29</v>
      </c>
      <c r="D586" s="8">
        <v>1423.41</v>
      </c>
      <c r="E586" s="8">
        <v>829.35</v>
      </c>
      <c r="F586" s="8">
        <v>286.67</v>
      </c>
      <c r="G586" s="8">
        <v>10659.72</v>
      </c>
    </row>
    <row r="587" spans="1:7">
      <c r="A587" s="6">
        <v>36973</v>
      </c>
      <c r="B587" s="7">
        <v>16562.2</v>
      </c>
      <c r="C587" s="8">
        <v>844.15</v>
      </c>
      <c r="D587" s="8">
        <v>1423.41</v>
      </c>
      <c r="E587" s="8">
        <v>827.03</v>
      </c>
      <c r="F587" s="8">
        <v>283.68</v>
      </c>
      <c r="G587" s="8">
        <v>10674.52</v>
      </c>
    </row>
    <row r="588" spans="1:7">
      <c r="A588" s="6">
        <v>36976</v>
      </c>
      <c r="B588" s="7">
        <v>16666.82</v>
      </c>
      <c r="C588" s="8">
        <v>867.17000000000007</v>
      </c>
      <c r="D588" s="8">
        <v>1423.41</v>
      </c>
      <c r="E588" s="8">
        <v>811.57</v>
      </c>
      <c r="F588" s="8">
        <v>283.68</v>
      </c>
      <c r="G588" s="8">
        <v>10585.7</v>
      </c>
    </row>
    <row r="589" spans="1:7">
      <c r="A589" s="6">
        <v>36977</v>
      </c>
      <c r="B589" s="7">
        <v>16807.170000000002</v>
      </c>
      <c r="C589" s="8">
        <v>863.33</v>
      </c>
      <c r="D589" s="8">
        <v>1496.16</v>
      </c>
      <c r="E589" s="8">
        <v>811.57</v>
      </c>
      <c r="F589" s="8">
        <v>277.70999999999998</v>
      </c>
      <c r="G589" s="8">
        <v>10834.42</v>
      </c>
    </row>
    <row r="590" spans="1:7">
      <c r="A590" s="6">
        <v>36978</v>
      </c>
      <c r="B590" s="7">
        <v>16279.62</v>
      </c>
      <c r="C590" s="8">
        <v>844.15</v>
      </c>
      <c r="D590" s="8">
        <v>1496.16</v>
      </c>
      <c r="E590" s="8">
        <v>812.42000000000007</v>
      </c>
      <c r="F590" s="8">
        <v>280.40000000000003</v>
      </c>
      <c r="G590" s="8">
        <v>10686.37</v>
      </c>
    </row>
    <row r="591" spans="1:7">
      <c r="A591" s="6">
        <v>36979</v>
      </c>
      <c r="B591" s="7">
        <v>16145.98</v>
      </c>
      <c r="C591" s="8">
        <v>863.33</v>
      </c>
      <c r="D591" s="8">
        <v>1496.16</v>
      </c>
      <c r="E591" s="8">
        <v>835.97</v>
      </c>
      <c r="F591" s="8">
        <v>280.10000000000002</v>
      </c>
      <c r="G591" s="8">
        <v>10372.5</v>
      </c>
    </row>
    <row r="592" spans="1:7">
      <c r="A592" s="6">
        <v>36980</v>
      </c>
      <c r="B592" s="7">
        <v>16503.59</v>
      </c>
      <c r="C592" s="8">
        <v>882.52</v>
      </c>
      <c r="D592" s="8">
        <v>1448.71</v>
      </c>
      <c r="E592" s="8">
        <v>824.2</v>
      </c>
      <c r="F592" s="8">
        <v>298.61</v>
      </c>
      <c r="G592" s="8">
        <v>10493.9</v>
      </c>
    </row>
    <row r="593" spans="1:7">
      <c r="A593" s="6">
        <v>36983</v>
      </c>
      <c r="B593" s="7">
        <v>16578.91</v>
      </c>
      <c r="C593" s="8">
        <v>966.93000000000006</v>
      </c>
      <c r="D593" s="8">
        <v>1391.78</v>
      </c>
      <c r="E593" s="8">
        <v>824.2</v>
      </c>
      <c r="F593" s="8">
        <v>304.59000000000003</v>
      </c>
      <c r="G593" s="8">
        <v>10570.89</v>
      </c>
    </row>
    <row r="594" spans="1:7">
      <c r="A594" s="6">
        <v>36984</v>
      </c>
      <c r="B594" s="7">
        <v>16148.66</v>
      </c>
      <c r="C594" s="8">
        <v>928.56000000000006</v>
      </c>
      <c r="D594" s="8">
        <v>1391.78</v>
      </c>
      <c r="E594" s="8">
        <v>824.2</v>
      </c>
      <c r="F594" s="8">
        <v>316.53000000000003</v>
      </c>
      <c r="G594" s="8">
        <v>10319.200000000001</v>
      </c>
    </row>
    <row r="595" spans="1:7">
      <c r="A595" s="6">
        <v>36985</v>
      </c>
      <c r="B595" s="7">
        <v>16086.1</v>
      </c>
      <c r="C595" s="8">
        <v>951.58</v>
      </c>
      <c r="D595" s="8">
        <v>1455.04</v>
      </c>
      <c r="E595" s="8">
        <v>816.35</v>
      </c>
      <c r="F595" s="8">
        <v>314.74</v>
      </c>
      <c r="G595" s="8">
        <v>10437.64</v>
      </c>
    </row>
    <row r="596" spans="1:7">
      <c r="A596" s="6">
        <v>36986</v>
      </c>
      <c r="B596" s="7">
        <v>16426.41</v>
      </c>
      <c r="C596" s="8">
        <v>924.72</v>
      </c>
      <c r="D596" s="8">
        <v>1455.04</v>
      </c>
      <c r="E596" s="8">
        <v>816.35</v>
      </c>
      <c r="F596" s="8">
        <v>311.75</v>
      </c>
      <c r="G596" s="8">
        <v>10615.300000000001</v>
      </c>
    </row>
    <row r="597" spans="1:7">
      <c r="A597" s="6">
        <v>36987</v>
      </c>
      <c r="B597" s="7">
        <v>16215.45</v>
      </c>
      <c r="C597" s="8">
        <v>924.72</v>
      </c>
      <c r="D597" s="8">
        <v>1455.04</v>
      </c>
      <c r="E597" s="8">
        <v>835.97</v>
      </c>
      <c r="F597" s="8">
        <v>313.54000000000002</v>
      </c>
      <c r="G597" s="8">
        <v>10259.98</v>
      </c>
    </row>
    <row r="598" spans="1:7">
      <c r="A598" s="6">
        <v>36990</v>
      </c>
      <c r="B598" s="7">
        <v>16352.9</v>
      </c>
      <c r="C598" s="8">
        <v>940.07</v>
      </c>
      <c r="D598" s="8">
        <v>1391.78</v>
      </c>
      <c r="E598" s="8">
        <v>835.97</v>
      </c>
      <c r="F598" s="8">
        <v>306.08</v>
      </c>
      <c r="G598" s="8">
        <v>10644.92</v>
      </c>
    </row>
    <row r="599" spans="1:7">
      <c r="A599" s="6">
        <v>36991</v>
      </c>
      <c r="B599" s="7">
        <v>16803.54</v>
      </c>
      <c r="C599" s="8">
        <v>978.44</v>
      </c>
      <c r="D599" s="8">
        <v>1502.49</v>
      </c>
      <c r="E599" s="8">
        <v>824.2</v>
      </c>
      <c r="F599" s="8">
        <v>304.59000000000003</v>
      </c>
      <c r="G599" s="8">
        <v>10941.02</v>
      </c>
    </row>
    <row r="600" spans="1:7">
      <c r="A600" s="6">
        <v>36992</v>
      </c>
      <c r="B600" s="7">
        <v>16731.8</v>
      </c>
      <c r="C600" s="8">
        <v>966.93000000000006</v>
      </c>
      <c r="D600" s="8">
        <v>1502.49</v>
      </c>
      <c r="E600" s="8">
        <v>839.9</v>
      </c>
      <c r="F600" s="8">
        <v>304.59000000000003</v>
      </c>
      <c r="G600" s="8">
        <v>10914.37</v>
      </c>
    </row>
    <row r="601" spans="1:7">
      <c r="A601" s="6">
        <v>36993</v>
      </c>
      <c r="B601" s="7">
        <v>16997.68</v>
      </c>
      <c r="C601" s="8">
        <v>997.63</v>
      </c>
      <c r="D601" s="8">
        <v>1502.49</v>
      </c>
      <c r="E601" s="8">
        <v>816.35</v>
      </c>
      <c r="F601" s="8">
        <v>303.09000000000003</v>
      </c>
      <c r="G601" s="8">
        <v>10961.75</v>
      </c>
    </row>
    <row r="602" spans="1:7">
      <c r="A602" s="6">
        <v>36994</v>
      </c>
      <c r="B602" s="7">
        <v>16997.68</v>
      </c>
      <c r="C602" s="8">
        <v>997.63</v>
      </c>
      <c r="D602" s="8">
        <v>1502.49</v>
      </c>
      <c r="E602" s="8">
        <v>816.35</v>
      </c>
      <c r="F602" s="8">
        <v>303.09000000000003</v>
      </c>
      <c r="G602" s="8">
        <v>10961.75</v>
      </c>
    </row>
    <row r="603" spans="1:7">
      <c r="A603" s="6">
        <v>36997</v>
      </c>
      <c r="B603" s="7">
        <v>16900.580000000002</v>
      </c>
      <c r="C603" s="8">
        <v>978.44</v>
      </c>
      <c r="D603" s="8">
        <v>1581.56</v>
      </c>
      <c r="E603" s="8">
        <v>839.9</v>
      </c>
      <c r="F603" s="8">
        <v>306.08</v>
      </c>
      <c r="G603" s="8">
        <v>11047.62</v>
      </c>
    </row>
    <row r="604" spans="1:7">
      <c r="A604" s="6">
        <v>36998</v>
      </c>
      <c r="B604" s="7">
        <v>16962.62</v>
      </c>
      <c r="C604" s="8">
        <v>1036</v>
      </c>
      <c r="D604" s="8">
        <v>1549.93</v>
      </c>
      <c r="E604" s="8">
        <v>824.2</v>
      </c>
      <c r="F604" s="8">
        <v>306.08</v>
      </c>
      <c r="G604" s="8">
        <v>11139.41</v>
      </c>
    </row>
    <row r="605" spans="1:7">
      <c r="A605" s="6">
        <v>36999</v>
      </c>
      <c r="B605" s="7">
        <v>17640.189999999999</v>
      </c>
      <c r="C605" s="8">
        <v>997.63</v>
      </c>
      <c r="D605" s="8">
        <v>1549.93</v>
      </c>
      <c r="E605" s="8">
        <v>843.82</v>
      </c>
      <c r="F605" s="8">
        <v>298.61</v>
      </c>
      <c r="G605" s="8">
        <v>11420.710000000001</v>
      </c>
    </row>
    <row r="606" spans="1:7">
      <c r="A606" s="6">
        <v>37000</v>
      </c>
      <c r="B606" s="7">
        <v>17676.010000000002</v>
      </c>
      <c r="C606" s="8">
        <v>997.63</v>
      </c>
      <c r="D606" s="8">
        <v>1549.93</v>
      </c>
      <c r="E606" s="8">
        <v>843.82</v>
      </c>
      <c r="F606" s="8">
        <v>292.64</v>
      </c>
      <c r="G606" s="8">
        <v>11474.01</v>
      </c>
    </row>
    <row r="607" spans="1:7">
      <c r="A607" s="6">
        <v>37001</v>
      </c>
      <c r="B607" s="7">
        <v>17576.04</v>
      </c>
      <c r="C607" s="8">
        <v>997.63</v>
      </c>
      <c r="D607" s="8">
        <v>1534.1200000000001</v>
      </c>
      <c r="E607" s="8">
        <v>820.27</v>
      </c>
      <c r="F607" s="8">
        <v>294.13</v>
      </c>
      <c r="G607" s="8">
        <v>11474.01</v>
      </c>
    </row>
    <row r="608" spans="1:7">
      <c r="A608" s="6">
        <v>37004</v>
      </c>
      <c r="B608" s="7">
        <v>17207.920000000002</v>
      </c>
      <c r="C608" s="8">
        <v>997.63</v>
      </c>
      <c r="D608" s="8">
        <v>1534.1200000000001</v>
      </c>
      <c r="E608" s="8">
        <v>816.35</v>
      </c>
      <c r="F608" s="8">
        <v>298.61</v>
      </c>
      <c r="G608" s="8">
        <v>11207.51</v>
      </c>
    </row>
    <row r="609" spans="1:7">
      <c r="A609" s="6">
        <v>37005</v>
      </c>
      <c r="B609" s="7">
        <v>17125.18</v>
      </c>
      <c r="C609" s="8">
        <v>1016.8100000000001</v>
      </c>
      <c r="D609" s="8">
        <v>1486.67</v>
      </c>
      <c r="E609" s="8">
        <v>812.42000000000007</v>
      </c>
      <c r="F609" s="8">
        <v>303.09000000000003</v>
      </c>
      <c r="G609" s="8">
        <v>11163.1</v>
      </c>
    </row>
    <row r="610" spans="1:7">
      <c r="A610" s="6">
        <v>37006</v>
      </c>
      <c r="B610" s="7">
        <v>17241.490000000002</v>
      </c>
      <c r="C610" s="8">
        <v>1024.49</v>
      </c>
      <c r="D610" s="8">
        <v>1549.93</v>
      </c>
      <c r="E610" s="8">
        <v>820.27</v>
      </c>
      <c r="F610" s="8">
        <v>301.60000000000002</v>
      </c>
      <c r="G610" s="8">
        <v>11651.67</v>
      </c>
    </row>
    <row r="611" spans="1:7">
      <c r="A611" s="6">
        <v>37007</v>
      </c>
      <c r="B611" s="7">
        <v>17274.84</v>
      </c>
      <c r="C611" s="8">
        <v>1036</v>
      </c>
      <c r="D611" s="8">
        <v>1549.93</v>
      </c>
      <c r="E611" s="8">
        <v>812.42000000000007</v>
      </c>
      <c r="F611" s="8">
        <v>297.12</v>
      </c>
      <c r="G611" s="8">
        <v>11767.15</v>
      </c>
    </row>
    <row r="612" spans="1:7">
      <c r="A612" s="6">
        <v>37008</v>
      </c>
      <c r="B612" s="7">
        <v>17291.439999999999</v>
      </c>
      <c r="C612" s="8">
        <v>1047.51</v>
      </c>
      <c r="D612" s="8">
        <v>1644.83</v>
      </c>
      <c r="E612" s="8">
        <v>820.27</v>
      </c>
      <c r="F612" s="8">
        <v>294.13</v>
      </c>
      <c r="G612" s="8">
        <v>11660.550000000001</v>
      </c>
    </row>
    <row r="613" spans="1:7">
      <c r="A613" s="6">
        <v>37011</v>
      </c>
      <c r="B613" s="7">
        <v>17246.490000000002</v>
      </c>
      <c r="C613" s="8">
        <v>1047.51</v>
      </c>
      <c r="D613" s="8">
        <v>1644.83</v>
      </c>
      <c r="E613" s="8">
        <v>810.07</v>
      </c>
      <c r="F613" s="8">
        <v>313.54000000000002</v>
      </c>
      <c r="G613" s="8">
        <v>11367.41</v>
      </c>
    </row>
    <row r="614" spans="1:7">
      <c r="A614" s="6">
        <v>37012</v>
      </c>
      <c r="B614" s="7">
        <v>17245.84</v>
      </c>
      <c r="C614" s="8">
        <v>1059.02</v>
      </c>
      <c r="D614" s="8">
        <v>1660.64</v>
      </c>
      <c r="E614" s="8">
        <v>812.42000000000007</v>
      </c>
      <c r="F614" s="8">
        <v>306.97000000000003</v>
      </c>
      <c r="G614" s="8">
        <v>11491.77</v>
      </c>
    </row>
    <row r="615" spans="1:7">
      <c r="A615" s="6">
        <v>37013</v>
      </c>
      <c r="B615" s="7">
        <v>17406.29</v>
      </c>
      <c r="C615" s="8">
        <v>1043.67</v>
      </c>
      <c r="D615" s="8">
        <v>1676.46</v>
      </c>
      <c r="E615" s="8">
        <v>816.35</v>
      </c>
      <c r="F615" s="8">
        <v>295.63</v>
      </c>
      <c r="G615" s="8">
        <v>11663.51</v>
      </c>
    </row>
    <row r="616" spans="1:7">
      <c r="A616" s="6">
        <v>37014</v>
      </c>
      <c r="B616" s="7">
        <v>17270.25</v>
      </c>
      <c r="C616" s="8">
        <v>1055.18</v>
      </c>
      <c r="D616" s="8">
        <v>1644.83</v>
      </c>
      <c r="E616" s="8">
        <v>816.35</v>
      </c>
      <c r="F616" s="8">
        <v>296.22000000000003</v>
      </c>
      <c r="G616" s="8">
        <v>11740.5</v>
      </c>
    </row>
    <row r="617" spans="1:7">
      <c r="A617" s="6">
        <v>37015</v>
      </c>
      <c r="B617" s="7">
        <v>17327.080000000002</v>
      </c>
      <c r="C617" s="8">
        <v>1047.51</v>
      </c>
      <c r="D617" s="8">
        <v>1644.83</v>
      </c>
      <c r="E617" s="8">
        <v>816.35</v>
      </c>
      <c r="F617" s="8">
        <v>295.63</v>
      </c>
      <c r="G617" s="8">
        <v>11607.25</v>
      </c>
    </row>
    <row r="618" spans="1:7">
      <c r="A618" s="6">
        <v>37018</v>
      </c>
      <c r="B618" s="7">
        <v>17416.13</v>
      </c>
      <c r="C618" s="8">
        <v>1043.67</v>
      </c>
      <c r="D618" s="8">
        <v>1644.83</v>
      </c>
      <c r="E618" s="8">
        <v>816.35</v>
      </c>
      <c r="F618" s="8">
        <v>295.63</v>
      </c>
      <c r="G618" s="8">
        <v>11521.380000000001</v>
      </c>
    </row>
    <row r="619" spans="1:7">
      <c r="A619" s="6">
        <v>37019</v>
      </c>
      <c r="B619" s="7">
        <v>17506.48</v>
      </c>
      <c r="C619" s="8">
        <v>1032.1600000000001</v>
      </c>
      <c r="D619" s="8">
        <v>1708.0900000000001</v>
      </c>
      <c r="E619" s="8">
        <v>812.42000000000007</v>
      </c>
      <c r="F619" s="8">
        <v>302.79000000000002</v>
      </c>
      <c r="G619" s="8">
        <v>11521.380000000001</v>
      </c>
    </row>
    <row r="620" spans="1:7">
      <c r="A620" s="6">
        <v>37020</v>
      </c>
      <c r="B620" s="7">
        <v>17520.46</v>
      </c>
      <c r="C620" s="8">
        <v>1028.32</v>
      </c>
      <c r="D620" s="8">
        <v>1739.72</v>
      </c>
      <c r="E620" s="8">
        <v>812.42000000000007</v>
      </c>
      <c r="F620" s="8">
        <v>304.59000000000003</v>
      </c>
      <c r="G620" s="8">
        <v>11488.81</v>
      </c>
    </row>
    <row r="621" spans="1:7">
      <c r="A621" s="6">
        <v>37021</v>
      </c>
      <c r="B621" s="7">
        <v>17632.02</v>
      </c>
      <c r="C621" s="8">
        <v>1036</v>
      </c>
      <c r="D621" s="8">
        <v>1755.54</v>
      </c>
      <c r="E621" s="8">
        <v>843.82</v>
      </c>
      <c r="F621" s="8">
        <v>304.59000000000003</v>
      </c>
      <c r="G621" s="8">
        <v>11619.09</v>
      </c>
    </row>
    <row r="622" spans="1:7">
      <c r="A622" s="6">
        <v>37022</v>
      </c>
      <c r="B622" s="7">
        <v>17421.52</v>
      </c>
      <c r="C622" s="8">
        <v>1036</v>
      </c>
      <c r="D622" s="8">
        <v>1771.3500000000001</v>
      </c>
      <c r="E622" s="8">
        <v>855.6</v>
      </c>
      <c r="F622" s="8">
        <v>301.60000000000002</v>
      </c>
      <c r="G622" s="8">
        <v>11648.710000000001</v>
      </c>
    </row>
    <row r="623" spans="1:7">
      <c r="A623" s="6">
        <v>37025</v>
      </c>
      <c r="B623" s="7">
        <v>17392.21</v>
      </c>
      <c r="C623" s="8">
        <v>1055.18</v>
      </c>
      <c r="D623" s="8">
        <v>1771.3500000000001</v>
      </c>
      <c r="E623" s="8">
        <v>863.45</v>
      </c>
      <c r="F623" s="8">
        <v>301.60000000000002</v>
      </c>
      <c r="G623" s="8">
        <v>11651.67</v>
      </c>
    </row>
    <row r="624" spans="1:7">
      <c r="A624" s="6">
        <v>37026</v>
      </c>
      <c r="B624" s="7">
        <v>17461.45</v>
      </c>
      <c r="C624" s="8">
        <v>1105.06</v>
      </c>
      <c r="D624" s="8">
        <v>1771.3500000000001</v>
      </c>
      <c r="E624" s="8">
        <v>879.14</v>
      </c>
      <c r="F624" s="8">
        <v>304.59000000000003</v>
      </c>
      <c r="G624" s="8">
        <v>11767.15</v>
      </c>
    </row>
    <row r="625" spans="1:7">
      <c r="A625" s="6">
        <v>37027</v>
      </c>
      <c r="B625" s="7">
        <v>17689.27</v>
      </c>
      <c r="C625" s="8">
        <v>1112.74</v>
      </c>
      <c r="D625" s="8">
        <v>1739.72</v>
      </c>
      <c r="E625" s="8">
        <v>879.14</v>
      </c>
      <c r="F625" s="8">
        <v>306.08</v>
      </c>
      <c r="G625" s="8">
        <v>11903.36</v>
      </c>
    </row>
    <row r="626" spans="1:7">
      <c r="A626" s="6">
        <v>37028</v>
      </c>
      <c r="B626" s="7">
        <v>17869.439999999999</v>
      </c>
      <c r="C626" s="8">
        <v>1128.0899999999999</v>
      </c>
      <c r="D626" s="8">
        <v>1762.06</v>
      </c>
      <c r="E626" s="8">
        <v>879.14</v>
      </c>
      <c r="F626" s="8">
        <v>301.60000000000002</v>
      </c>
      <c r="G626" s="8">
        <v>12036.6</v>
      </c>
    </row>
    <row r="627" spans="1:7">
      <c r="A627" s="6">
        <v>37029</v>
      </c>
      <c r="B627" s="7">
        <v>17959.689999999999</v>
      </c>
      <c r="C627" s="8">
        <v>1151.1100000000001</v>
      </c>
      <c r="D627" s="8">
        <v>1755.68</v>
      </c>
      <c r="E627" s="8">
        <v>898.77</v>
      </c>
      <c r="F627" s="8">
        <v>303.99</v>
      </c>
      <c r="G627" s="8">
        <v>12243.880000000001</v>
      </c>
    </row>
    <row r="628" spans="1:7">
      <c r="A628" s="6">
        <v>37032</v>
      </c>
      <c r="B628" s="7">
        <v>17959.689999999999</v>
      </c>
      <c r="C628" s="8">
        <v>1151.1100000000001</v>
      </c>
      <c r="D628" s="8">
        <v>1755.68</v>
      </c>
      <c r="E628" s="8">
        <v>898.77</v>
      </c>
      <c r="F628" s="8">
        <v>303.99</v>
      </c>
      <c r="G628" s="8">
        <v>12243.880000000001</v>
      </c>
    </row>
    <row r="629" spans="1:7">
      <c r="A629" s="6">
        <v>37033</v>
      </c>
      <c r="B629" s="7">
        <v>18233.689999999999</v>
      </c>
      <c r="C629" s="8">
        <v>1197.1500000000001</v>
      </c>
      <c r="D629" s="8">
        <v>1755.68</v>
      </c>
      <c r="E629" s="8">
        <v>949.79</v>
      </c>
      <c r="F629" s="8">
        <v>304.59000000000003</v>
      </c>
      <c r="G629" s="8">
        <v>12066.210000000001</v>
      </c>
    </row>
    <row r="630" spans="1:7">
      <c r="A630" s="6">
        <v>37034</v>
      </c>
      <c r="B630" s="7">
        <v>18133.350000000002</v>
      </c>
      <c r="C630" s="8">
        <v>1227.8500000000001</v>
      </c>
      <c r="D630" s="8">
        <v>1739.72</v>
      </c>
      <c r="E630" s="8">
        <v>961.56000000000006</v>
      </c>
      <c r="F630" s="8">
        <v>304.59000000000003</v>
      </c>
      <c r="G630" s="8">
        <v>12036.6</v>
      </c>
    </row>
    <row r="631" spans="1:7">
      <c r="A631" s="6">
        <v>37035</v>
      </c>
      <c r="B631" s="7">
        <v>18130.72</v>
      </c>
      <c r="C631" s="8">
        <v>1197.1500000000001</v>
      </c>
      <c r="D631" s="8">
        <v>1739.72</v>
      </c>
      <c r="E631" s="8">
        <v>910.54</v>
      </c>
      <c r="F631" s="8">
        <v>303.09000000000003</v>
      </c>
      <c r="G631" s="8">
        <v>12051.41</v>
      </c>
    </row>
    <row r="632" spans="1:7">
      <c r="A632" s="6">
        <v>37036</v>
      </c>
      <c r="B632" s="7">
        <v>18013.490000000002</v>
      </c>
      <c r="C632" s="8">
        <v>1189.48</v>
      </c>
      <c r="D632" s="8">
        <v>1739.72</v>
      </c>
      <c r="E632" s="8">
        <v>941.94</v>
      </c>
      <c r="F632" s="8">
        <v>303.09000000000003</v>
      </c>
      <c r="G632" s="8">
        <v>11770.11</v>
      </c>
    </row>
    <row r="633" spans="1:7">
      <c r="A633" s="6">
        <v>37039</v>
      </c>
      <c r="B633" s="7">
        <v>18009.8</v>
      </c>
      <c r="C633" s="8">
        <v>1170.29</v>
      </c>
      <c r="D633" s="8">
        <v>1787.6000000000001</v>
      </c>
      <c r="E633" s="8">
        <v>973.34</v>
      </c>
      <c r="F633" s="8">
        <v>298.61</v>
      </c>
      <c r="G633" s="8">
        <v>11817.48</v>
      </c>
    </row>
    <row r="634" spans="1:7">
      <c r="A634" s="6">
        <v>37040</v>
      </c>
      <c r="B634" s="7">
        <v>17927.47</v>
      </c>
      <c r="C634" s="8">
        <v>1177.97</v>
      </c>
      <c r="D634" s="8">
        <v>1787.6000000000001</v>
      </c>
      <c r="E634" s="8">
        <v>941.94</v>
      </c>
      <c r="F634" s="8">
        <v>300.17</v>
      </c>
      <c r="G634" s="8">
        <v>11770.11</v>
      </c>
    </row>
    <row r="635" spans="1:7">
      <c r="A635" s="6">
        <v>37041</v>
      </c>
      <c r="B635" s="7">
        <v>17602.88</v>
      </c>
      <c r="C635" s="8">
        <v>1151.1100000000001</v>
      </c>
      <c r="D635" s="8">
        <v>1755.68</v>
      </c>
      <c r="E635" s="8">
        <v>965.49</v>
      </c>
      <c r="F635" s="8">
        <v>295.66000000000003</v>
      </c>
      <c r="G635" s="8">
        <v>11687.2</v>
      </c>
    </row>
    <row r="636" spans="1:7">
      <c r="A636" s="6">
        <v>37042</v>
      </c>
      <c r="B636" s="7">
        <v>17734.7</v>
      </c>
      <c r="C636" s="8">
        <v>1151.1100000000001</v>
      </c>
      <c r="D636" s="8">
        <v>1755.68</v>
      </c>
      <c r="E636" s="8">
        <v>981.19</v>
      </c>
      <c r="F636" s="8">
        <v>291.45999999999998</v>
      </c>
      <c r="G636" s="8">
        <v>11651.67</v>
      </c>
    </row>
    <row r="637" spans="1:7">
      <c r="A637" s="6">
        <v>37043</v>
      </c>
      <c r="B637" s="7">
        <v>17929.04</v>
      </c>
      <c r="C637" s="8">
        <v>1135.76</v>
      </c>
      <c r="D637" s="8">
        <v>1755.68</v>
      </c>
      <c r="E637" s="8">
        <v>1000.8100000000001</v>
      </c>
      <c r="F637" s="8">
        <v>295.66000000000003</v>
      </c>
      <c r="G637" s="8">
        <v>11696.09</v>
      </c>
    </row>
    <row r="638" spans="1:7">
      <c r="A638" s="6">
        <v>37046</v>
      </c>
      <c r="B638" s="7">
        <v>18038.3</v>
      </c>
      <c r="C638" s="8">
        <v>1139.6000000000001</v>
      </c>
      <c r="D638" s="8">
        <v>1787.6000000000001</v>
      </c>
      <c r="E638" s="8">
        <v>973.34</v>
      </c>
      <c r="F638" s="8">
        <v>295.66000000000003</v>
      </c>
      <c r="G638" s="8">
        <v>11770.11</v>
      </c>
    </row>
    <row r="639" spans="1:7">
      <c r="A639" s="6">
        <v>37047</v>
      </c>
      <c r="B639" s="7">
        <v>17949.21</v>
      </c>
      <c r="C639" s="8">
        <v>1151.1100000000001</v>
      </c>
      <c r="D639" s="8">
        <v>1787.6000000000001</v>
      </c>
      <c r="E639" s="8">
        <v>981.19</v>
      </c>
      <c r="F639" s="8">
        <v>294.16000000000003</v>
      </c>
      <c r="G639" s="8">
        <v>11699.04</v>
      </c>
    </row>
    <row r="640" spans="1:7">
      <c r="A640" s="6">
        <v>37048</v>
      </c>
      <c r="B640" s="7">
        <v>17817.46</v>
      </c>
      <c r="C640" s="8">
        <v>1120.4100000000001</v>
      </c>
      <c r="D640" s="8">
        <v>1899.33</v>
      </c>
      <c r="E640" s="8">
        <v>992.96</v>
      </c>
      <c r="F640" s="8">
        <v>288.45999999999998</v>
      </c>
      <c r="G640" s="8">
        <v>11722.73</v>
      </c>
    </row>
    <row r="641" spans="1:7">
      <c r="A641" s="6">
        <v>37049</v>
      </c>
      <c r="B641" s="7">
        <v>17811.150000000001</v>
      </c>
      <c r="C641" s="8">
        <v>1105.06</v>
      </c>
      <c r="D641" s="8">
        <v>1899.33</v>
      </c>
      <c r="E641" s="8">
        <v>1004.74</v>
      </c>
      <c r="F641" s="8">
        <v>288.16000000000003</v>
      </c>
      <c r="G641" s="8">
        <v>11571.72</v>
      </c>
    </row>
    <row r="642" spans="1:7">
      <c r="A642" s="6">
        <v>37050</v>
      </c>
      <c r="B642" s="7">
        <v>17674.060000000001</v>
      </c>
      <c r="C642" s="8">
        <v>1089.72</v>
      </c>
      <c r="D642" s="8">
        <v>1899.33</v>
      </c>
      <c r="E642" s="8">
        <v>981.19</v>
      </c>
      <c r="F642" s="8">
        <v>281.44</v>
      </c>
      <c r="G642" s="8">
        <v>11607.25</v>
      </c>
    </row>
    <row r="643" spans="1:7">
      <c r="A643" s="6">
        <v>37053</v>
      </c>
      <c r="B643" s="7">
        <v>17594.59</v>
      </c>
      <c r="C643" s="8">
        <v>1078.21</v>
      </c>
      <c r="D643" s="8">
        <v>1851.45</v>
      </c>
      <c r="E643" s="8">
        <v>1004.74</v>
      </c>
      <c r="F643" s="8">
        <v>283.06</v>
      </c>
      <c r="G643" s="8">
        <v>11681.28</v>
      </c>
    </row>
    <row r="644" spans="1:7">
      <c r="A644" s="6">
        <v>37054</v>
      </c>
      <c r="B644" s="7">
        <v>17605.72</v>
      </c>
      <c r="C644" s="8">
        <v>1105.06</v>
      </c>
      <c r="D644" s="8">
        <v>1883.3700000000001</v>
      </c>
      <c r="E644" s="8">
        <v>989.04000000000008</v>
      </c>
      <c r="F644" s="8">
        <v>288.76</v>
      </c>
      <c r="G644" s="8">
        <v>11761.22</v>
      </c>
    </row>
    <row r="645" spans="1:7">
      <c r="A645" s="6">
        <v>37055</v>
      </c>
      <c r="B645" s="7">
        <v>17436.12</v>
      </c>
      <c r="C645" s="8">
        <v>1078.21</v>
      </c>
      <c r="D645" s="8">
        <v>1883.3700000000001</v>
      </c>
      <c r="E645" s="8">
        <v>1020.44</v>
      </c>
      <c r="F645" s="8">
        <v>284.26</v>
      </c>
      <c r="G645" s="8">
        <v>11651.67</v>
      </c>
    </row>
    <row r="646" spans="1:7">
      <c r="A646" s="6">
        <v>37056</v>
      </c>
      <c r="B646" s="7">
        <v>17234.490000000002</v>
      </c>
      <c r="C646" s="8">
        <v>1081.28</v>
      </c>
      <c r="D646" s="8">
        <v>1880.17</v>
      </c>
      <c r="E646" s="8">
        <v>1020.44</v>
      </c>
      <c r="F646" s="8">
        <v>285.16000000000003</v>
      </c>
      <c r="G646" s="8">
        <v>11568.12</v>
      </c>
    </row>
    <row r="647" spans="1:7">
      <c r="A647" s="6">
        <v>37057</v>
      </c>
      <c r="B647" s="7">
        <v>17008.25</v>
      </c>
      <c r="C647" s="8">
        <v>1081.28</v>
      </c>
      <c r="D647" s="8">
        <v>1880.17</v>
      </c>
      <c r="E647" s="8">
        <v>1020.44</v>
      </c>
      <c r="F647" s="8">
        <v>287.26</v>
      </c>
      <c r="G647" s="8">
        <v>11412.97</v>
      </c>
    </row>
    <row r="648" spans="1:7">
      <c r="A648" s="6">
        <v>37060</v>
      </c>
      <c r="B648" s="7">
        <v>16771.170000000002</v>
      </c>
      <c r="C648" s="8">
        <v>1108.31</v>
      </c>
      <c r="D648" s="8">
        <v>1880.17</v>
      </c>
      <c r="E648" s="8">
        <v>989.04000000000008</v>
      </c>
      <c r="F648" s="8">
        <v>291.16000000000003</v>
      </c>
      <c r="G648" s="8">
        <v>10980.32</v>
      </c>
    </row>
    <row r="649" spans="1:7">
      <c r="A649" s="6">
        <v>37061</v>
      </c>
      <c r="B649" s="7">
        <v>16762.03</v>
      </c>
      <c r="C649" s="8">
        <v>1127.6200000000001</v>
      </c>
      <c r="D649" s="8">
        <v>1870.6000000000001</v>
      </c>
      <c r="E649" s="8">
        <v>1016.51</v>
      </c>
      <c r="F649" s="8">
        <v>291.76</v>
      </c>
      <c r="G649" s="8">
        <v>11159.34</v>
      </c>
    </row>
    <row r="650" spans="1:7">
      <c r="A650" s="6">
        <v>37062</v>
      </c>
      <c r="B650" s="7">
        <v>16702.86</v>
      </c>
      <c r="C650" s="8">
        <v>1104.45</v>
      </c>
      <c r="D650" s="8">
        <v>1883.3700000000001</v>
      </c>
      <c r="E650" s="8">
        <v>989.04000000000008</v>
      </c>
      <c r="F650" s="8">
        <v>289.66000000000003</v>
      </c>
      <c r="G650" s="8">
        <v>11284.66</v>
      </c>
    </row>
    <row r="651" spans="1:7">
      <c r="A651" s="6">
        <v>37063</v>
      </c>
      <c r="B651" s="7">
        <v>16770.91</v>
      </c>
      <c r="C651" s="8">
        <v>1123.75</v>
      </c>
      <c r="D651" s="8">
        <v>1883.3700000000001</v>
      </c>
      <c r="E651" s="8">
        <v>992.96</v>
      </c>
      <c r="F651" s="8">
        <v>279.15000000000003</v>
      </c>
      <c r="G651" s="8">
        <v>11720.300000000001</v>
      </c>
    </row>
    <row r="652" spans="1:7">
      <c r="A652" s="6">
        <v>37064</v>
      </c>
      <c r="B652" s="7">
        <v>16842.16</v>
      </c>
      <c r="C652" s="8">
        <v>1119.8900000000001</v>
      </c>
      <c r="D652" s="8">
        <v>1883.3700000000001</v>
      </c>
      <c r="E652" s="8">
        <v>981.19</v>
      </c>
      <c r="F652" s="8">
        <v>285.16000000000003</v>
      </c>
      <c r="G652" s="8">
        <v>11830.7</v>
      </c>
    </row>
    <row r="653" spans="1:7">
      <c r="A653" s="6">
        <v>37067</v>
      </c>
      <c r="B653" s="7">
        <v>16752.88</v>
      </c>
      <c r="C653" s="8">
        <v>1058.0999999999999</v>
      </c>
      <c r="D653" s="8">
        <v>1883.3700000000001</v>
      </c>
      <c r="E653" s="8">
        <v>1020.44</v>
      </c>
      <c r="F653" s="8">
        <v>280.66000000000003</v>
      </c>
      <c r="G653" s="8">
        <v>11741.18</v>
      </c>
    </row>
    <row r="654" spans="1:7">
      <c r="A654" s="6">
        <v>37068</v>
      </c>
      <c r="B654" s="7">
        <v>16570.57</v>
      </c>
      <c r="C654" s="8">
        <v>1025.67</v>
      </c>
      <c r="D654" s="8">
        <v>1819.52</v>
      </c>
      <c r="E654" s="8">
        <v>1020.44</v>
      </c>
      <c r="F654" s="8">
        <v>283.36</v>
      </c>
      <c r="G654" s="8">
        <v>11681.5</v>
      </c>
    </row>
    <row r="655" spans="1:7">
      <c r="A655" s="6">
        <v>37069</v>
      </c>
      <c r="B655" s="7">
        <v>16397.22</v>
      </c>
      <c r="C655" s="8">
        <v>997.09</v>
      </c>
      <c r="D655" s="8">
        <v>1889.75</v>
      </c>
      <c r="E655" s="8">
        <v>1033.07</v>
      </c>
      <c r="F655" s="8">
        <v>286.66000000000003</v>
      </c>
      <c r="G655" s="8">
        <v>11771.02</v>
      </c>
    </row>
    <row r="656" spans="1:7">
      <c r="A656" s="6">
        <v>37070</v>
      </c>
      <c r="B656" s="7">
        <v>16552.43</v>
      </c>
      <c r="C656" s="8">
        <v>1004.0400000000001</v>
      </c>
      <c r="D656" s="8">
        <v>1889.75</v>
      </c>
      <c r="E656" s="8">
        <v>1025.1300000000001</v>
      </c>
      <c r="F656" s="8">
        <v>282.16000000000003</v>
      </c>
      <c r="G656" s="8">
        <v>12024.64</v>
      </c>
    </row>
    <row r="657" spans="1:7">
      <c r="A657" s="6">
        <v>37071</v>
      </c>
      <c r="B657" s="7">
        <v>16849.28</v>
      </c>
      <c r="C657" s="8">
        <v>969.29</v>
      </c>
      <c r="D657" s="8">
        <v>1889.75</v>
      </c>
      <c r="E657" s="8">
        <v>993.34</v>
      </c>
      <c r="F657" s="8">
        <v>279.15000000000003</v>
      </c>
      <c r="G657" s="8">
        <v>12143.99</v>
      </c>
    </row>
    <row r="658" spans="1:7">
      <c r="A658" s="6">
        <v>37074</v>
      </c>
      <c r="B658" s="7">
        <v>16849.28</v>
      </c>
      <c r="C658" s="8">
        <v>969.29</v>
      </c>
      <c r="D658" s="8">
        <v>1889.75</v>
      </c>
      <c r="E658" s="8">
        <v>993.34</v>
      </c>
      <c r="F658" s="8">
        <v>279.15000000000003</v>
      </c>
      <c r="G658" s="8">
        <v>12143.99</v>
      </c>
    </row>
    <row r="659" spans="1:7">
      <c r="A659" s="6">
        <v>37075</v>
      </c>
      <c r="B659" s="7">
        <v>16875.349999999999</v>
      </c>
      <c r="C659" s="8">
        <v>973.15</v>
      </c>
      <c r="D659" s="8">
        <v>1889.75</v>
      </c>
      <c r="E659" s="8">
        <v>993.34</v>
      </c>
      <c r="F659" s="8">
        <v>279.15000000000003</v>
      </c>
      <c r="G659" s="8">
        <v>12084.32</v>
      </c>
    </row>
    <row r="660" spans="1:7">
      <c r="A660" s="6">
        <v>37076</v>
      </c>
      <c r="B660" s="7">
        <v>16836.93</v>
      </c>
      <c r="C660" s="8">
        <v>965.42000000000007</v>
      </c>
      <c r="D660" s="8">
        <v>1883.3700000000001</v>
      </c>
      <c r="E660" s="8">
        <v>1025.1300000000001</v>
      </c>
      <c r="F660" s="8">
        <v>274.95</v>
      </c>
      <c r="G660" s="8">
        <v>12069.4</v>
      </c>
    </row>
    <row r="661" spans="1:7">
      <c r="A661" s="6">
        <v>37077</v>
      </c>
      <c r="B661" s="7">
        <v>16733.22</v>
      </c>
      <c r="C661" s="8">
        <v>1061.97</v>
      </c>
      <c r="D661" s="8">
        <v>1851.45</v>
      </c>
      <c r="E661" s="8">
        <v>1033.07</v>
      </c>
      <c r="F661" s="8">
        <v>274.35000000000002</v>
      </c>
      <c r="G661" s="8">
        <v>12024.64</v>
      </c>
    </row>
    <row r="662" spans="1:7">
      <c r="A662" s="6">
        <v>37078</v>
      </c>
      <c r="B662" s="7">
        <v>16539.900000000001</v>
      </c>
      <c r="C662" s="8">
        <v>1077.4100000000001</v>
      </c>
      <c r="D662" s="8">
        <v>1880.17</v>
      </c>
      <c r="E662" s="8">
        <v>1013.21</v>
      </c>
      <c r="F662" s="8">
        <v>279.15000000000003</v>
      </c>
      <c r="G662" s="8">
        <v>11935.130000000001</v>
      </c>
    </row>
    <row r="663" spans="1:7">
      <c r="A663" s="6">
        <v>37081</v>
      </c>
      <c r="B663" s="7">
        <v>16641.39</v>
      </c>
      <c r="C663" s="8">
        <v>1054.24</v>
      </c>
      <c r="D663" s="8">
        <v>1880.17</v>
      </c>
      <c r="E663" s="8">
        <v>1033.07</v>
      </c>
      <c r="F663" s="8">
        <v>282.16000000000003</v>
      </c>
      <c r="G663" s="8">
        <v>11979.880000000001</v>
      </c>
    </row>
    <row r="664" spans="1:7">
      <c r="A664" s="6">
        <v>37082</v>
      </c>
      <c r="B664" s="7">
        <v>16462.82</v>
      </c>
      <c r="C664" s="8">
        <v>1004.0400000000001</v>
      </c>
      <c r="D664" s="8">
        <v>1880.17</v>
      </c>
      <c r="E664" s="8">
        <v>993.34</v>
      </c>
      <c r="F664" s="8">
        <v>282.16000000000003</v>
      </c>
      <c r="G664" s="8">
        <v>11875.45</v>
      </c>
    </row>
    <row r="665" spans="1:7">
      <c r="A665" s="6">
        <v>37083</v>
      </c>
      <c r="B665" s="7">
        <v>16489.39</v>
      </c>
      <c r="C665" s="8">
        <v>1004.0400000000001</v>
      </c>
      <c r="D665" s="8">
        <v>1880.17</v>
      </c>
      <c r="E665" s="8">
        <v>1017.1800000000001</v>
      </c>
      <c r="F665" s="8">
        <v>279.15000000000003</v>
      </c>
      <c r="G665" s="8">
        <v>11926.17</v>
      </c>
    </row>
    <row r="666" spans="1:7">
      <c r="A666" s="6">
        <v>37084</v>
      </c>
      <c r="B666" s="7">
        <v>16707.28</v>
      </c>
      <c r="C666" s="8">
        <v>988.59</v>
      </c>
      <c r="D666" s="8">
        <v>1876.98</v>
      </c>
      <c r="E666" s="8">
        <v>1017.1800000000001</v>
      </c>
      <c r="F666" s="8">
        <v>276.15000000000003</v>
      </c>
      <c r="G666" s="8">
        <v>12069.4</v>
      </c>
    </row>
    <row r="667" spans="1:7">
      <c r="A667" s="6">
        <v>37085</v>
      </c>
      <c r="B667" s="7">
        <v>16913.82</v>
      </c>
      <c r="C667" s="8">
        <v>949.98</v>
      </c>
      <c r="D667" s="8">
        <v>1851.45</v>
      </c>
      <c r="E667" s="8">
        <v>1017.1800000000001</v>
      </c>
      <c r="F667" s="8">
        <v>276.15000000000003</v>
      </c>
      <c r="G667" s="8">
        <v>12293.18</v>
      </c>
    </row>
    <row r="668" spans="1:7">
      <c r="A668" s="6">
        <v>37088</v>
      </c>
      <c r="B668" s="7">
        <v>16649.36</v>
      </c>
      <c r="C668" s="8">
        <v>912.13</v>
      </c>
      <c r="D668" s="8">
        <v>1851.45</v>
      </c>
      <c r="E668" s="8">
        <v>1021.15</v>
      </c>
      <c r="F668" s="8">
        <v>276.15000000000003</v>
      </c>
      <c r="G668" s="8">
        <v>12367.78</v>
      </c>
    </row>
    <row r="669" spans="1:7">
      <c r="A669" s="6">
        <v>37089</v>
      </c>
      <c r="B669" s="7">
        <v>16759.25</v>
      </c>
      <c r="C669" s="8">
        <v>907.5</v>
      </c>
      <c r="D669" s="8">
        <v>1851.45</v>
      </c>
      <c r="E669" s="8">
        <v>1013.21</v>
      </c>
      <c r="F669" s="8">
        <v>276.09000000000003</v>
      </c>
      <c r="G669" s="8">
        <v>12516.960000000001</v>
      </c>
    </row>
    <row r="670" spans="1:7">
      <c r="A670" s="6">
        <v>37090</v>
      </c>
      <c r="B670" s="7">
        <v>16598.8</v>
      </c>
      <c r="C670" s="8">
        <v>895.91</v>
      </c>
      <c r="D670" s="8">
        <v>1851.45</v>
      </c>
      <c r="E670" s="8">
        <v>1037.05</v>
      </c>
      <c r="F670" s="8">
        <v>270.75</v>
      </c>
      <c r="G670" s="8">
        <v>12284.23</v>
      </c>
    </row>
    <row r="671" spans="1:7">
      <c r="A671" s="6">
        <v>37091</v>
      </c>
      <c r="B671" s="7">
        <v>16646.46</v>
      </c>
      <c r="C671" s="8">
        <v>907.5</v>
      </c>
      <c r="D671" s="8">
        <v>1819.52</v>
      </c>
      <c r="E671" s="8">
        <v>1033.07</v>
      </c>
      <c r="F671" s="8">
        <v>273.45</v>
      </c>
      <c r="G671" s="8">
        <v>12203.67</v>
      </c>
    </row>
    <row r="672" spans="1:7">
      <c r="A672" s="6">
        <v>37092</v>
      </c>
      <c r="B672" s="7">
        <v>16658.66</v>
      </c>
      <c r="C672" s="8">
        <v>926.81000000000006</v>
      </c>
      <c r="D672" s="8">
        <v>1819.52</v>
      </c>
      <c r="E672" s="8">
        <v>1033.07</v>
      </c>
      <c r="F672" s="8">
        <v>271.64999999999998</v>
      </c>
      <c r="G672" s="8">
        <v>12069.4</v>
      </c>
    </row>
    <row r="673" spans="1:7">
      <c r="A673" s="6">
        <v>37095</v>
      </c>
      <c r="B673" s="7">
        <v>16619.740000000002</v>
      </c>
      <c r="C673" s="8">
        <v>953.84</v>
      </c>
      <c r="D673" s="8">
        <v>1819.52</v>
      </c>
      <c r="E673" s="8">
        <v>1013.21</v>
      </c>
      <c r="F673" s="8">
        <v>269.25</v>
      </c>
      <c r="G673" s="8">
        <v>11979.880000000001</v>
      </c>
    </row>
    <row r="674" spans="1:7">
      <c r="A674" s="6">
        <v>37096</v>
      </c>
      <c r="B674" s="7">
        <v>16531.03</v>
      </c>
      <c r="C674" s="8">
        <v>903.64</v>
      </c>
      <c r="D674" s="8">
        <v>1819.52</v>
      </c>
      <c r="E674" s="8">
        <v>1021.15</v>
      </c>
      <c r="F674" s="8">
        <v>267.75</v>
      </c>
      <c r="G674" s="8">
        <v>12069.4</v>
      </c>
    </row>
    <row r="675" spans="1:7">
      <c r="A675" s="6">
        <v>37097</v>
      </c>
      <c r="B675" s="7">
        <v>16612.330000000002</v>
      </c>
      <c r="C675" s="8">
        <v>926.81000000000006</v>
      </c>
      <c r="D675" s="8">
        <v>1723.76</v>
      </c>
      <c r="E675" s="8">
        <v>1033.07</v>
      </c>
      <c r="F675" s="8">
        <v>268.89</v>
      </c>
      <c r="G675" s="8">
        <v>12194.710000000001</v>
      </c>
    </row>
    <row r="676" spans="1:7">
      <c r="A676" s="6">
        <v>37098</v>
      </c>
      <c r="B676" s="7">
        <v>16566.420000000002</v>
      </c>
      <c r="C676" s="8">
        <v>926.81000000000006</v>
      </c>
      <c r="D676" s="8">
        <v>1723.76</v>
      </c>
      <c r="E676" s="8">
        <v>993.34</v>
      </c>
      <c r="F676" s="8">
        <v>270.14999999999998</v>
      </c>
      <c r="G676" s="8">
        <v>12278.26</v>
      </c>
    </row>
    <row r="677" spans="1:7">
      <c r="A677" s="6">
        <v>37099</v>
      </c>
      <c r="B677" s="7">
        <v>16740.61</v>
      </c>
      <c r="C677" s="8">
        <v>903.64</v>
      </c>
      <c r="D677" s="8">
        <v>1787.6000000000001</v>
      </c>
      <c r="E677" s="8">
        <v>1033.07</v>
      </c>
      <c r="F677" s="8">
        <v>267.14999999999998</v>
      </c>
      <c r="G677" s="8">
        <v>12379.710000000001</v>
      </c>
    </row>
    <row r="678" spans="1:7">
      <c r="A678" s="6">
        <v>37102</v>
      </c>
      <c r="B678" s="7">
        <v>16652.490000000002</v>
      </c>
      <c r="C678" s="8">
        <v>911.36</v>
      </c>
      <c r="D678" s="8">
        <v>1819.52</v>
      </c>
      <c r="E678" s="8">
        <v>1013.21</v>
      </c>
      <c r="F678" s="8">
        <v>270.14999999999998</v>
      </c>
      <c r="G678" s="8">
        <v>12251.41</v>
      </c>
    </row>
    <row r="679" spans="1:7">
      <c r="A679" s="6">
        <v>37103</v>
      </c>
      <c r="B679" s="7">
        <v>16757.900000000001</v>
      </c>
      <c r="C679" s="8">
        <v>946.12</v>
      </c>
      <c r="D679" s="8">
        <v>1755.68</v>
      </c>
      <c r="E679" s="8">
        <v>1032.28</v>
      </c>
      <c r="F679" s="8">
        <v>276.87</v>
      </c>
      <c r="G679" s="8">
        <v>12233.51</v>
      </c>
    </row>
    <row r="680" spans="1:7">
      <c r="A680" s="6">
        <v>37104</v>
      </c>
      <c r="B680" s="7">
        <v>16873.88</v>
      </c>
      <c r="C680" s="8">
        <v>1004.0400000000001</v>
      </c>
      <c r="D680" s="8">
        <v>1755.68</v>
      </c>
      <c r="E680" s="8">
        <v>1025.1300000000001</v>
      </c>
      <c r="F680" s="8">
        <v>283.66000000000003</v>
      </c>
      <c r="G680" s="8">
        <v>12281.25</v>
      </c>
    </row>
    <row r="681" spans="1:7">
      <c r="A681" s="6">
        <v>37105</v>
      </c>
      <c r="B681" s="7">
        <v>16906.18</v>
      </c>
      <c r="C681" s="8">
        <v>1023.35</v>
      </c>
      <c r="D681" s="8">
        <v>1915.29</v>
      </c>
      <c r="E681" s="8">
        <v>1029.0999999999999</v>
      </c>
      <c r="F681" s="8">
        <v>284.26</v>
      </c>
      <c r="G681" s="8">
        <v>12343.91</v>
      </c>
    </row>
    <row r="682" spans="1:7">
      <c r="A682" s="6">
        <v>37106</v>
      </c>
      <c r="B682" s="7">
        <v>16880.740000000002</v>
      </c>
      <c r="C682" s="8">
        <v>1023.35</v>
      </c>
      <c r="D682" s="8">
        <v>1915.29</v>
      </c>
      <c r="E682" s="8">
        <v>1033.07</v>
      </c>
      <c r="F682" s="8">
        <v>285.16000000000003</v>
      </c>
      <c r="G682" s="8">
        <v>12323.02</v>
      </c>
    </row>
    <row r="683" spans="1:7">
      <c r="A683" s="6">
        <v>37109</v>
      </c>
      <c r="B683" s="7">
        <v>16880.740000000002</v>
      </c>
      <c r="C683" s="8">
        <v>1023.35</v>
      </c>
      <c r="D683" s="8">
        <v>1915.29</v>
      </c>
      <c r="E683" s="8">
        <v>1033.07</v>
      </c>
      <c r="F683" s="8">
        <v>285.16000000000003</v>
      </c>
      <c r="G683" s="8">
        <v>12323.02</v>
      </c>
    </row>
    <row r="684" spans="1:7">
      <c r="A684" s="6">
        <v>37110</v>
      </c>
      <c r="B684" s="7">
        <v>16941.86</v>
      </c>
      <c r="C684" s="8">
        <v>1004.0400000000001</v>
      </c>
      <c r="D684" s="8">
        <v>1851.45</v>
      </c>
      <c r="E684" s="8">
        <v>1033.07</v>
      </c>
      <c r="F684" s="8">
        <v>285.10000000000002</v>
      </c>
      <c r="G684" s="8">
        <v>12406.56</v>
      </c>
    </row>
    <row r="685" spans="1:7">
      <c r="A685" s="6">
        <v>37111</v>
      </c>
      <c r="B685" s="7">
        <v>16686.32</v>
      </c>
      <c r="C685" s="8">
        <v>1004.0400000000001</v>
      </c>
      <c r="D685" s="8">
        <v>1851.45</v>
      </c>
      <c r="E685" s="8">
        <v>1033.07</v>
      </c>
      <c r="F685" s="8">
        <v>282.28000000000003</v>
      </c>
      <c r="G685" s="8">
        <v>12284.23</v>
      </c>
    </row>
    <row r="686" spans="1:7">
      <c r="A686" s="6">
        <v>37112</v>
      </c>
      <c r="B686" s="7">
        <v>16775.920000000002</v>
      </c>
      <c r="C686" s="8">
        <v>996.32</v>
      </c>
      <c r="D686" s="8">
        <v>1851.45</v>
      </c>
      <c r="E686" s="8">
        <v>1033.07</v>
      </c>
      <c r="F686" s="8">
        <v>283.95999999999998</v>
      </c>
      <c r="G686" s="8">
        <v>12427.45</v>
      </c>
    </row>
    <row r="687" spans="1:7">
      <c r="A687" s="6">
        <v>37113</v>
      </c>
      <c r="B687" s="7">
        <v>16665.740000000002</v>
      </c>
      <c r="C687" s="8">
        <v>1004.0400000000001</v>
      </c>
      <c r="D687" s="8">
        <v>1851.45</v>
      </c>
      <c r="E687" s="8">
        <v>1033.07</v>
      </c>
      <c r="F687" s="8">
        <v>283.72000000000003</v>
      </c>
      <c r="G687" s="8">
        <v>12379.710000000001</v>
      </c>
    </row>
    <row r="688" spans="1:7">
      <c r="A688" s="6">
        <v>37116</v>
      </c>
      <c r="B688" s="7">
        <v>16641.260000000002</v>
      </c>
      <c r="C688" s="8">
        <v>1004.0400000000001</v>
      </c>
      <c r="D688" s="8">
        <v>1851.45</v>
      </c>
      <c r="E688" s="8">
        <v>1052.94</v>
      </c>
      <c r="F688" s="8">
        <v>283.66000000000003</v>
      </c>
      <c r="G688" s="8">
        <v>12382.7</v>
      </c>
    </row>
    <row r="689" spans="1:7">
      <c r="A689" s="6">
        <v>37117</v>
      </c>
      <c r="B689" s="7">
        <v>16582.330000000002</v>
      </c>
      <c r="C689" s="8">
        <v>1004.0400000000001</v>
      </c>
      <c r="D689" s="8">
        <v>1851.45</v>
      </c>
      <c r="E689" s="8">
        <v>1044.99</v>
      </c>
      <c r="F689" s="8">
        <v>283.95999999999998</v>
      </c>
      <c r="G689" s="8">
        <v>12349.880000000001</v>
      </c>
    </row>
    <row r="690" spans="1:7">
      <c r="A690" s="6">
        <v>37118</v>
      </c>
      <c r="B690" s="7">
        <v>16424.260000000002</v>
      </c>
      <c r="C690" s="8">
        <v>1023.35</v>
      </c>
      <c r="D690" s="8">
        <v>1851.45</v>
      </c>
      <c r="E690" s="8">
        <v>1048.97</v>
      </c>
      <c r="F690" s="8">
        <v>282.76</v>
      </c>
      <c r="G690" s="8">
        <v>12236.49</v>
      </c>
    </row>
    <row r="691" spans="1:7">
      <c r="A691" s="6">
        <v>37119</v>
      </c>
      <c r="B691" s="7">
        <v>16504.39</v>
      </c>
      <c r="C691" s="8">
        <v>1023.35</v>
      </c>
      <c r="D691" s="8">
        <v>1867.41</v>
      </c>
      <c r="E691" s="8">
        <v>1048.97</v>
      </c>
      <c r="F691" s="8">
        <v>281.56</v>
      </c>
      <c r="G691" s="8">
        <v>12233.51</v>
      </c>
    </row>
    <row r="692" spans="1:7">
      <c r="A692" s="6">
        <v>37120</v>
      </c>
      <c r="B692" s="7">
        <v>16360.640000000001</v>
      </c>
      <c r="C692" s="8">
        <v>1004.0400000000001</v>
      </c>
      <c r="D692" s="8">
        <v>1867.41</v>
      </c>
      <c r="E692" s="8">
        <v>1052.94</v>
      </c>
      <c r="F692" s="8">
        <v>281.26</v>
      </c>
      <c r="G692" s="8">
        <v>12197.7</v>
      </c>
    </row>
    <row r="693" spans="1:7">
      <c r="A693" s="6">
        <v>37123</v>
      </c>
      <c r="B693" s="7">
        <v>16409.68</v>
      </c>
      <c r="C693" s="8">
        <v>1038.8</v>
      </c>
      <c r="D693" s="8">
        <v>1867.41</v>
      </c>
      <c r="E693" s="8">
        <v>1033.07</v>
      </c>
      <c r="F693" s="8">
        <v>285.16000000000003</v>
      </c>
      <c r="G693" s="8">
        <v>12308.1</v>
      </c>
    </row>
    <row r="694" spans="1:7">
      <c r="A694" s="6">
        <v>37124</v>
      </c>
      <c r="B694" s="7">
        <v>16296.960000000001</v>
      </c>
      <c r="C694" s="8">
        <v>1011.76</v>
      </c>
      <c r="D694" s="8">
        <v>1854.53</v>
      </c>
      <c r="E694" s="8">
        <v>1033.07</v>
      </c>
      <c r="F694" s="8">
        <v>283.66000000000003</v>
      </c>
      <c r="G694" s="8">
        <v>12173.83</v>
      </c>
    </row>
    <row r="695" spans="1:7">
      <c r="A695" s="6">
        <v>37125</v>
      </c>
      <c r="B695" s="7">
        <v>16441.37</v>
      </c>
      <c r="C695" s="8">
        <v>1011.76</v>
      </c>
      <c r="D695" s="8">
        <v>1854.53</v>
      </c>
      <c r="E695" s="8">
        <v>1064.8600000000001</v>
      </c>
      <c r="F695" s="8">
        <v>282.28000000000003</v>
      </c>
      <c r="G695" s="8">
        <v>12224.550000000001</v>
      </c>
    </row>
    <row r="696" spans="1:7">
      <c r="A696" s="6">
        <v>37126</v>
      </c>
      <c r="B696" s="7">
        <v>16451.86</v>
      </c>
      <c r="C696" s="8">
        <v>1023.35</v>
      </c>
      <c r="D696" s="8">
        <v>1915.7</v>
      </c>
      <c r="E696" s="8">
        <v>1033.07</v>
      </c>
      <c r="F696" s="8">
        <v>284.5</v>
      </c>
      <c r="G696" s="8">
        <v>12084.32</v>
      </c>
    </row>
    <row r="697" spans="1:7">
      <c r="A697" s="6">
        <v>37127</v>
      </c>
      <c r="B697" s="7">
        <v>16642.830000000002</v>
      </c>
      <c r="C697" s="8">
        <v>1023.35</v>
      </c>
      <c r="D697" s="8">
        <v>1915.7</v>
      </c>
      <c r="E697" s="8">
        <v>1044.99</v>
      </c>
      <c r="F697" s="8">
        <v>286</v>
      </c>
      <c r="G697" s="8">
        <v>11938.11</v>
      </c>
    </row>
    <row r="698" spans="1:7">
      <c r="A698" s="6">
        <v>37130</v>
      </c>
      <c r="B698" s="7">
        <v>16713.240000000002</v>
      </c>
      <c r="C698" s="8">
        <v>949.98</v>
      </c>
      <c r="D698" s="8">
        <v>1915.7</v>
      </c>
      <c r="E698" s="8">
        <v>1052.94</v>
      </c>
      <c r="F698" s="8">
        <v>286.3</v>
      </c>
      <c r="G698" s="8">
        <v>12084.32</v>
      </c>
    </row>
    <row r="699" spans="1:7">
      <c r="A699" s="6">
        <v>37131</v>
      </c>
      <c r="B699" s="7">
        <v>16530.260000000002</v>
      </c>
      <c r="C699" s="8">
        <v>949.98</v>
      </c>
      <c r="D699" s="8">
        <v>1902.82</v>
      </c>
      <c r="E699" s="8">
        <v>1025.1300000000001</v>
      </c>
      <c r="F699" s="8">
        <v>283.66000000000003</v>
      </c>
      <c r="G699" s="8">
        <v>11785.94</v>
      </c>
    </row>
    <row r="700" spans="1:7">
      <c r="A700" s="6">
        <v>37132</v>
      </c>
      <c r="B700" s="7">
        <v>16351.01</v>
      </c>
      <c r="C700" s="8">
        <v>949.98</v>
      </c>
      <c r="D700" s="8">
        <v>1902.82</v>
      </c>
      <c r="E700" s="8">
        <v>1037.05</v>
      </c>
      <c r="F700" s="8">
        <v>283.66000000000003</v>
      </c>
      <c r="G700" s="8">
        <v>11603.93</v>
      </c>
    </row>
    <row r="701" spans="1:7">
      <c r="A701" s="6">
        <v>37133</v>
      </c>
      <c r="B701" s="7">
        <v>16185.460000000001</v>
      </c>
      <c r="C701" s="8">
        <v>957.7</v>
      </c>
      <c r="D701" s="8">
        <v>1902.82</v>
      </c>
      <c r="E701" s="8">
        <v>1025.1300000000001</v>
      </c>
      <c r="F701" s="8">
        <v>283.72000000000003</v>
      </c>
      <c r="G701" s="8">
        <v>11365.23</v>
      </c>
    </row>
    <row r="702" spans="1:7">
      <c r="A702" s="6">
        <v>37134</v>
      </c>
      <c r="B702" s="7">
        <v>16145.25</v>
      </c>
      <c r="C702" s="8">
        <v>957.7</v>
      </c>
      <c r="D702" s="8">
        <v>1931.8</v>
      </c>
      <c r="E702" s="8">
        <v>1041.02</v>
      </c>
      <c r="F702" s="8">
        <v>283.66000000000003</v>
      </c>
      <c r="G702" s="8">
        <v>11427.880000000001</v>
      </c>
    </row>
    <row r="703" spans="1:7">
      <c r="A703" s="6">
        <v>37137</v>
      </c>
      <c r="B703" s="7">
        <v>16145.25</v>
      </c>
      <c r="C703" s="8">
        <v>957.7</v>
      </c>
      <c r="D703" s="8">
        <v>1931.8</v>
      </c>
      <c r="E703" s="8">
        <v>1041.02</v>
      </c>
      <c r="F703" s="8">
        <v>283.66000000000003</v>
      </c>
      <c r="G703" s="8">
        <v>11427.880000000001</v>
      </c>
    </row>
    <row r="704" spans="1:7">
      <c r="A704" s="6">
        <v>37138</v>
      </c>
      <c r="B704" s="7">
        <v>16282.300000000001</v>
      </c>
      <c r="C704" s="8">
        <v>984.73</v>
      </c>
      <c r="D704" s="8">
        <v>2009.07</v>
      </c>
      <c r="E704" s="8">
        <v>1044.99</v>
      </c>
      <c r="F704" s="8">
        <v>283.06</v>
      </c>
      <c r="G704" s="8">
        <v>11577.07</v>
      </c>
    </row>
    <row r="705" spans="1:7">
      <c r="A705" s="6">
        <v>37139</v>
      </c>
      <c r="B705" s="7">
        <v>16254</v>
      </c>
      <c r="C705" s="8">
        <v>984.73</v>
      </c>
      <c r="D705" s="8">
        <v>1964</v>
      </c>
      <c r="E705" s="8">
        <v>1068.83</v>
      </c>
      <c r="F705" s="8">
        <v>292.12</v>
      </c>
      <c r="G705" s="8">
        <v>11487.56</v>
      </c>
    </row>
    <row r="706" spans="1:7">
      <c r="A706" s="6">
        <v>37140</v>
      </c>
      <c r="B706" s="7">
        <v>16186.87</v>
      </c>
      <c r="C706" s="8">
        <v>973.92000000000007</v>
      </c>
      <c r="D706" s="8">
        <v>1935.02</v>
      </c>
      <c r="E706" s="8">
        <v>1052.94</v>
      </c>
      <c r="F706" s="8">
        <v>291.16000000000003</v>
      </c>
      <c r="G706" s="8">
        <v>11487.56</v>
      </c>
    </row>
    <row r="707" spans="1:7">
      <c r="A707" s="6">
        <v>37141</v>
      </c>
      <c r="B707" s="7">
        <v>16084</v>
      </c>
      <c r="C707" s="8">
        <v>973.92000000000007</v>
      </c>
      <c r="D707" s="8">
        <v>1906.04</v>
      </c>
      <c r="E707" s="8">
        <v>1052.94</v>
      </c>
      <c r="F707" s="8">
        <v>292.12</v>
      </c>
      <c r="G707" s="8">
        <v>11398.050000000001</v>
      </c>
    </row>
    <row r="708" spans="1:7">
      <c r="A708" s="6">
        <v>37144</v>
      </c>
      <c r="B708" s="7">
        <v>16032.66</v>
      </c>
      <c r="C708" s="8">
        <v>973.15</v>
      </c>
      <c r="D708" s="8">
        <v>1964</v>
      </c>
      <c r="E708" s="8">
        <v>1056.9100000000001</v>
      </c>
      <c r="F708" s="8">
        <v>289.10000000000002</v>
      </c>
      <c r="G708" s="8">
        <v>11547.24</v>
      </c>
    </row>
    <row r="709" spans="1:7">
      <c r="A709" s="6">
        <v>37145</v>
      </c>
      <c r="B709" s="7">
        <v>15390.83</v>
      </c>
      <c r="C709" s="8">
        <v>934.53</v>
      </c>
      <c r="D709" s="8">
        <v>1964</v>
      </c>
      <c r="E709" s="8">
        <v>1052.94</v>
      </c>
      <c r="F709" s="8">
        <v>286.69</v>
      </c>
      <c r="G709" s="8">
        <v>11263.78</v>
      </c>
    </row>
    <row r="710" spans="1:7">
      <c r="A710" s="6">
        <v>37146</v>
      </c>
      <c r="B710" s="7">
        <v>15390.83</v>
      </c>
      <c r="C710" s="8">
        <v>934.53</v>
      </c>
      <c r="D710" s="8">
        <v>1964</v>
      </c>
      <c r="E710" s="8">
        <v>1052.94</v>
      </c>
      <c r="F710" s="8">
        <v>286.69</v>
      </c>
      <c r="G710" s="8">
        <v>11353.29</v>
      </c>
    </row>
    <row r="711" spans="1:7">
      <c r="A711" s="6">
        <v>37147</v>
      </c>
      <c r="B711" s="7">
        <v>15512.550000000001</v>
      </c>
      <c r="C711" s="8">
        <v>941.48</v>
      </c>
      <c r="D711" s="8">
        <v>1867.41</v>
      </c>
      <c r="E711" s="8">
        <v>1033.07</v>
      </c>
      <c r="F711" s="8">
        <v>289.70999999999998</v>
      </c>
      <c r="G711" s="8">
        <v>11302.16</v>
      </c>
    </row>
    <row r="712" spans="1:7">
      <c r="A712" s="6">
        <v>37148</v>
      </c>
      <c r="B712" s="7">
        <v>15050.79</v>
      </c>
      <c r="C712" s="8">
        <v>933.7</v>
      </c>
      <c r="D712" s="8">
        <v>1867.41</v>
      </c>
      <c r="E712" s="8">
        <v>1033.07</v>
      </c>
      <c r="F712" s="8">
        <v>285.18</v>
      </c>
      <c r="G712" s="8">
        <v>10977.36</v>
      </c>
    </row>
    <row r="713" spans="1:7">
      <c r="A713" s="6">
        <v>37151</v>
      </c>
      <c r="B713" s="7">
        <v>15088.64</v>
      </c>
      <c r="C713" s="8">
        <v>894.80000000000007</v>
      </c>
      <c r="D713" s="8">
        <v>1867.41</v>
      </c>
      <c r="E713" s="8">
        <v>1025.1300000000001</v>
      </c>
      <c r="F713" s="8">
        <v>286.99</v>
      </c>
      <c r="G713" s="8">
        <v>10631.49</v>
      </c>
    </row>
    <row r="714" spans="1:7">
      <c r="A714" s="6">
        <v>37152</v>
      </c>
      <c r="B714" s="7">
        <v>14954.24</v>
      </c>
      <c r="C714" s="8">
        <v>894.80000000000007</v>
      </c>
      <c r="D714" s="8">
        <v>1867.41</v>
      </c>
      <c r="E714" s="8">
        <v>1033.07</v>
      </c>
      <c r="F714" s="8">
        <v>289.70999999999998</v>
      </c>
      <c r="G714" s="8">
        <v>10420.960000000001</v>
      </c>
    </row>
    <row r="715" spans="1:7">
      <c r="A715" s="6">
        <v>37153</v>
      </c>
      <c r="B715" s="7">
        <v>14630.44</v>
      </c>
      <c r="C715" s="8">
        <v>894.80000000000007</v>
      </c>
      <c r="D715" s="8">
        <v>1899.6000000000001</v>
      </c>
      <c r="E715" s="8">
        <v>1029.0999999999999</v>
      </c>
      <c r="F715" s="8">
        <v>284.28000000000003</v>
      </c>
      <c r="G715" s="8">
        <v>9849.5400000000009</v>
      </c>
    </row>
    <row r="716" spans="1:7">
      <c r="A716" s="6">
        <v>37154</v>
      </c>
      <c r="B716" s="7">
        <v>14249.16</v>
      </c>
      <c r="C716" s="8">
        <v>902.58</v>
      </c>
      <c r="D716" s="8">
        <v>1867.41</v>
      </c>
      <c r="E716" s="8">
        <v>1001.2900000000001</v>
      </c>
      <c r="F716" s="8">
        <v>283.55</v>
      </c>
      <c r="G716" s="8">
        <v>10255.550000000001</v>
      </c>
    </row>
    <row r="717" spans="1:7">
      <c r="A717" s="6">
        <v>37155</v>
      </c>
      <c r="B717" s="7">
        <v>14230.24</v>
      </c>
      <c r="C717" s="8">
        <v>887.02</v>
      </c>
      <c r="D717" s="8">
        <v>1883.5</v>
      </c>
      <c r="E717" s="8">
        <v>1029.0999999999999</v>
      </c>
      <c r="F717" s="8">
        <v>288.14</v>
      </c>
      <c r="G717" s="8">
        <v>10045.030000000001</v>
      </c>
    </row>
    <row r="718" spans="1:7">
      <c r="A718" s="6">
        <v>37158</v>
      </c>
      <c r="B718" s="7">
        <v>14555.56</v>
      </c>
      <c r="C718" s="8">
        <v>887.02</v>
      </c>
      <c r="D718" s="8">
        <v>1883.5</v>
      </c>
      <c r="E718" s="8">
        <v>993.34</v>
      </c>
      <c r="F718" s="8">
        <v>285.18</v>
      </c>
      <c r="G718" s="8">
        <v>10315.700000000001</v>
      </c>
    </row>
    <row r="719" spans="1:7">
      <c r="A719" s="6">
        <v>37159</v>
      </c>
      <c r="B719" s="7">
        <v>14644.220000000001</v>
      </c>
      <c r="C719" s="8">
        <v>828.66</v>
      </c>
      <c r="D719" s="8">
        <v>1883.5</v>
      </c>
      <c r="E719" s="8">
        <v>1029.0999999999999</v>
      </c>
      <c r="F719" s="8">
        <v>283.97000000000003</v>
      </c>
      <c r="G719" s="8">
        <v>10315.700000000001</v>
      </c>
    </row>
    <row r="720" spans="1:7">
      <c r="A720" s="6">
        <v>37160</v>
      </c>
      <c r="B720" s="7">
        <v>14548.25</v>
      </c>
      <c r="C720" s="8">
        <v>824.77</v>
      </c>
      <c r="D720" s="8">
        <v>1867.41</v>
      </c>
      <c r="E720" s="8">
        <v>1069.71</v>
      </c>
      <c r="F720" s="8">
        <v>277.64</v>
      </c>
      <c r="G720" s="8">
        <v>10511.19</v>
      </c>
    </row>
    <row r="721" spans="1:7">
      <c r="A721" s="6">
        <v>37161</v>
      </c>
      <c r="B721" s="7">
        <v>14580.52</v>
      </c>
      <c r="C721" s="8">
        <v>813.1</v>
      </c>
      <c r="D721" s="8">
        <v>1835.21</v>
      </c>
      <c r="E721" s="8">
        <v>1038.3399999999999</v>
      </c>
      <c r="F721" s="8">
        <v>268.10000000000002</v>
      </c>
      <c r="G721" s="8">
        <v>10195.4</v>
      </c>
    </row>
    <row r="722" spans="1:7">
      <c r="A722" s="6">
        <v>37162</v>
      </c>
      <c r="B722" s="7">
        <v>14954.42</v>
      </c>
      <c r="C722" s="8">
        <v>855.89</v>
      </c>
      <c r="D722" s="8">
        <v>1835.21</v>
      </c>
      <c r="E722" s="8">
        <v>1049.5999999999999</v>
      </c>
      <c r="F722" s="8">
        <v>273.70999999999998</v>
      </c>
      <c r="G722" s="8">
        <v>10366.83</v>
      </c>
    </row>
    <row r="723" spans="1:7">
      <c r="A723" s="6">
        <v>37165</v>
      </c>
      <c r="B723" s="7">
        <v>14867.93</v>
      </c>
      <c r="C723" s="8">
        <v>821.66</v>
      </c>
      <c r="D723" s="8">
        <v>1803.01</v>
      </c>
      <c r="E723" s="8">
        <v>1061.67</v>
      </c>
      <c r="F723" s="8">
        <v>278.24</v>
      </c>
      <c r="G723" s="8">
        <v>10225.48</v>
      </c>
    </row>
    <row r="724" spans="1:7">
      <c r="A724" s="6">
        <v>37166</v>
      </c>
      <c r="B724" s="7">
        <v>14955.16</v>
      </c>
      <c r="C724" s="8">
        <v>862.12</v>
      </c>
      <c r="D724" s="8">
        <v>1803.01</v>
      </c>
      <c r="E724" s="8">
        <v>1069.71</v>
      </c>
      <c r="F724" s="8">
        <v>291.16000000000003</v>
      </c>
      <c r="G724" s="8">
        <v>10836</v>
      </c>
    </row>
    <row r="725" spans="1:7">
      <c r="A725" s="6">
        <v>37167</v>
      </c>
      <c r="B725" s="7">
        <v>15097.210000000001</v>
      </c>
      <c r="C725" s="8">
        <v>855.89</v>
      </c>
      <c r="D725" s="8">
        <v>1803.01</v>
      </c>
      <c r="E725" s="8">
        <v>1065.69</v>
      </c>
      <c r="F725" s="8">
        <v>291.22000000000003</v>
      </c>
      <c r="G725" s="8">
        <v>10796.9</v>
      </c>
    </row>
    <row r="726" spans="1:7">
      <c r="A726" s="6">
        <v>37168</v>
      </c>
      <c r="B726" s="7">
        <v>15087.78</v>
      </c>
      <c r="C726" s="8">
        <v>824.77</v>
      </c>
      <c r="D726" s="8">
        <v>1803.01</v>
      </c>
      <c r="E726" s="8">
        <v>1085.79</v>
      </c>
      <c r="F726" s="8">
        <v>295.74</v>
      </c>
      <c r="G726" s="8">
        <v>10646.53</v>
      </c>
    </row>
    <row r="727" spans="1:7">
      <c r="A727" s="6">
        <v>37169</v>
      </c>
      <c r="B727" s="7">
        <v>15076.58</v>
      </c>
      <c r="C727" s="8">
        <v>840.33</v>
      </c>
      <c r="D727" s="8">
        <v>1867.41</v>
      </c>
      <c r="E727" s="8">
        <v>1085.79</v>
      </c>
      <c r="F727" s="8">
        <v>292.73</v>
      </c>
      <c r="G727" s="8">
        <v>10736.75</v>
      </c>
    </row>
    <row r="728" spans="1:7">
      <c r="A728" s="6">
        <v>37172</v>
      </c>
      <c r="B728" s="7">
        <v>15076.58</v>
      </c>
      <c r="C728" s="8">
        <v>840.33</v>
      </c>
      <c r="D728" s="8">
        <v>1867.41</v>
      </c>
      <c r="E728" s="8">
        <v>1085.79</v>
      </c>
      <c r="F728" s="8">
        <v>292.73</v>
      </c>
      <c r="G728" s="8">
        <v>10736.75</v>
      </c>
    </row>
    <row r="729" spans="1:7">
      <c r="A729" s="6">
        <v>37173</v>
      </c>
      <c r="B729" s="7">
        <v>15022.08</v>
      </c>
      <c r="C729" s="8">
        <v>855.89</v>
      </c>
      <c r="D729" s="8">
        <v>1931.8</v>
      </c>
      <c r="E729" s="8">
        <v>1053.6200000000001</v>
      </c>
      <c r="F729" s="8">
        <v>295.8</v>
      </c>
      <c r="G729" s="8">
        <v>10691.64</v>
      </c>
    </row>
    <row r="730" spans="1:7">
      <c r="A730" s="6">
        <v>37174</v>
      </c>
      <c r="B730" s="7">
        <v>15203.48</v>
      </c>
      <c r="C730" s="8">
        <v>875.34</v>
      </c>
      <c r="D730" s="8">
        <v>1899.6000000000001</v>
      </c>
      <c r="E730" s="8">
        <v>1057.6400000000001</v>
      </c>
      <c r="F730" s="8">
        <v>291.22000000000003</v>
      </c>
      <c r="G730" s="8">
        <v>11052.54</v>
      </c>
    </row>
    <row r="731" spans="1:7">
      <c r="A731" s="6">
        <v>37175</v>
      </c>
      <c r="B731" s="7">
        <v>15439.460000000001</v>
      </c>
      <c r="C731" s="8">
        <v>933.7</v>
      </c>
      <c r="D731" s="8">
        <v>1867.41</v>
      </c>
      <c r="E731" s="8">
        <v>1077.75</v>
      </c>
      <c r="F731" s="8">
        <v>292.73</v>
      </c>
      <c r="G731" s="8">
        <v>11121.710000000001</v>
      </c>
    </row>
    <row r="732" spans="1:7">
      <c r="A732" s="6">
        <v>37176</v>
      </c>
      <c r="B732" s="7">
        <v>15375.91</v>
      </c>
      <c r="C732" s="8">
        <v>945.37</v>
      </c>
      <c r="D732" s="8">
        <v>1867.41</v>
      </c>
      <c r="E732" s="8">
        <v>1065.69</v>
      </c>
      <c r="F732" s="8">
        <v>288.32</v>
      </c>
      <c r="G732" s="8">
        <v>11106.68</v>
      </c>
    </row>
    <row r="733" spans="1:7">
      <c r="A733" s="6">
        <v>37179</v>
      </c>
      <c r="B733" s="7">
        <v>15211.15</v>
      </c>
      <c r="C733" s="8">
        <v>918.14</v>
      </c>
      <c r="D733" s="8">
        <v>1867.41</v>
      </c>
      <c r="E733" s="8">
        <v>1065.69</v>
      </c>
      <c r="F733" s="8">
        <v>286.69</v>
      </c>
      <c r="G733" s="8">
        <v>11082.61</v>
      </c>
    </row>
    <row r="734" spans="1:7">
      <c r="A734" s="6">
        <v>37180</v>
      </c>
      <c r="B734" s="7">
        <v>15366.99</v>
      </c>
      <c r="C734" s="8">
        <v>914.25</v>
      </c>
      <c r="D734" s="8">
        <v>1899.6000000000001</v>
      </c>
      <c r="E734" s="8">
        <v>1065.69</v>
      </c>
      <c r="F734" s="8">
        <v>287.35000000000002</v>
      </c>
      <c r="G734" s="8">
        <v>11335.24</v>
      </c>
    </row>
    <row r="735" spans="1:7">
      <c r="A735" s="6">
        <v>37181</v>
      </c>
      <c r="B735" s="7">
        <v>15214.83</v>
      </c>
      <c r="C735" s="8">
        <v>932.92000000000007</v>
      </c>
      <c r="D735" s="8">
        <v>1867.41</v>
      </c>
      <c r="E735" s="8">
        <v>1069.71</v>
      </c>
      <c r="F735" s="8">
        <v>285.18</v>
      </c>
      <c r="G735" s="8">
        <v>11278.11</v>
      </c>
    </row>
    <row r="736" spans="1:7">
      <c r="A736" s="6">
        <v>37182</v>
      </c>
      <c r="B736" s="7">
        <v>15090.56</v>
      </c>
      <c r="C736" s="8">
        <v>918.14</v>
      </c>
      <c r="D736" s="8">
        <v>1867.41</v>
      </c>
      <c r="E736" s="8">
        <v>1073.73</v>
      </c>
      <c r="F736" s="8">
        <v>285.18</v>
      </c>
      <c r="G736" s="8">
        <v>11106.68</v>
      </c>
    </row>
    <row r="737" spans="1:7">
      <c r="A737" s="6">
        <v>37183</v>
      </c>
      <c r="B737" s="7">
        <v>15114.62</v>
      </c>
      <c r="C737" s="8">
        <v>925.92000000000007</v>
      </c>
      <c r="D737" s="8">
        <v>1867.41</v>
      </c>
      <c r="E737" s="8">
        <v>1077.75</v>
      </c>
      <c r="F737" s="8">
        <v>283.67</v>
      </c>
      <c r="G737" s="8">
        <v>11395.39</v>
      </c>
    </row>
    <row r="738" spans="1:7">
      <c r="A738" s="6">
        <v>37186</v>
      </c>
      <c r="B738" s="7">
        <v>15107.86</v>
      </c>
      <c r="C738" s="8">
        <v>910.36</v>
      </c>
      <c r="D738" s="8">
        <v>1835.21</v>
      </c>
      <c r="E738" s="8">
        <v>1121.99</v>
      </c>
      <c r="F738" s="8">
        <v>286.75</v>
      </c>
      <c r="G738" s="8">
        <v>11413.44</v>
      </c>
    </row>
    <row r="739" spans="1:7">
      <c r="A739" s="6">
        <v>37187</v>
      </c>
      <c r="B739" s="7">
        <v>15106.220000000001</v>
      </c>
      <c r="C739" s="8">
        <v>902.58</v>
      </c>
      <c r="D739" s="8">
        <v>1912.48</v>
      </c>
      <c r="E739" s="8">
        <v>1142.0899999999999</v>
      </c>
      <c r="F739" s="8">
        <v>288.2</v>
      </c>
      <c r="G739" s="8">
        <v>11181.86</v>
      </c>
    </row>
    <row r="740" spans="1:7">
      <c r="A740" s="6">
        <v>37188</v>
      </c>
      <c r="B740" s="7">
        <v>15090.42</v>
      </c>
      <c r="C740" s="8">
        <v>929.81000000000006</v>
      </c>
      <c r="D740" s="8">
        <v>1912.48</v>
      </c>
      <c r="E740" s="8">
        <v>1117.97</v>
      </c>
      <c r="F740" s="8">
        <v>288.2</v>
      </c>
      <c r="G740" s="8">
        <v>10989.380000000001</v>
      </c>
    </row>
    <row r="741" spans="1:7">
      <c r="A741" s="6">
        <v>37189</v>
      </c>
      <c r="B741" s="7">
        <v>15192.73</v>
      </c>
      <c r="C741" s="8">
        <v>933.7</v>
      </c>
      <c r="D741" s="8">
        <v>1912.48</v>
      </c>
      <c r="E741" s="8">
        <v>1126.01</v>
      </c>
      <c r="F741" s="8">
        <v>286.69</v>
      </c>
      <c r="G741" s="8">
        <v>10769.84</v>
      </c>
    </row>
    <row r="742" spans="1:7">
      <c r="A742" s="6">
        <v>37190</v>
      </c>
      <c r="B742" s="7">
        <v>15326.7</v>
      </c>
      <c r="C742" s="8">
        <v>949.26</v>
      </c>
      <c r="D742" s="8">
        <v>1867.41</v>
      </c>
      <c r="E742" s="8">
        <v>1121.99</v>
      </c>
      <c r="F742" s="8">
        <v>282.45999999999998</v>
      </c>
      <c r="G742" s="8">
        <v>10811.94</v>
      </c>
    </row>
    <row r="743" spans="1:7">
      <c r="A743" s="6">
        <v>37193</v>
      </c>
      <c r="B743" s="7">
        <v>15090.44</v>
      </c>
      <c r="C743" s="8">
        <v>953.15</v>
      </c>
      <c r="D743" s="8">
        <v>1867.41</v>
      </c>
      <c r="E743" s="8">
        <v>1117.97</v>
      </c>
      <c r="F743" s="8">
        <v>280.65000000000003</v>
      </c>
      <c r="G743" s="8">
        <v>10667.58</v>
      </c>
    </row>
    <row r="744" spans="1:7">
      <c r="A744" s="6">
        <v>37194</v>
      </c>
      <c r="B744" s="7">
        <v>14936.11</v>
      </c>
      <c r="C744" s="8">
        <v>980.39</v>
      </c>
      <c r="D744" s="8">
        <v>1803.01</v>
      </c>
      <c r="E744" s="8">
        <v>1105.9000000000001</v>
      </c>
      <c r="F744" s="8">
        <v>277.64</v>
      </c>
      <c r="G744" s="8">
        <v>10571.34</v>
      </c>
    </row>
    <row r="745" spans="1:7">
      <c r="A745" s="6">
        <v>37195</v>
      </c>
      <c r="B745" s="7">
        <v>15071.460000000001</v>
      </c>
      <c r="C745" s="8">
        <v>992.06000000000006</v>
      </c>
      <c r="D745" s="8">
        <v>1803.01</v>
      </c>
      <c r="E745" s="8">
        <v>1105.9000000000001</v>
      </c>
      <c r="F745" s="8">
        <v>271.89999999999998</v>
      </c>
      <c r="G745" s="8">
        <v>10529.23</v>
      </c>
    </row>
    <row r="746" spans="1:7">
      <c r="A746" s="6">
        <v>37196</v>
      </c>
      <c r="B746" s="7">
        <v>15287.95</v>
      </c>
      <c r="C746" s="8">
        <v>980.39</v>
      </c>
      <c r="D746" s="8">
        <v>1803.01</v>
      </c>
      <c r="E746" s="8">
        <v>1105.9000000000001</v>
      </c>
      <c r="F746" s="8">
        <v>286.69</v>
      </c>
      <c r="G746" s="8">
        <v>10586.380000000001</v>
      </c>
    </row>
    <row r="747" spans="1:7">
      <c r="A747" s="6">
        <v>37197</v>
      </c>
      <c r="B747" s="7">
        <v>15374.1</v>
      </c>
      <c r="C747" s="8">
        <v>980.39</v>
      </c>
      <c r="D747" s="8">
        <v>1867.41</v>
      </c>
      <c r="E747" s="8">
        <v>1101.8800000000001</v>
      </c>
      <c r="F747" s="8">
        <v>285.48</v>
      </c>
      <c r="G747" s="8">
        <v>10610.44</v>
      </c>
    </row>
    <row r="748" spans="1:7">
      <c r="A748" s="6">
        <v>37200</v>
      </c>
      <c r="B748" s="7">
        <v>15496.08</v>
      </c>
      <c r="C748" s="8">
        <v>933.7</v>
      </c>
      <c r="D748" s="8">
        <v>1867.41</v>
      </c>
      <c r="E748" s="8">
        <v>1126.01</v>
      </c>
      <c r="F748" s="8">
        <v>284.28000000000003</v>
      </c>
      <c r="G748" s="8">
        <v>10526.23</v>
      </c>
    </row>
    <row r="749" spans="1:7">
      <c r="A749" s="6">
        <v>37201</v>
      </c>
      <c r="B749" s="7">
        <v>15640.960000000001</v>
      </c>
      <c r="C749" s="8">
        <v>933.7</v>
      </c>
      <c r="D749" s="8">
        <v>1867.41</v>
      </c>
      <c r="E749" s="8">
        <v>1126.01</v>
      </c>
      <c r="F749" s="8">
        <v>283.67</v>
      </c>
      <c r="G749" s="8">
        <v>10863.07</v>
      </c>
    </row>
    <row r="750" spans="1:7">
      <c r="A750" s="6">
        <v>37202</v>
      </c>
      <c r="B750" s="7">
        <v>15645.380000000001</v>
      </c>
      <c r="C750" s="8">
        <v>918.14</v>
      </c>
      <c r="D750" s="8">
        <v>1867.41</v>
      </c>
      <c r="E750" s="8">
        <v>1126.01</v>
      </c>
      <c r="F750" s="8">
        <v>281.32</v>
      </c>
      <c r="G750" s="8">
        <v>10556.300000000001</v>
      </c>
    </row>
    <row r="751" spans="1:7">
      <c r="A751" s="6">
        <v>37203</v>
      </c>
      <c r="B751" s="7">
        <v>15631.24</v>
      </c>
      <c r="C751" s="8">
        <v>918.14</v>
      </c>
      <c r="D751" s="8">
        <v>1867.41</v>
      </c>
      <c r="E751" s="8">
        <v>1146.1200000000001</v>
      </c>
      <c r="F751" s="8">
        <v>280.65000000000003</v>
      </c>
      <c r="G751" s="8">
        <v>10736.75</v>
      </c>
    </row>
    <row r="752" spans="1:7">
      <c r="A752" s="6">
        <v>37204</v>
      </c>
      <c r="B752" s="7">
        <v>15782.15</v>
      </c>
      <c r="C752" s="8">
        <v>957.04</v>
      </c>
      <c r="D752" s="8">
        <v>1883.5</v>
      </c>
      <c r="E752" s="8">
        <v>1166.22</v>
      </c>
      <c r="F752" s="8">
        <v>283.67</v>
      </c>
      <c r="G752" s="8">
        <v>10917.2</v>
      </c>
    </row>
    <row r="753" spans="1:7">
      <c r="A753" s="6">
        <v>37207</v>
      </c>
      <c r="B753" s="7">
        <v>15813.210000000001</v>
      </c>
      <c r="C753" s="8">
        <v>949.26</v>
      </c>
      <c r="D753" s="8">
        <v>1931.8</v>
      </c>
      <c r="E753" s="8">
        <v>1174.27</v>
      </c>
      <c r="F753" s="8">
        <v>283.67</v>
      </c>
      <c r="G753" s="8">
        <v>10923.22</v>
      </c>
    </row>
    <row r="754" spans="1:7">
      <c r="A754" s="6">
        <v>37208</v>
      </c>
      <c r="B754" s="7">
        <v>16034.94</v>
      </c>
      <c r="C754" s="8">
        <v>918.14</v>
      </c>
      <c r="D754" s="8">
        <v>1938.24</v>
      </c>
      <c r="E754" s="8">
        <v>1186.33</v>
      </c>
      <c r="F754" s="8">
        <v>283.61</v>
      </c>
      <c r="G754" s="8">
        <v>11100.66</v>
      </c>
    </row>
    <row r="755" spans="1:7">
      <c r="A755" s="6">
        <v>37209</v>
      </c>
      <c r="B755" s="7">
        <v>16090.11</v>
      </c>
      <c r="C755" s="8">
        <v>972.61</v>
      </c>
      <c r="D755" s="8">
        <v>1938.24</v>
      </c>
      <c r="E755" s="8">
        <v>1174.27</v>
      </c>
      <c r="F755" s="8">
        <v>282.16000000000003</v>
      </c>
      <c r="G755" s="8">
        <v>11037.5</v>
      </c>
    </row>
    <row r="756" spans="1:7">
      <c r="A756" s="6">
        <v>37210</v>
      </c>
      <c r="B756" s="7">
        <v>15902.2</v>
      </c>
      <c r="C756" s="8">
        <v>957.04</v>
      </c>
      <c r="D756" s="8">
        <v>2076.04</v>
      </c>
      <c r="E756" s="8">
        <v>1146.92</v>
      </c>
      <c r="F756" s="8">
        <v>282.16000000000003</v>
      </c>
      <c r="G756" s="8">
        <v>11142.76</v>
      </c>
    </row>
    <row r="757" spans="1:7">
      <c r="A757" s="6">
        <v>37211</v>
      </c>
      <c r="B757" s="7">
        <v>16018.880000000001</v>
      </c>
      <c r="C757" s="8">
        <v>925.92000000000007</v>
      </c>
      <c r="D757" s="8">
        <v>2011.79</v>
      </c>
      <c r="E757" s="8">
        <v>1186.33</v>
      </c>
      <c r="F757" s="8">
        <v>277.64</v>
      </c>
      <c r="G757" s="8">
        <v>11338.25</v>
      </c>
    </row>
    <row r="758" spans="1:7">
      <c r="A758" s="6">
        <v>37214</v>
      </c>
      <c r="B758" s="7">
        <v>16254.17</v>
      </c>
      <c r="C758" s="8">
        <v>875.34</v>
      </c>
      <c r="D758" s="8">
        <v>2011.79</v>
      </c>
      <c r="E758" s="8">
        <v>1166.22</v>
      </c>
      <c r="F758" s="8">
        <v>279.75</v>
      </c>
      <c r="G758" s="8">
        <v>11353.29</v>
      </c>
    </row>
    <row r="759" spans="1:7">
      <c r="A759" s="6">
        <v>37215</v>
      </c>
      <c r="B759" s="7">
        <v>16164.32</v>
      </c>
      <c r="C759" s="8">
        <v>914.25</v>
      </c>
      <c r="D759" s="8">
        <v>1914.45</v>
      </c>
      <c r="E759" s="8">
        <v>1178.29</v>
      </c>
      <c r="F759" s="8">
        <v>277.64</v>
      </c>
      <c r="G759" s="8">
        <v>11248.03</v>
      </c>
    </row>
    <row r="760" spans="1:7">
      <c r="A760" s="6">
        <v>37216</v>
      </c>
      <c r="B760" s="7">
        <v>16056.03</v>
      </c>
      <c r="C760" s="8">
        <v>925.14</v>
      </c>
      <c r="D760" s="8">
        <v>1882</v>
      </c>
      <c r="E760" s="8">
        <v>1189.55</v>
      </c>
      <c r="F760" s="8">
        <v>277.7</v>
      </c>
      <c r="G760" s="8">
        <v>11404.42</v>
      </c>
    </row>
    <row r="761" spans="1:7">
      <c r="A761" s="6">
        <v>37217</v>
      </c>
      <c r="B761" s="7">
        <v>16169.130000000001</v>
      </c>
      <c r="C761" s="8">
        <v>925.14</v>
      </c>
      <c r="D761" s="8">
        <v>1882</v>
      </c>
      <c r="E761" s="8">
        <v>1166.22</v>
      </c>
      <c r="F761" s="8">
        <v>280.65000000000003</v>
      </c>
      <c r="G761" s="8">
        <v>11500.66</v>
      </c>
    </row>
    <row r="762" spans="1:7">
      <c r="A762" s="6">
        <v>37218</v>
      </c>
      <c r="B762" s="7">
        <v>16278.460000000001</v>
      </c>
      <c r="C762" s="8">
        <v>918.14</v>
      </c>
      <c r="D762" s="8">
        <v>1882</v>
      </c>
      <c r="E762" s="8">
        <v>1166.22</v>
      </c>
      <c r="F762" s="8">
        <v>277.64</v>
      </c>
      <c r="G762" s="8">
        <v>11530.73</v>
      </c>
    </row>
    <row r="763" spans="1:7">
      <c r="A763" s="6">
        <v>37221</v>
      </c>
      <c r="B763" s="7">
        <v>16352.93</v>
      </c>
      <c r="C763" s="8">
        <v>883.13</v>
      </c>
      <c r="D763" s="8">
        <v>1817.1000000000001</v>
      </c>
      <c r="E763" s="8">
        <v>1166.22</v>
      </c>
      <c r="F763" s="8">
        <v>279.08</v>
      </c>
      <c r="G763" s="8">
        <v>11533.74</v>
      </c>
    </row>
    <row r="764" spans="1:7">
      <c r="A764" s="6">
        <v>37222</v>
      </c>
      <c r="B764" s="7">
        <v>16344.45</v>
      </c>
      <c r="C764" s="8">
        <v>906.47</v>
      </c>
      <c r="D764" s="8">
        <v>1817.1000000000001</v>
      </c>
      <c r="E764" s="8">
        <v>1186.33</v>
      </c>
      <c r="F764" s="8">
        <v>279.08</v>
      </c>
      <c r="G764" s="8">
        <v>11428.48</v>
      </c>
    </row>
    <row r="765" spans="1:7">
      <c r="A765" s="6">
        <v>37223</v>
      </c>
      <c r="B765" s="7">
        <v>16120.98</v>
      </c>
      <c r="C765" s="8">
        <v>883.9</v>
      </c>
      <c r="D765" s="8">
        <v>1817.1000000000001</v>
      </c>
      <c r="E765" s="8">
        <v>1190.3500000000001</v>
      </c>
      <c r="F765" s="8">
        <v>276.19</v>
      </c>
      <c r="G765" s="8">
        <v>11121.710000000001</v>
      </c>
    </row>
    <row r="766" spans="1:7">
      <c r="A766" s="6">
        <v>37224</v>
      </c>
      <c r="B766" s="7">
        <v>16215.34</v>
      </c>
      <c r="C766" s="8">
        <v>910.36</v>
      </c>
      <c r="D766" s="8">
        <v>1817.1000000000001</v>
      </c>
      <c r="E766" s="8">
        <v>1190.3500000000001</v>
      </c>
      <c r="F766" s="8">
        <v>276.73</v>
      </c>
      <c r="G766" s="8">
        <v>10992.39</v>
      </c>
    </row>
    <row r="767" spans="1:7">
      <c r="A767" s="6">
        <v>37225</v>
      </c>
      <c r="B767" s="7">
        <v>16270.470000000001</v>
      </c>
      <c r="C767" s="8">
        <v>902.58</v>
      </c>
      <c r="D767" s="8">
        <v>1849.55</v>
      </c>
      <c r="E767" s="8">
        <v>1206.44</v>
      </c>
      <c r="F767" s="8">
        <v>277.64</v>
      </c>
      <c r="G767" s="8">
        <v>10944.27</v>
      </c>
    </row>
    <row r="768" spans="1:7">
      <c r="A768" s="6">
        <v>37228</v>
      </c>
      <c r="B768" s="7">
        <v>16159.23</v>
      </c>
      <c r="C768" s="8">
        <v>933.7</v>
      </c>
      <c r="D768" s="8">
        <v>1882</v>
      </c>
      <c r="E768" s="8">
        <v>1206.44</v>
      </c>
      <c r="F768" s="8">
        <v>282.22000000000003</v>
      </c>
      <c r="G768" s="8">
        <v>10616.45</v>
      </c>
    </row>
    <row r="769" spans="1:7">
      <c r="A769" s="6">
        <v>37229</v>
      </c>
      <c r="B769" s="7">
        <v>16324.16</v>
      </c>
      <c r="C769" s="8">
        <v>933.7</v>
      </c>
      <c r="D769" s="8">
        <v>1882</v>
      </c>
      <c r="E769" s="8">
        <v>1226.54</v>
      </c>
      <c r="F769" s="8">
        <v>281.92</v>
      </c>
      <c r="G769" s="8">
        <v>10628.48</v>
      </c>
    </row>
    <row r="770" spans="1:7">
      <c r="A770" s="6">
        <v>37230</v>
      </c>
      <c r="B770" s="7">
        <v>16698.71</v>
      </c>
      <c r="C770" s="8">
        <v>914.25</v>
      </c>
      <c r="D770" s="8">
        <v>1752.8600000000001</v>
      </c>
      <c r="E770" s="8">
        <v>1218.5</v>
      </c>
      <c r="F770" s="8">
        <v>281.56</v>
      </c>
      <c r="G770" s="8">
        <v>10787.880000000001</v>
      </c>
    </row>
    <row r="771" spans="1:7">
      <c r="A771" s="6">
        <v>37231</v>
      </c>
      <c r="B771" s="7">
        <v>16686.37</v>
      </c>
      <c r="C771" s="8">
        <v>914.25</v>
      </c>
      <c r="D771" s="8">
        <v>1882</v>
      </c>
      <c r="E771" s="8">
        <v>1218.5</v>
      </c>
      <c r="F771" s="8">
        <v>280.40000000000003</v>
      </c>
      <c r="G771" s="8">
        <v>10255.550000000001</v>
      </c>
    </row>
    <row r="772" spans="1:7">
      <c r="A772" s="6">
        <v>37232</v>
      </c>
      <c r="B772" s="7">
        <v>16694.52</v>
      </c>
      <c r="C772" s="8">
        <v>945.37</v>
      </c>
      <c r="D772" s="8">
        <v>1849.55</v>
      </c>
      <c r="E772" s="8">
        <v>1206.44</v>
      </c>
      <c r="F772" s="8">
        <v>281.01</v>
      </c>
      <c r="G772" s="8">
        <v>10436</v>
      </c>
    </row>
    <row r="773" spans="1:7">
      <c r="A773" s="6">
        <v>37235</v>
      </c>
      <c r="B773" s="7">
        <v>16569.78</v>
      </c>
      <c r="C773" s="8">
        <v>912.69</v>
      </c>
      <c r="D773" s="8">
        <v>1849.55</v>
      </c>
      <c r="E773" s="8">
        <v>1190.3500000000001</v>
      </c>
      <c r="F773" s="8">
        <v>281.01</v>
      </c>
      <c r="G773" s="8">
        <v>10345.780000000001</v>
      </c>
    </row>
    <row r="774" spans="1:7">
      <c r="A774" s="6">
        <v>37236</v>
      </c>
      <c r="B774" s="7">
        <v>16508.010000000002</v>
      </c>
      <c r="C774" s="8">
        <v>910.36</v>
      </c>
      <c r="D774" s="8">
        <v>1878.75</v>
      </c>
      <c r="E774" s="8">
        <v>1194.3700000000001</v>
      </c>
      <c r="F774" s="8">
        <v>279.19</v>
      </c>
      <c r="G774" s="8">
        <v>10423.969999999999</v>
      </c>
    </row>
    <row r="775" spans="1:7">
      <c r="A775" s="6">
        <v>37237</v>
      </c>
      <c r="B775" s="7">
        <v>16618.189999999999</v>
      </c>
      <c r="C775" s="8">
        <v>918.14</v>
      </c>
      <c r="D775" s="8">
        <v>1882</v>
      </c>
      <c r="E775" s="8">
        <v>1190.3500000000001</v>
      </c>
      <c r="F775" s="8">
        <v>280.65000000000003</v>
      </c>
      <c r="G775" s="8">
        <v>10775.85</v>
      </c>
    </row>
    <row r="776" spans="1:7">
      <c r="A776" s="6">
        <v>37238</v>
      </c>
      <c r="B776" s="7">
        <v>16341.32</v>
      </c>
      <c r="C776" s="8">
        <v>910.36</v>
      </c>
      <c r="D776" s="8">
        <v>1849.55</v>
      </c>
      <c r="E776" s="8">
        <v>1194.3700000000001</v>
      </c>
      <c r="F776" s="8">
        <v>282.22000000000003</v>
      </c>
      <c r="G776" s="8">
        <v>10991.18</v>
      </c>
    </row>
    <row r="777" spans="1:7">
      <c r="A777" s="6">
        <v>37239</v>
      </c>
      <c r="B777" s="7">
        <v>16286.08</v>
      </c>
      <c r="C777" s="8">
        <v>914.25</v>
      </c>
      <c r="D777" s="8">
        <v>1849.55</v>
      </c>
      <c r="E777" s="8">
        <v>1190.3500000000001</v>
      </c>
      <c r="F777" s="8">
        <v>282.83</v>
      </c>
      <c r="G777" s="8">
        <v>10918.4</v>
      </c>
    </row>
    <row r="778" spans="1:7">
      <c r="A778" s="6">
        <v>37242</v>
      </c>
      <c r="B778" s="7">
        <v>16482.88</v>
      </c>
      <c r="C778" s="8">
        <v>914.25</v>
      </c>
      <c r="D778" s="8">
        <v>1849.55</v>
      </c>
      <c r="E778" s="8">
        <v>1206.44</v>
      </c>
      <c r="F778" s="8">
        <v>282.22000000000003</v>
      </c>
      <c r="G778" s="8">
        <v>11073.07</v>
      </c>
    </row>
    <row r="779" spans="1:7">
      <c r="A779" s="6">
        <v>37243</v>
      </c>
      <c r="B779" s="7">
        <v>16643.12</v>
      </c>
      <c r="C779" s="8">
        <v>925.14</v>
      </c>
      <c r="D779" s="8">
        <v>1882</v>
      </c>
      <c r="E779" s="8">
        <v>1210.46</v>
      </c>
      <c r="F779" s="8">
        <v>282.22000000000003</v>
      </c>
      <c r="G779" s="8">
        <v>11176.19</v>
      </c>
    </row>
    <row r="780" spans="1:7">
      <c r="A780" s="6">
        <v>37244</v>
      </c>
      <c r="B780" s="7">
        <v>16456.010000000002</v>
      </c>
      <c r="C780" s="8">
        <v>960.42000000000007</v>
      </c>
      <c r="D780" s="8">
        <v>1849.55</v>
      </c>
      <c r="E780" s="8">
        <v>1226.54</v>
      </c>
      <c r="F780" s="8">
        <v>282.22000000000003</v>
      </c>
      <c r="G780" s="8">
        <v>11191.36</v>
      </c>
    </row>
    <row r="781" spans="1:7">
      <c r="A781" s="6">
        <v>37245</v>
      </c>
      <c r="B781" s="7">
        <v>16355.29</v>
      </c>
      <c r="C781" s="8">
        <v>952.58</v>
      </c>
      <c r="D781" s="8">
        <v>1849.55</v>
      </c>
      <c r="E781" s="8">
        <v>1218.5</v>
      </c>
      <c r="F781" s="8">
        <v>282.22000000000003</v>
      </c>
      <c r="G781" s="8">
        <v>10994.22</v>
      </c>
    </row>
    <row r="782" spans="1:7">
      <c r="A782" s="6">
        <v>37246</v>
      </c>
      <c r="B782" s="7">
        <v>16518.689999999999</v>
      </c>
      <c r="C782" s="8">
        <v>940.82</v>
      </c>
      <c r="D782" s="8">
        <v>1817.1000000000001</v>
      </c>
      <c r="E782" s="8">
        <v>1226.54</v>
      </c>
      <c r="F782" s="8">
        <v>282.41000000000003</v>
      </c>
      <c r="G782" s="8">
        <v>10979.050000000001</v>
      </c>
    </row>
    <row r="783" spans="1:7">
      <c r="A783" s="6">
        <v>37249</v>
      </c>
      <c r="B783" s="7">
        <v>16575.3</v>
      </c>
      <c r="C783" s="8">
        <v>940.82</v>
      </c>
      <c r="D783" s="8">
        <v>1849.55</v>
      </c>
      <c r="E783" s="8">
        <v>1294.9100000000001</v>
      </c>
      <c r="F783" s="8">
        <v>283.38</v>
      </c>
      <c r="G783" s="8">
        <v>10903.23</v>
      </c>
    </row>
    <row r="784" spans="1:7">
      <c r="A784" s="6">
        <v>37250</v>
      </c>
      <c r="B784" s="7">
        <v>16575.3</v>
      </c>
      <c r="C784" s="8">
        <v>940.82</v>
      </c>
      <c r="D784" s="8">
        <v>1849.55</v>
      </c>
      <c r="E784" s="8">
        <v>1294.9100000000001</v>
      </c>
      <c r="F784" s="8">
        <v>283.38</v>
      </c>
      <c r="G784" s="8">
        <v>10903.23</v>
      </c>
    </row>
    <row r="785" spans="1:7">
      <c r="A785" s="6">
        <v>37251</v>
      </c>
      <c r="B785" s="7">
        <v>16575.3</v>
      </c>
      <c r="C785" s="8">
        <v>940.82</v>
      </c>
      <c r="D785" s="8">
        <v>1849.55</v>
      </c>
      <c r="E785" s="8">
        <v>1294.9100000000001</v>
      </c>
      <c r="F785" s="8">
        <v>283.38</v>
      </c>
      <c r="G785" s="8">
        <v>10903.23</v>
      </c>
    </row>
    <row r="786" spans="1:7">
      <c r="A786" s="6">
        <v>37252</v>
      </c>
      <c r="B786" s="7">
        <v>16794.240000000002</v>
      </c>
      <c r="C786" s="8">
        <v>940.82</v>
      </c>
      <c r="D786" s="8">
        <v>1849.55</v>
      </c>
      <c r="E786" s="8">
        <v>1263.6200000000001</v>
      </c>
      <c r="F786" s="8">
        <v>285.26</v>
      </c>
      <c r="G786" s="8">
        <v>10745.52</v>
      </c>
    </row>
    <row r="787" spans="1:7">
      <c r="A787" s="6">
        <v>37253</v>
      </c>
      <c r="B787" s="7">
        <v>16852.240000000002</v>
      </c>
      <c r="C787" s="8">
        <v>940.82</v>
      </c>
      <c r="D787" s="8">
        <v>1849.55</v>
      </c>
      <c r="E787" s="8">
        <v>1300.19</v>
      </c>
      <c r="F787" s="8">
        <v>285.26</v>
      </c>
      <c r="G787" s="8">
        <v>10918.4</v>
      </c>
    </row>
    <row r="788" spans="1:7">
      <c r="A788" s="6">
        <v>37256</v>
      </c>
      <c r="B788" s="7">
        <v>16881.75</v>
      </c>
      <c r="C788" s="8">
        <v>960.42000000000007</v>
      </c>
      <c r="D788" s="8">
        <v>1849.55</v>
      </c>
      <c r="E788" s="8">
        <v>1300.19</v>
      </c>
      <c r="F788" s="8">
        <v>283.74</v>
      </c>
      <c r="G788" s="8">
        <v>10921.43</v>
      </c>
    </row>
    <row r="789" spans="1:7">
      <c r="A789" s="6">
        <v>37257</v>
      </c>
      <c r="B789" s="7">
        <v>16881.75</v>
      </c>
      <c r="C789" s="8">
        <v>960.42000000000007</v>
      </c>
      <c r="D789" s="8">
        <v>1849.55</v>
      </c>
      <c r="E789" s="8">
        <v>1300.19</v>
      </c>
      <c r="F789" s="8">
        <v>283.74</v>
      </c>
      <c r="G789" s="8">
        <v>10921.43</v>
      </c>
    </row>
    <row r="790" spans="1:7">
      <c r="A790" s="6">
        <v>37258</v>
      </c>
      <c r="B790" s="7">
        <v>16790.36</v>
      </c>
      <c r="C790" s="8">
        <v>956.5</v>
      </c>
      <c r="D790" s="8">
        <v>1849.55</v>
      </c>
      <c r="E790" s="8">
        <v>1324.57</v>
      </c>
      <c r="F790" s="8">
        <v>284.65000000000003</v>
      </c>
      <c r="G790" s="8">
        <v>10812.25</v>
      </c>
    </row>
    <row r="791" spans="1:7">
      <c r="A791" s="6">
        <v>37259</v>
      </c>
      <c r="B791" s="7">
        <v>17070.189999999999</v>
      </c>
      <c r="C791" s="8">
        <v>956.5</v>
      </c>
      <c r="D791" s="8">
        <v>1849.55</v>
      </c>
      <c r="E791" s="8">
        <v>1320.51</v>
      </c>
      <c r="F791" s="8">
        <v>285.26</v>
      </c>
      <c r="G791" s="8">
        <v>11039.710000000001</v>
      </c>
    </row>
    <row r="792" spans="1:7">
      <c r="A792" s="6">
        <v>37260</v>
      </c>
      <c r="B792" s="7">
        <v>17199.96</v>
      </c>
      <c r="C792" s="8">
        <v>980.02</v>
      </c>
      <c r="D792" s="8">
        <v>1882</v>
      </c>
      <c r="E792" s="8">
        <v>1361.14</v>
      </c>
      <c r="F792" s="8">
        <v>285.26</v>
      </c>
      <c r="G792" s="8">
        <v>11003.32</v>
      </c>
    </row>
    <row r="793" spans="1:7">
      <c r="A793" s="6">
        <v>37263</v>
      </c>
      <c r="B793" s="7">
        <v>17281.55</v>
      </c>
      <c r="C793" s="8">
        <v>995.7</v>
      </c>
      <c r="D793" s="8">
        <v>1882</v>
      </c>
      <c r="E793" s="8">
        <v>1324.57</v>
      </c>
      <c r="F793" s="8">
        <v>285.26</v>
      </c>
      <c r="G793" s="8">
        <v>11182.26</v>
      </c>
    </row>
    <row r="794" spans="1:7">
      <c r="A794" s="6">
        <v>37264</v>
      </c>
      <c r="B794" s="7">
        <v>17088.25</v>
      </c>
      <c r="C794" s="8">
        <v>980.02</v>
      </c>
      <c r="D794" s="8">
        <v>1882</v>
      </c>
      <c r="E794" s="8">
        <v>1300.19</v>
      </c>
      <c r="F794" s="8">
        <v>284.04000000000002</v>
      </c>
      <c r="G794" s="8">
        <v>11039.710000000001</v>
      </c>
    </row>
    <row r="795" spans="1:7">
      <c r="A795" s="6">
        <v>37265</v>
      </c>
      <c r="B795" s="7">
        <v>17074.5</v>
      </c>
      <c r="C795" s="8">
        <v>983.94</v>
      </c>
      <c r="D795" s="8">
        <v>1924.18</v>
      </c>
      <c r="E795" s="8">
        <v>1336.76</v>
      </c>
      <c r="F795" s="8">
        <v>284.65000000000003</v>
      </c>
      <c r="G795" s="8">
        <v>10815.28</v>
      </c>
    </row>
    <row r="796" spans="1:7">
      <c r="A796" s="6">
        <v>37266</v>
      </c>
      <c r="B796" s="7">
        <v>16957.240000000002</v>
      </c>
      <c r="C796" s="8">
        <v>983.94</v>
      </c>
      <c r="D796" s="8">
        <v>2011.79</v>
      </c>
      <c r="E796" s="8">
        <v>1336.76</v>
      </c>
      <c r="F796" s="8">
        <v>284.04000000000002</v>
      </c>
      <c r="G796" s="8">
        <v>10781.91</v>
      </c>
    </row>
    <row r="797" spans="1:7">
      <c r="A797" s="6">
        <v>37267</v>
      </c>
      <c r="B797" s="7">
        <v>16912.510000000002</v>
      </c>
      <c r="C797" s="8">
        <v>980.02</v>
      </c>
      <c r="D797" s="8">
        <v>2044.24</v>
      </c>
      <c r="E797" s="8">
        <v>1332.69</v>
      </c>
      <c r="F797" s="8">
        <v>283.74</v>
      </c>
      <c r="G797" s="8">
        <v>10872.9</v>
      </c>
    </row>
    <row r="798" spans="1:7">
      <c r="A798" s="6">
        <v>37270</v>
      </c>
      <c r="B798" s="7">
        <v>16739.8</v>
      </c>
      <c r="C798" s="8">
        <v>991.78</v>
      </c>
      <c r="D798" s="8">
        <v>2011.79</v>
      </c>
      <c r="E798" s="8">
        <v>1328.63</v>
      </c>
      <c r="F798" s="8">
        <v>277.67</v>
      </c>
      <c r="G798" s="8">
        <v>10766.75</v>
      </c>
    </row>
    <row r="799" spans="1:7">
      <c r="A799" s="6">
        <v>37271</v>
      </c>
      <c r="B799" s="7">
        <v>16785.080000000002</v>
      </c>
      <c r="C799" s="8">
        <v>980.02</v>
      </c>
      <c r="D799" s="8">
        <v>2011.79</v>
      </c>
      <c r="E799" s="8">
        <v>1279.8800000000001</v>
      </c>
      <c r="F799" s="8">
        <v>282.22000000000003</v>
      </c>
      <c r="G799" s="8">
        <v>10724.29</v>
      </c>
    </row>
    <row r="800" spans="1:7">
      <c r="A800" s="6">
        <v>37272</v>
      </c>
      <c r="B800" s="7">
        <v>16654.84</v>
      </c>
      <c r="C800" s="8">
        <v>980.02</v>
      </c>
      <c r="D800" s="8">
        <v>2011.79</v>
      </c>
      <c r="E800" s="8">
        <v>1279.8800000000001</v>
      </c>
      <c r="F800" s="8">
        <v>277.67</v>
      </c>
      <c r="G800" s="8">
        <v>10751.59</v>
      </c>
    </row>
    <row r="801" spans="1:7">
      <c r="A801" s="6">
        <v>37273</v>
      </c>
      <c r="B801" s="7">
        <v>16805.689999999999</v>
      </c>
      <c r="C801" s="8">
        <v>999.62</v>
      </c>
      <c r="D801" s="8">
        <v>2028.02</v>
      </c>
      <c r="E801" s="8">
        <v>1272.56</v>
      </c>
      <c r="F801" s="8">
        <v>277.06</v>
      </c>
      <c r="G801" s="8">
        <v>10891.1</v>
      </c>
    </row>
    <row r="802" spans="1:7">
      <c r="A802" s="6">
        <v>37274</v>
      </c>
      <c r="B802" s="7">
        <v>16700.46</v>
      </c>
      <c r="C802" s="8">
        <v>980.02</v>
      </c>
      <c r="D802" s="8">
        <v>2011.79</v>
      </c>
      <c r="E802" s="8">
        <v>1271.75</v>
      </c>
      <c r="F802" s="8">
        <v>277.67</v>
      </c>
      <c r="G802" s="8">
        <v>10772.82</v>
      </c>
    </row>
    <row r="803" spans="1:7">
      <c r="A803" s="6">
        <v>37277</v>
      </c>
      <c r="B803" s="7">
        <v>16652.28</v>
      </c>
      <c r="C803" s="8">
        <v>980.02</v>
      </c>
      <c r="D803" s="8">
        <v>2011.79</v>
      </c>
      <c r="E803" s="8">
        <v>1263.6200000000001</v>
      </c>
      <c r="F803" s="8">
        <v>283.44</v>
      </c>
      <c r="G803" s="8">
        <v>10736.42</v>
      </c>
    </row>
    <row r="804" spans="1:7">
      <c r="A804" s="6">
        <v>37278</v>
      </c>
      <c r="B804" s="7">
        <v>16606.29</v>
      </c>
      <c r="C804" s="8">
        <v>980.02</v>
      </c>
      <c r="D804" s="8">
        <v>2044.24</v>
      </c>
      <c r="E804" s="8">
        <v>1259.56</v>
      </c>
      <c r="F804" s="8">
        <v>282.22000000000003</v>
      </c>
      <c r="G804" s="8">
        <v>10581.75</v>
      </c>
    </row>
    <row r="805" spans="1:7">
      <c r="A805" s="6">
        <v>37279</v>
      </c>
      <c r="B805" s="7">
        <v>16692.82</v>
      </c>
      <c r="C805" s="8">
        <v>980.02</v>
      </c>
      <c r="D805" s="8">
        <v>2011.79</v>
      </c>
      <c r="E805" s="8">
        <v>1218.93</v>
      </c>
      <c r="F805" s="8">
        <v>283.68</v>
      </c>
      <c r="G805" s="8">
        <v>10545.35</v>
      </c>
    </row>
    <row r="806" spans="1:7">
      <c r="A806" s="6">
        <v>37280</v>
      </c>
      <c r="B806" s="7">
        <v>16822.760000000002</v>
      </c>
      <c r="C806" s="8">
        <v>980.02</v>
      </c>
      <c r="D806" s="8">
        <v>2044.24</v>
      </c>
      <c r="E806" s="8">
        <v>1218.93</v>
      </c>
      <c r="F806" s="8">
        <v>279.13</v>
      </c>
      <c r="G806" s="8">
        <v>10545.35</v>
      </c>
    </row>
    <row r="807" spans="1:7">
      <c r="A807" s="6">
        <v>37281</v>
      </c>
      <c r="B807" s="7">
        <v>16826.490000000002</v>
      </c>
      <c r="C807" s="8">
        <v>983.94</v>
      </c>
      <c r="D807" s="8">
        <v>2044.24</v>
      </c>
      <c r="E807" s="8">
        <v>1279.8800000000001</v>
      </c>
      <c r="F807" s="8">
        <v>279.19</v>
      </c>
      <c r="G807" s="8">
        <v>10402.800000000001</v>
      </c>
    </row>
    <row r="808" spans="1:7">
      <c r="A808" s="6">
        <v>37284</v>
      </c>
      <c r="B808" s="7">
        <v>16792.310000000001</v>
      </c>
      <c r="C808" s="8">
        <v>999.62</v>
      </c>
      <c r="D808" s="8">
        <v>2044.24</v>
      </c>
      <c r="E808" s="8">
        <v>1279.8800000000001</v>
      </c>
      <c r="F808" s="8">
        <v>287.69</v>
      </c>
      <c r="G808" s="8">
        <v>10417.969999999999</v>
      </c>
    </row>
    <row r="809" spans="1:7">
      <c r="A809" s="6">
        <v>37285</v>
      </c>
      <c r="B809" s="7">
        <v>16624.47</v>
      </c>
      <c r="C809" s="8">
        <v>980.02</v>
      </c>
      <c r="D809" s="8">
        <v>2011.79</v>
      </c>
      <c r="E809" s="8">
        <v>1218.93</v>
      </c>
      <c r="F809" s="8">
        <v>288.29000000000002</v>
      </c>
      <c r="G809" s="8">
        <v>10326.98</v>
      </c>
    </row>
    <row r="810" spans="1:7">
      <c r="A810" s="6">
        <v>37286</v>
      </c>
      <c r="B810" s="7">
        <v>16589.099999999999</v>
      </c>
      <c r="C810" s="8">
        <v>987.86</v>
      </c>
      <c r="D810" s="8">
        <v>2011.79</v>
      </c>
      <c r="E810" s="8">
        <v>1251.43</v>
      </c>
      <c r="F810" s="8">
        <v>286.47000000000003</v>
      </c>
      <c r="G810" s="8">
        <v>10460.43</v>
      </c>
    </row>
    <row r="811" spans="1:7">
      <c r="A811" s="6">
        <v>37287</v>
      </c>
      <c r="B811" s="7">
        <v>16808.11</v>
      </c>
      <c r="C811" s="8">
        <v>991.78</v>
      </c>
      <c r="D811" s="8">
        <v>2002.06</v>
      </c>
      <c r="E811" s="8">
        <v>1275.81</v>
      </c>
      <c r="F811" s="8">
        <v>285.2</v>
      </c>
      <c r="G811" s="8">
        <v>10569.61</v>
      </c>
    </row>
    <row r="812" spans="1:7">
      <c r="A812" s="6">
        <v>37288</v>
      </c>
      <c r="B812" s="7">
        <v>16900.45</v>
      </c>
      <c r="C812" s="8">
        <v>991.78</v>
      </c>
      <c r="D812" s="8">
        <v>2072.79</v>
      </c>
      <c r="E812" s="8">
        <v>1259.56</v>
      </c>
      <c r="F812" s="8">
        <v>282.53000000000003</v>
      </c>
      <c r="G812" s="8">
        <v>10766.75</v>
      </c>
    </row>
    <row r="813" spans="1:7">
      <c r="A813" s="6">
        <v>37291</v>
      </c>
      <c r="B813" s="7">
        <v>16681.920000000002</v>
      </c>
      <c r="C813" s="8">
        <v>991.78</v>
      </c>
      <c r="D813" s="8">
        <v>2072.79</v>
      </c>
      <c r="E813" s="8">
        <v>1259.56</v>
      </c>
      <c r="F813" s="8">
        <v>285.26</v>
      </c>
      <c r="G813" s="8">
        <v>10569.61</v>
      </c>
    </row>
    <row r="814" spans="1:7">
      <c r="A814" s="6">
        <v>37292</v>
      </c>
      <c r="B814" s="7">
        <v>16533.47</v>
      </c>
      <c r="C814" s="8">
        <v>1015.3000000000001</v>
      </c>
      <c r="D814" s="8">
        <v>2076.69</v>
      </c>
      <c r="E814" s="8">
        <v>1288</v>
      </c>
      <c r="F814" s="8">
        <v>284.04000000000002</v>
      </c>
      <c r="G814" s="8">
        <v>10363.380000000001</v>
      </c>
    </row>
    <row r="815" spans="1:7">
      <c r="A815" s="6">
        <v>37293</v>
      </c>
      <c r="B815" s="7">
        <v>16475.98</v>
      </c>
      <c r="C815" s="8">
        <v>1011.38</v>
      </c>
      <c r="D815" s="8">
        <v>2076.69</v>
      </c>
      <c r="E815" s="8">
        <v>1312.38</v>
      </c>
      <c r="F815" s="8">
        <v>283.44</v>
      </c>
      <c r="G815" s="8">
        <v>10266.32</v>
      </c>
    </row>
    <row r="816" spans="1:7">
      <c r="A816" s="6">
        <v>37294</v>
      </c>
      <c r="B816" s="7">
        <v>16446.22</v>
      </c>
      <c r="C816" s="8">
        <v>1015.3000000000001</v>
      </c>
      <c r="D816" s="8">
        <v>2044.24</v>
      </c>
      <c r="E816" s="8">
        <v>1300.19</v>
      </c>
      <c r="F816" s="8">
        <v>283.13</v>
      </c>
      <c r="G816" s="8">
        <v>10417.969999999999</v>
      </c>
    </row>
    <row r="817" spans="1:7">
      <c r="A817" s="6">
        <v>37295</v>
      </c>
      <c r="B817" s="7">
        <v>16560.48</v>
      </c>
      <c r="C817" s="8">
        <v>999.62</v>
      </c>
      <c r="D817" s="8">
        <v>2044.24</v>
      </c>
      <c r="E817" s="8">
        <v>1316.44</v>
      </c>
      <c r="F817" s="8">
        <v>279.86</v>
      </c>
      <c r="G817" s="8">
        <v>10287.56</v>
      </c>
    </row>
    <row r="818" spans="1:7">
      <c r="A818" s="6">
        <v>37298</v>
      </c>
      <c r="B818" s="7">
        <v>16714.3</v>
      </c>
      <c r="C818" s="8">
        <v>1019.22</v>
      </c>
      <c r="D818" s="8">
        <v>1950.14</v>
      </c>
      <c r="E818" s="8">
        <v>1316.44</v>
      </c>
      <c r="F818" s="8">
        <v>282.53000000000003</v>
      </c>
      <c r="G818" s="8">
        <v>10317.880000000001</v>
      </c>
    </row>
    <row r="819" spans="1:7">
      <c r="A819" s="6">
        <v>37299</v>
      </c>
      <c r="B819" s="7">
        <v>16580.84</v>
      </c>
      <c r="C819" s="8">
        <v>1019.22</v>
      </c>
      <c r="D819" s="8">
        <v>2076.69</v>
      </c>
      <c r="E819" s="8">
        <v>1324.57</v>
      </c>
      <c r="F819" s="8">
        <v>282.22000000000003</v>
      </c>
      <c r="G819" s="8">
        <v>10229.93</v>
      </c>
    </row>
    <row r="820" spans="1:7">
      <c r="A820" s="6">
        <v>37300</v>
      </c>
      <c r="B820" s="7">
        <v>16622.23</v>
      </c>
      <c r="C820" s="8">
        <v>1019.22</v>
      </c>
      <c r="D820" s="8">
        <v>2109.14</v>
      </c>
      <c r="E820" s="8">
        <v>1332.69</v>
      </c>
      <c r="F820" s="8">
        <v>283.13</v>
      </c>
      <c r="G820" s="8">
        <v>10087.39</v>
      </c>
    </row>
    <row r="821" spans="1:7">
      <c r="A821" s="6">
        <v>37301</v>
      </c>
      <c r="B821" s="7">
        <v>16547.95</v>
      </c>
      <c r="C821" s="8">
        <v>1023.14</v>
      </c>
      <c r="D821" s="8">
        <v>2092.79</v>
      </c>
      <c r="E821" s="8">
        <v>1340.82</v>
      </c>
      <c r="F821" s="8">
        <v>282.83</v>
      </c>
      <c r="G821" s="8">
        <v>9872.0500000000011</v>
      </c>
    </row>
    <row r="822" spans="1:7">
      <c r="A822" s="6">
        <v>37302</v>
      </c>
      <c r="B822" s="7">
        <v>16521.02</v>
      </c>
      <c r="C822" s="8">
        <v>1027.06</v>
      </c>
      <c r="D822" s="8">
        <v>2027.39</v>
      </c>
      <c r="E822" s="8">
        <v>1324.57</v>
      </c>
      <c r="F822" s="8">
        <v>282.83</v>
      </c>
      <c r="G822" s="8">
        <v>9956.9699999999993</v>
      </c>
    </row>
    <row r="823" spans="1:7">
      <c r="A823" s="6">
        <v>37305</v>
      </c>
      <c r="B823" s="7">
        <v>16616.34</v>
      </c>
      <c r="C823" s="8">
        <v>1019.22</v>
      </c>
      <c r="D823" s="8">
        <v>2027.39</v>
      </c>
      <c r="E823" s="8">
        <v>1324.57</v>
      </c>
      <c r="F823" s="8">
        <v>282.53000000000003</v>
      </c>
      <c r="G823" s="8">
        <v>10078.290000000001</v>
      </c>
    </row>
    <row r="824" spans="1:7">
      <c r="A824" s="6">
        <v>37306</v>
      </c>
      <c r="B824" s="7">
        <v>16426.760000000002</v>
      </c>
      <c r="C824" s="8">
        <v>1050.58</v>
      </c>
      <c r="D824" s="8">
        <v>2092.79</v>
      </c>
      <c r="E824" s="8">
        <v>1300.19</v>
      </c>
      <c r="F824" s="8">
        <v>283.74</v>
      </c>
      <c r="G824" s="8">
        <v>10023.69</v>
      </c>
    </row>
    <row r="825" spans="1:7">
      <c r="A825" s="6">
        <v>37307</v>
      </c>
      <c r="B825" s="7">
        <v>16342.24</v>
      </c>
      <c r="C825" s="8">
        <v>1050.58</v>
      </c>
      <c r="D825" s="8">
        <v>2092.79</v>
      </c>
      <c r="E825" s="8">
        <v>1369.26</v>
      </c>
      <c r="F825" s="8">
        <v>285.26</v>
      </c>
      <c r="G825" s="8">
        <v>9999.43</v>
      </c>
    </row>
    <row r="826" spans="1:7">
      <c r="A826" s="6">
        <v>37308</v>
      </c>
      <c r="B826" s="7">
        <v>16312.220000000001</v>
      </c>
      <c r="C826" s="8">
        <v>1058.43</v>
      </c>
      <c r="D826" s="8">
        <v>2151.65</v>
      </c>
      <c r="E826" s="8">
        <v>1361.14</v>
      </c>
      <c r="F826" s="8">
        <v>284.65000000000003</v>
      </c>
      <c r="G826" s="8">
        <v>9884.18</v>
      </c>
    </row>
    <row r="827" spans="1:7">
      <c r="A827" s="6">
        <v>37309</v>
      </c>
      <c r="B827" s="7">
        <v>16332.36</v>
      </c>
      <c r="C827" s="8">
        <v>1058.43</v>
      </c>
      <c r="D827" s="8">
        <v>2092.79</v>
      </c>
      <c r="E827" s="8">
        <v>1300.19</v>
      </c>
      <c r="F827" s="8">
        <v>284.10000000000002</v>
      </c>
      <c r="G827" s="8">
        <v>9878.11</v>
      </c>
    </row>
    <row r="828" spans="1:7">
      <c r="A828" s="6">
        <v>37312</v>
      </c>
      <c r="B828" s="7">
        <v>16521.09</v>
      </c>
      <c r="C828" s="8">
        <v>1058.43</v>
      </c>
      <c r="D828" s="8">
        <v>2223.59</v>
      </c>
      <c r="E828" s="8">
        <v>1373.33</v>
      </c>
      <c r="F828" s="8">
        <v>284.65000000000003</v>
      </c>
      <c r="G828" s="8">
        <v>10084.36</v>
      </c>
    </row>
    <row r="829" spans="1:7">
      <c r="A829" s="6">
        <v>37313</v>
      </c>
      <c r="B829" s="7">
        <v>16643.099999999999</v>
      </c>
      <c r="C829" s="8">
        <v>1089.79</v>
      </c>
      <c r="D829" s="8">
        <v>2223.59</v>
      </c>
      <c r="E829" s="8">
        <v>1361.14</v>
      </c>
      <c r="F829" s="8">
        <v>282.22000000000003</v>
      </c>
      <c r="G829" s="8">
        <v>10129.84</v>
      </c>
    </row>
    <row r="830" spans="1:7">
      <c r="A830" s="6">
        <v>37314</v>
      </c>
      <c r="B830" s="7">
        <v>16822.060000000001</v>
      </c>
      <c r="C830" s="8">
        <v>1117.23</v>
      </c>
      <c r="D830" s="8">
        <v>2387.09</v>
      </c>
      <c r="E830" s="8">
        <v>1340.82</v>
      </c>
      <c r="F830" s="8">
        <v>285.26</v>
      </c>
      <c r="G830" s="8">
        <v>10220.83</v>
      </c>
    </row>
    <row r="831" spans="1:7">
      <c r="A831" s="6">
        <v>37315</v>
      </c>
      <c r="B831" s="7">
        <v>16801.82</v>
      </c>
      <c r="C831" s="8">
        <v>1125.07</v>
      </c>
      <c r="D831" s="8">
        <v>2615.9900000000002</v>
      </c>
      <c r="E831" s="8">
        <v>1376.58</v>
      </c>
      <c r="F831" s="8">
        <v>289.81</v>
      </c>
      <c r="G831" s="8">
        <v>10154.11</v>
      </c>
    </row>
    <row r="832" spans="1:7">
      <c r="A832" s="6">
        <v>37316</v>
      </c>
      <c r="B832" s="7">
        <v>16963.38</v>
      </c>
      <c r="C832" s="8">
        <v>1152.51</v>
      </c>
      <c r="D832" s="8">
        <v>2615.9900000000002</v>
      </c>
      <c r="E832" s="8">
        <v>1377.39</v>
      </c>
      <c r="F832" s="8">
        <v>297.58</v>
      </c>
      <c r="G832" s="8">
        <v>10357.31</v>
      </c>
    </row>
    <row r="833" spans="1:7">
      <c r="A833" s="6">
        <v>37319</v>
      </c>
      <c r="B833" s="7">
        <v>17295.73</v>
      </c>
      <c r="C833" s="8">
        <v>1152.51</v>
      </c>
      <c r="D833" s="8">
        <v>2681.38</v>
      </c>
      <c r="E833" s="8">
        <v>1361.14</v>
      </c>
      <c r="F833" s="8">
        <v>309.54000000000002</v>
      </c>
      <c r="G833" s="8">
        <v>10454.36</v>
      </c>
    </row>
    <row r="834" spans="1:7">
      <c r="A834" s="6">
        <v>37320</v>
      </c>
      <c r="B834" s="7">
        <v>17285.39</v>
      </c>
      <c r="C834" s="8">
        <v>1160.3500000000001</v>
      </c>
      <c r="D834" s="8">
        <v>2681.38</v>
      </c>
      <c r="E834" s="8">
        <v>1361.14</v>
      </c>
      <c r="F834" s="8">
        <v>308.02</v>
      </c>
      <c r="G834" s="8">
        <v>10320.92</v>
      </c>
    </row>
    <row r="835" spans="1:7">
      <c r="A835" s="6">
        <v>37321</v>
      </c>
      <c r="B835" s="7">
        <v>17481.080000000002</v>
      </c>
      <c r="C835" s="8">
        <v>1164.27</v>
      </c>
      <c r="D835" s="8">
        <v>2714.08</v>
      </c>
      <c r="E835" s="8">
        <v>1361.14</v>
      </c>
      <c r="F835" s="8">
        <v>307.11</v>
      </c>
      <c r="G835" s="8">
        <v>10463.460000000001</v>
      </c>
    </row>
    <row r="836" spans="1:7">
      <c r="A836" s="6">
        <v>37322</v>
      </c>
      <c r="B836" s="7">
        <v>17512.7</v>
      </c>
      <c r="C836" s="8">
        <v>1160.3500000000001</v>
      </c>
      <c r="D836" s="8">
        <v>2779.48</v>
      </c>
      <c r="E836" s="8">
        <v>1365.2</v>
      </c>
      <c r="F836" s="8">
        <v>306.5</v>
      </c>
      <c r="G836" s="8">
        <v>10390.67</v>
      </c>
    </row>
    <row r="837" spans="1:7">
      <c r="A837" s="6">
        <v>37323</v>
      </c>
      <c r="B837" s="7">
        <v>17407.73</v>
      </c>
      <c r="C837" s="8">
        <v>1156.43</v>
      </c>
      <c r="D837" s="8">
        <v>2746.78</v>
      </c>
      <c r="E837" s="8">
        <v>1365.2</v>
      </c>
      <c r="F837" s="8">
        <v>310.75</v>
      </c>
      <c r="G837" s="8">
        <v>10387.64</v>
      </c>
    </row>
    <row r="838" spans="1:7">
      <c r="A838" s="6">
        <v>37326</v>
      </c>
      <c r="B838" s="7">
        <v>17403.72</v>
      </c>
      <c r="C838" s="8">
        <v>1158.78</v>
      </c>
      <c r="D838" s="8">
        <v>2746.78</v>
      </c>
      <c r="E838" s="8">
        <v>1353.01</v>
      </c>
      <c r="F838" s="8">
        <v>313.18</v>
      </c>
      <c r="G838" s="8">
        <v>10348.210000000001</v>
      </c>
    </row>
    <row r="839" spans="1:7">
      <c r="A839" s="6">
        <v>37327</v>
      </c>
      <c r="B839" s="7">
        <v>17315.78</v>
      </c>
      <c r="C839" s="8">
        <v>1152.51</v>
      </c>
      <c r="D839" s="8">
        <v>2779.48</v>
      </c>
      <c r="E839" s="8">
        <v>1365.2</v>
      </c>
      <c r="F839" s="8">
        <v>319.85000000000002</v>
      </c>
      <c r="G839" s="8">
        <v>10369.44</v>
      </c>
    </row>
    <row r="840" spans="1:7">
      <c r="A840" s="6">
        <v>37328</v>
      </c>
      <c r="B840" s="7">
        <v>17322.16</v>
      </c>
      <c r="C840" s="8">
        <v>1152.51</v>
      </c>
      <c r="D840" s="8">
        <v>2746.78</v>
      </c>
      <c r="E840" s="8">
        <v>1340.82</v>
      </c>
      <c r="F840" s="8">
        <v>321.92</v>
      </c>
      <c r="G840" s="8">
        <v>10530.19</v>
      </c>
    </row>
    <row r="841" spans="1:7">
      <c r="A841" s="6">
        <v>37329</v>
      </c>
      <c r="B841" s="7">
        <v>17243.900000000001</v>
      </c>
      <c r="C841" s="8">
        <v>1159.56</v>
      </c>
      <c r="D841" s="8">
        <v>2648.68</v>
      </c>
      <c r="E841" s="8">
        <v>1361.14</v>
      </c>
      <c r="F841" s="8">
        <v>323.38</v>
      </c>
      <c r="G841" s="8">
        <v>10585.25</v>
      </c>
    </row>
    <row r="842" spans="1:7">
      <c r="A842" s="6">
        <v>37330</v>
      </c>
      <c r="B842" s="7">
        <v>17338.77</v>
      </c>
      <c r="C842" s="8">
        <v>1159.56</v>
      </c>
      <c r="D842" s="8">
        <v>2615.9900000000002</v>
      </c>
      <c r="E842" s="8">
        <v>1361.14</v>
      </c>
      <c r="F842" s="8">
        <v>335.34000000000003</v>
      </c>
      <c r="G842" s="8">
        <v>10533.25</v>
      </c>
    </row>
    <row r="843" spans="1:7">
      <c r="A843" s="6">
        <v>37333</v>
      </c>
      <c r="B843" s="7">
        <v>17440.310000000001</v>
      </c>
      <c r="C843" s="8">
        <v>1175.3399999999999</v>
      </c>
      <c r="D843" s="8">
        <v>2615.9900000000002</v>
      </c>
      <c r="E843" s="8">
        <v>1361.14</v>
      </c>
      <c r="F843" s="8">
        <v>321</v>
      </c>
      <c r="G843" s="8">
        <v>10426.17</v>
      </c>
    </row>
    <row r="844" spans="1:7">
      <c r="A844" s="6">
        <v>37334</v>
      </c>
      <c r="B844" s="7">
        <v>17482.47</v>
      </c>
      <c r="C844" s="8">
        <v>1183.23</v>
      </c>
      <c r="D844" s="8">
        <v>2619.25</v>
      </c>
      <c r="E844" s="8">
        <v>1373.33</v>
      </c>
      <c r="F844" s="8">
        <v>322.83</v>
      </c>
      <c r="G844" s="8">
        <v>10309.92</v>
      </c>
    </row>
    <row r="845" spans="1:7">
      <c r="A845" s="6">
        <v>37335</v>
      </c>
      <c r="B845" s="7">
        <v>17435.510000000002</v>
      </c>
      <c r="C845" s="8">
        <v>1183.23</v>
      </c>
      <c r="D845" s="8">
        <v>2681.38</v>
      </c>
      <c r="E845" s="8">
        <v>1381.45</v>
      </c>
      <c r="F845" s="8">
        <v>322.53000000000003</v>
      </c>
      <c r="G845" s="8">
        <v>10172.25</v>
      </c>
    </row>
    <row r="846" spans="1:7">
      <c r="A846" s="6">
        <v>37336</v>
      </c>
      <c r="B846" s="7">
        <v>17305.09</v>
      </c>
      <c r="C846" s="8">
        <v>1179.28</v>
      </c>
      <c r="D846" s="8">
        <v>2681.38</v>
      </c>
      <c r="E846" s="8">
        <v>1394.45</v>
      </c>
      <c r="F846" s="8">
        <v>319.66000000000003</v>
      </c>
      <c r="G846" s="8">
        <v>9933.6200000000008</v>
      </c>
    </row>
    <row r="847" spans="1:7">
      <c r="A847" s="6">
        <v>37337</v>
      </c>
      <c r="B847" s="7">
        <v>17304.87</v>
      </c>
      <c r="C847" s="8">
        <v>1179.28</v>
      </c>
      <c r="D847" s="8">
        <v>2615.9900000000002</v>
      </c>
      <c r="E847" s="8">
        <v>1397.7</v>
      </c>
      <c r="F847" s="8">
        <v>314.29000000000002</v>
      </c>
      <c r="G847" s="8">
        <v>9621.57</v>
      </c>
    </row>
    <row r="848" spans="1:7">
      <c r="A848" s="6">
        <v>37340</v>
      </c>
      <c r="B848" s="7">
        <v>17074.510000000002</v>
      </c>
      <c r="C848" s="8">
        <v>1167.45</v>
      </c>
      <c r="D848" s="8">
        <v>2615.9900000000002</v>
      </c>
      <c r="E848" s="8">
        <v>1381.45</v>
      </c>
      <c r="F848" s="8">
        <v>314.59000000000003</v>
      </c>
      <c r="G848" s="8">
        <v>9095.36</v>
      </c>
    </row>
    <row r="849" spans="1:7">
      <c r="A849" s="6">
        <v>37341</v>
      </c>
      <c r="B849" s="7">
        <v>17094.510000000002</v>
      </c>
      <c r="C849" s="8">
        <v>1202.95</v>
      </c>
      <c r="D849" s="8">
        <v>2615.9900000000002</v>
      </c>
      <c r="E849" s="8">
        <v>1362.03</v>
      </c>
      <c r="F849" s="8">
        <v>313.98</v>
      </c>
      <c r="G849" s="8">
        <v>8621.17</v>
      </c>
    </row>
    <row r="850" spans="1:7">
      <c r="A850" s="6">
        <v>37342</v>
      </c>
      <c r="B850" s="7">
        <v>17269.560000000001</v>
      </c>
      <c r="C850" s="8">
        <v>1215.57</v>
      </c>
      <c r="D850" s="8">
        <v>2678.11</v>
      </c>
      <c r="E850" s="8">
        <v>1374.34</v>
      </c>
      <c r="F850" s="8">
        <v>311.54000000000002</v>
      </c>
      <c r="G850" s="8">
        <v>8566.1</v>
      </c>
    </row>
    <row r="851" spans="1:7">
      <c r="A851" s="6">
        <v>37343</v>
      </c>
      <c r="B851" s="7">
        <v>17308.41</v>
      </c>
      <c r="C851" s="8">
        <v>1255.01</v>
      </c>
      <c r="D851" s="8">
        <v>2648.68</v>
      </c>
      <c r="E851" s="8">
        <v>1394.8500000000001</v>
      </c>
      <c r="F851" s="8">
        <v>302.08</v>
      </c>
      <c r="G851" s="8">
        <v>8559.98</v>
      </c>
    </row>
    <row r="852" spans="1:7">
      <c r="A852" s="6">
        <v>37344</v>
      </c>
      <c r="B852" s="7">
        <v>17308.41</v>
      </c>
      <c r="C852" s="8">
        <v>1255.01</v>
      </c>
      <c r="D852" s="8">
        <v>2648.68</v>
      </c>
      <c r="E852" s="8">
        <v>1394.8500000000001</v>
      </c>
      <c r="F852" s="8">
        <v>302.08</v>
      </c>
      <c r="G852" s="8">
        <v>8559.98</v>
      </c>
    </row>
    <row r="853" spans="1:7">
      <c r="A853" s="6">
        <v>37347</v>
      </c>
      <c r="B853" s="7">
        <v>17390.170000000002</v>
      </c>
      <c r="C853" s="8">
        <v>1266.05</v>
      </c>
      <c r="D853" s="8">
        <v>2583.29</v>
      </c>
      <c r="E853" s="8">
        <v>1394.8500000000001</v>
      </c>
      <c r="F853" s="8">
        <v>314.29000000000002</v>
      </c>
      <c r="G853" s="8">
        <v>8590.57</v>
      </c>
    </row>
    <row r="854" spans="1:7">
      <c r="A854" s="6">
        <v>37348</v>
      </c>
      <c r="B854" s="7">
        <v>17400.88</v>
      </c>
      <c r="C854" s="8">
        <v>1270</v>
      </c>
      <c r="D854" s="8">
        <v>2648.68</v>
      </c>
      <c r="E854" s="8">
        <v>1415.3600000000001</v>
      </c>
      <c r="F854" s="8">
        <v>321.92</v>
      </c>
      <c r="G854" s="8">
        <v>8902.630000000001</v>
      </c>
    </row>
    <row r="855" spans="1:7">
      <c r="A855" s="6">
        <v>37349</v>
      </c>
      <c r="B855" s="7">
        <v>17288.5</v>
      </c>
      <c r="C855" s="8">
        <v>1262.1100000000001</v>
      </c>
      <c r="D855" s="8">
        <v>2615.9900000000002</v>
      </c>
      <c r="E855" s="8">
        <v>1378.44</v>
      </c>
      <c r="F855" s="8">
        <v>324.97000000000003</v>
      </c>
      <c r="G855" s="8">
        <v>8780.25</v>
      </c>
    </row>
    <row r="856" spans="1:7">
      <c r="A856" s="6">
        <v>37350</v>
      </c>
      <c r="B856" s="7">
        <v>17161.080000000002</v>
      </c>
      <c r="C856" s="8">
        <v>1242.3900000000001</v>
      </c>
      <c r="D856" s="8">
        <v>2681.38</v>
      </c>
      <c r="E856" s="8">
        <v>1411.26</v>
      </c>
      <c r="F856" s="8">
        <v>325.58</v>
      </c>
      <c r="G856" s="8">
        <v>8719.07</v>
      </c>
    </row>
    <row r="857" spans="1:7">
      <c r="A857" s="6">
        <v>37351</v>
      </c>
      <c r="B857" s="7">
        <v>17155.900000000001</v>
      </c>
      <c r="C857" s="8">
        <v>1250.28</v>
      </c>
      <c r="D857" s="8">
        <v>2746.78</v>
      </c>
      <c r="E857" s="8">
        <v>1403.06</v>
      </c>
      <c r="F857" s="8">
        <v>321.92</v>
      </c>
      <c r="G857" s="8">
        <v>8611.99</v>
      </c>
    </row>
    <row r="858" spans="1:7">
      <c r="A858" s="6">
        <v>37354</v>
      </c>
      <c r="B858" s="7">
        <v>17079.82</v>
      </c>
      <c r="C858" s="8">
        <v>1214.78</v>
      </c>
      <c r="D858" s="8">
        <v>2746.78</v>
      </c>
      <c r="E858" s="8">
        <v>1435.88</v>
      </c>
      <c r="F858" s="8">
        <v>323.44</v>
      </c>
      <c r="G858" s="8">
        <v>7789.03</v>
      </c>
    </row>
    <row r="859" spans="1:7">
      <c r="A859" s="6">
        <v>37355</v>
      </c>
      <c r="B859" s="7">
        <v>17023.740000000002</v>
      </c>
      <c r="C859" s="8">
        <v>1250.28</v>
      </c>
      <c r="D859" s="8">
        <v>2746.78</v>
      </c>
      <c r="E859" s="8">
        <v>1456.39</v>
      </c>
      <c r="F859" s="8">
        <v>323.44</v>
      </c>
      <c r="G859" s="8">
        <v>8168.39</v>
      </c>
    </row>
    <row r="860" spans="1:7">
      <c r="A860" s="6">
        <v>37356</v>
      </c>
      <c r="B860" s="7">
        <v>17195.580000000002</v>
      </c>
      <c r="C860" s="8">
        <v>1258.17</v>
      </c>
      <c r="D860" s="8">
        <v>2746.78</v>
      </c>
      <c r="E860" s="8">
        <v>1423.57</v>
      </c>
      <c r="F860" s="8">
        <v>323.44</v>
      </c>
      <c r="G860" s="8">
        <v>7663.6</v>
      </c>
    </row>
    <row r="861" spans="1:7">
      <c r="A861" s="6">
        <v>37357</v>
      </c>
      <c r="B861" s="7">
        <v>16950.28</v>
      </c>
      <c r="C861" s="8">
        <v>1262.1100000000001</v>
      </c>
      <c r="D861" s="8">
        <v>2746.78</v>
      </c>
      <c r="E861" s="8">
        <v>1460.49</v>
      </c>
      <c r="F861" s="8">
        <v>323.14</v>
      </c>
      <c r="G861" s="8">
        <v>7311.78</v>
      </c>
    </row>
    <row r="862" spans="1:7">
      <c r="A862" s="6">
        <v>37358</v>
      </c>
      <c r="B862" s="7">
        <v>17043.47</v>
      </c>
      <c r="C862" s="8">
        <v>1262.1100000000001</v>
      </c>
      <c r="D862" s="8">
        <v>2746.78</v>
      </c>
      <c r="E862" s="8">
        <v>1444.08</v>
      </c>
      <c r="F862" s="8">
        <v>324.3</v>
      </c>
      <c r="G862" s="8">
        <v>7333.1900000000005</v>
      </c>
    </row>
    <row r="863" spans="1:7">
      <c r="A863" s="6">
        <v>37361</v>
      </c>
      <c r="B863" s="7">
        <v>17110.97</v>
      </c>
      <c r="C863" s="8">
        <v>1246.33</v>
      </c>
      <c r="D863" s="8">
        <v>2779.48</v>
      </c>
      <c r="E863" s="8">
        <v>1444.08</v>
      </c>
      <c r="F863" s="8">
        <v>324.36</v>
      </c>
      <c r="G863" s="8">
        <v>7581</v>
      </c>
    </row>
    <row r="864" spans="1:7">
      <c r="A864" s="6">
        <v>37362</v>
      </c>
      <c r="B864" s="7">
        <v>17287.920000000002</v>
      </c>
      <c r="C864" s="8">
        <v>1246.33</v>
      </c>
      <c r="D864" s="8">
        <v>2779.48</v>
      </c>
      <c r="E864" s="8">
        <v>1394.8500000000001</v>
      </c>
      <c r="F864" s="8">
        <v>321</v>
      </c>
      <c r="G864" s="8">
        <v>7296.4800000000005</v>
      </c>
    </row>
    <row r="865" spans="1:7">
      <c r="A865" s="6">
        <v>37363</v>
      </c>
      <c r="B865" s="7">
        <v>17346.920000000002</v>
      </c>
      <c r="C865" s="8">
        <v>1246.33</v>
      </c>
      <c r="D865" s="8">
        <v>2746.78</v>
      </c>
      <c r="E865" s="8">
        <v>1415.3600000000001</v>
      </c>
      <c r="F865" s="8">
        <v>320.39</v>
      </c>
      <c r="G865" s="8">
        <v>7449.45</v>
      </c>
    </row>
    <row r="866" spans="1:7">
      <c r="A866" s="6">
        <v>37364</v>
      </c>
      <c r="B866" s="7">
        <v>17236.71</v>
      </c>
      <c r="C866" s="8">
        <v>1262.1100000000001</v>
      </c>
      <c r="D866" s="8">
        <v>2746.78</v>
      </c>
      <c r="E866" s="8">
        <v>1415.3600000000001</v>
      </c>
      <c r="F866" s="8">
        <v>320.09000000000003</v>
      </c>
      <c r="G866" s="8">
        <v>7434.1500000000005</v>
      </c>
    </row>
    <row r="867" spans="1:7">
      <c r="A867" s="6">
        <v>37365</v>
      </c>
      <c r="B867" s="7">
        <v>17416.420000000002</v>
      </c>
      <c r="C867" s="8">
        <v>1254.22</v>
      </c>
      <c r="D867" s="8">
        <v>2812.18</v>
      </c>
      <c r="E867" s="8">
        <v>1427.67</v>
      </c>
      <c r="F867" s="8">
        <v>318.87</v>
      </c>
      <c r="G867" s="8">
        <v>7424.97</v>
      </c>
    </row>
    <row r="868" spans="1:7">
      <c r="A868" s="6">
        <v>37368</v>
      </c>
      <c r="B868" s="7">
        <v>17234.349999999999</v>
      </c>
      <c r="C868" s="8">
        <v>1254.22</v>
      </c>
      <c r="D868" s="8">
        <v>2812.18</v>
      </c>
      <c r="E868" s="8">
        <v>1427.67</v>
      </c>
      <c r="F868" s="8">
        <v>318.87</v>
      </c>
      <c r="G868" s="8">
        <v>7051.7300000000005</v>
      </c>
    </row>
    <row r="869" spans="1:7">
      <c r="A869" s="6">
        <v>37369</v>
      </c>
      <c r="B869" s="7">
        <v>17021.72</v>
      </c>
      <c r="C869" s="8">
        <v>1262.1100000000001</v>
      </c>
      <c r="D869" s="8">
        <v>2779.48</v>
      </c>
      <c r="E869" s="8">
        <v>1394.8500000000001</v>
      </c>
      <c r="F869" s="8">
        <v>317.34000000000003</v>
      </c>
      <c r="G869" s="8">
        <v>7036.4400000000005</v>
      </c>
    </row>
    <row r="870" spans="1:7">
      <c r="A870" s="6">
        <v>37370</v>
      </c>
      <c r="B870" s="7">
        <v>17011.95</v>
      </c>
      <c r="C870" s="8">
        <v>1246.33</v>
      </c>
      <c r="D870" s="8">
        <v>2844.88</v>
      </c>
      <c r="E870" s="8">
        <v>1394.8500000000001</v>
      </c>
      <c r="F870" s="8">
        <v>317.34000000000003</v>
      </c>
      <c r="G870" s="8">
        <v>8428.43</v>
      </c>
    </row>
    <row r="871" spans="1:7">
      <c r="A871" s="6">
        <v>37371</v>
      </c>
      <c r="B871" s="7">
        <v>16952.25</v>
      </c>
      <c r="C871" s="8">
        <v>1262.1100000000001</v>
      </c>
      <c r="D871" s="8">
        <v>2844.88</v>
      </c>
      <c r="E871" s="8">
        <v>1407.16</v>
      </c>
      <c r="F871" s="8">
        <v>313.56</v>
      </c>
      <c r="G871" s="8">
        <v>8382.5400000000009</v>
      </c>
    </row>
    <row r="872" spans="1:7">
      <c r="A872" s="6">
        <v>37372</v>
      </c>
      <c r="B872" s="7">
        <v>16827.79</v>
      </c>
      <c r="C872" s="8">
        <v>1250.28</v>
      </c>
      <c r="D872" s="8">
        <v>2844.88</v>
      </c>
      <c r="E872" s="8">
        <v>1403.06</v>
      </c>
      <c r="F872" s="8">
        <v>311.54000000000002</v>
      </c>
      <c r="G872" s="8">
        <v>8266.2900000000009</v>
      </c>
    </row>
    <row r="873" spans="1:7">
      <c r="A873" s="6">
        <v>37375</v>
      </c>
      <c r="B873" s="7">
        <v>16725.32</v>
      </c>
      <c r="C873" s="8">
        <v>1234.5</v>
      </c>
      <c r="D873" s="8">
        <v>2844.88</v>
      </c>
      <c r="E873" s="8">
        <v>1403.06</v>
      </c>
      <c r="F873" s="8">
        <v>313.98</v>
      </c>
      <c r="G873" s="8">
        <v>8217.34</v>
      </c>
    </row>
    <row r="874" spans="1:7">
      <c r="A874" s="6">
        <v>37376</v>
      </c>
      <c r="B874" s="7">
        <v>16903.86</v>
      </c>
      <c r="C874" s="8">
        <v>1245.54</v>
      </c>
      <c r="D874" s="8">
        <v>2877.58</v>
      </c>
      <c r="E874" s="8">
        <v>1426.03</v>
      </c>
      <c r="F874" s="8">
        <v>314.41000000000003</v>
      </c>
      <c r="G874" s="8">
        <v>8428.43</v>
      </c>
    </row>
    <row r="875" spans="1:7">
      <c r="A875" s="6">
        <v>37377</v>
      </c>
      <c r="B875" s="7">
        <v>16872.22</v>
      </c>
      <c r="C875" s="8">
        <v>1231.3500000000001</v>
      </c>
      <c r="D875" s="8">
        <v>2844.88</v>
      </c>
      <c r="E875" s="8">
        <v>1427.67</v>
      </c>
      <c r="F875" s="8">
        <v>314.59000000000003</v>
      </c>
      <c r="G875" s="8">
        <v>8428.43</v>
      </c>
    </row>
    <row r="876" spans="1:7">
      <c r="A876" s="6">
        <v>37378</v>
      </c>
      <c r="B876" s="7">
        <v>16923.38</v>
      </c>
      <c r="C876" s="8">
        <v>1273.94</v>
      </c>
      <c r="D876" s="8">
        <v>2942.98</v>
      </c>
      <c r="E876" s="8">
        <v>1354.65</v>
      </c>
      <c r="F876" s="8">
        <v>314.29000000000002</v>
      </c>
      <c r="G876" s="8">
        <v>8223.4600000000009</v>
      </c>
    </row>
    <row r="877" spans="1:7">
      <c r="A877" s="6">
        <v>37379</v>
      </c>
      <c r="B877" s="7">
        <v>16908.72</v>
      </c>
      <c r="C877" s="8">
        <v>1262.1100000000001</v>
      </c>
      <c r="D877" s="8">
        <v>2942.98</v>
      </c>
      <c r="E877" s="8">
        <v>1394.8500000000001</v>
      </c>
      <c r="F877" s="8">
        <v>314.29000000000002</v>
      </c>
      <c r="G877" s="8">
        <v>7954.24</v>
      </c>
    </row>
    <row r="878" spans="1:7">
      <c r="A878" s="6">
        <v>37382</v>
      </c>
      <c r="B878" s="7">
        <v>16726.3</v>
      </c>
      <c r="C878" s="8">
        <v>1340.99</v>
      </c>
      <c r="D878" s="8">
        <v>2942.98</v>
      </c>
      <c r="E878" s="8">
        <v>1415.3600000000001</v>
      </c>
      <c r="F878" s="8">
        <v>318.87</v>
      </c>
      <c r="G878" s="8">
        <v>7893.05</v>
      </c>
    </row>
    <row r="879" spans="1:7">
      <c r="A879" s="6">
        <v>37383</v>
      </c>
      <c r="B879" s="7">
        <v>16682.93</v>
      </c>
      <c r="C879" s="8">
        <v>1309.44</v>
      </c>
      <c r="D879" s="8">
        <v>2844.88</v>
      </c>
      <c r="E879" s="8">
        <v>1394.8500000000001</v>
      </c>
      <c r="F879" s="8">
        <v>323.14</v>
      </c>
      <c r="G879" s="8">
        <v>7954.24</v>
      </c>
    </row>
    <row r="880" spans="1:7">
      <c r="A880" s="6">
        <v>37384</v>
      </c>
      <c r="B880" s="7">
        <v>17008.23</v>
      </c>
      <c r="C880" s="8">
        <v>1337.05</v>
      </c>
      <c r="D880" s="8">
        <v>2848.15</v>
      </c>
      <c r="E880" s="8">
        <v>1394.8500000000001</v>
      </c>
      <c r="F880" s="8">
        <v>325.15000000000003</v>
      </c>
      <c r="G880" s="8">
        <v>8229.57</v>
      </c>
    </row>
    <row r="881" spans="1:7">
      <c r="A881" s="6">
        <v>37385</v>
      </c>
      <c r="B881" s="7">
        <v>16841.5</v>
      </c>
      <c r="C881" s="8">
        <v>1337.05</v>
      </c>
      <c r="D881" s="8">
        <v>2848.15</v>
      </c>
      <c r="E881" s="8">
        <v>1398.95</v>
      </c>
      <c r="F881" s="8">
        <v>324.66000000000003</v>
      </c>
      <c r="G881" s="8">
        <v>8076.6100000000006</v>
      </c>
    </row>
    <row r="882" spans="1:7">
      <c r="A882" s="6">
        <v>37386</v>
      </c>
      <c r="B882" s="7">
        <v>16761.62</v>
      </c>
      <c r="C882" s="8">
        <v>1340.99</v>
      </c>
      <c r="D882" s="8">
        <v>2877.58</v>
      </c>
      <c r="E882" s="8">
        <v>1398.95</v>
      </c>
      <c r="F882" s="8">
        <v>324.66000000000003</v>
      </c>
      <c r="G882" s="8">
        <v>8079.67</v>
      </c>
    </row>
    <row r="883" spans="1:7">
      <c r="A883" s="6">
        <v>37389</v>
      </c>
      <c r="B883" s="7">
        <v>16907.93</v>
      </c>
      <c r="C883" s="8">
        <v>1333.1000000000001</v>
      </c>
      <c r="D883" s="8">
        <v>2877.58</v>
      </c>
      <c r="E883" s="8">
        <v>1398.95</v>
      </c>
      <c r="F883" s="8">
        <v>328.63</v>
      </c>
      <c r="G883" s="8">
        <v>8030.72</v>
      </c>
    </row>
    <row r="884" spans="1:7">
      <c r="A884" s="6">
        <v>37390</v>
      </c>
      <c r="B884" s="7">
        <v>17031.29</v>
      </c>
      <c r="C884" s="8">
        <v>1337.05</v>
      </c>
      <c r="D884" s="8">
        <v>2844.88</v>
      </c>
      <c r="E884" s="8">
        <v>1394.8500000000001</v>
      </c>
      <c r="F884" s="8">
        <v>330.28000000000003</v>
      </c>
      <c r="G884" s="8">
        <v>8030.72</v>
      </c>
    </row>
    <row r="885" spans="1:7">
      <c r="A885" s="6">
        <v>37391</v>
      </c>
      <c r="B885" s="7">
        <v>17012.63</v>
      </c>
      <c r="C885" s="8">
        <v>1340.99</v>
      </c>
      <c r="D885" s="8">
        <v>2756.59</v>
      </c>
      <c r="E885" s="8">
        <v>1394.8500000000001</v>
      </c>
      <c r="F885" s="8">
        <v>331.07</v>
      </c>
      <c r="G885" s="8">
        <v>8076.6100000000006</v>
      </c>
    </row>
    <row r="886" spans="1:7">
      <c r="A886" s="6">
        <v>37392</v>
      </c>
      <c r="B886" s="7">
        <v>17081.34</v>
      </c>
      <c r="C886" s="8">
        <v>1337.05</v>
      </c>
      <c r="D886" s="8">
        <v>2795.83</v>
      </c>
      <c r="E886" s="8">
        <v>1394.8500000000001</v>
      </c>
      <c r="F886" s="8">
        <v>329.61</v>
      </c>
      <c r="G886" s="8">
        <v>8137.79</v>
      </c>
    </row>
    <row r="887" spans="1:7">
      <c r="A887" s="6">
        <v>37393</v>
      </c>
      <c r="B887" s="7">
        <v>17056.93</v>
      </c>
      <c r="C887" s="8">
        <v>1333.1000000000001</v>
      </c>
      <c r="D887" s="8">
        <v>2828.73</v>
      </c>
      <c r="E887" s="8">
        <v>1394.8500000000001</v>
      </c>
      <c r="F887" s="8">
        <v>328.45</v>
      </c>
      <c r="G887" s="8">
        <v>8168.39</v>
      </c>
    </row>
    <row r="888" spans="1:7">
      <c r="A888" s="6">
        <v>37396</v>
      </c>
      <c r="B888" s="7">
        <v>17056.93</v>
      </c>
      <c r="C888" s="8">
        <v>1333.1000000000001</v>
      </c>
      <c r="D888" s="8">
        <v>2828.73</v>
      </c>
      <c r="E888" s="8">
        <v>1394.8500000000001</v>
      </c>
      <c r="F888" s="8">
        <v>328.45</v>
      </c>
      <c r="G888" s="8">
        <v>8168.39</v>
      </c>
    </row>
    <row r="889" spans="1:7">
      <c r="A889" s="6">
        <v>37397</v>
      </c>
      <c r="B889" s="7">
        <v>16974.48</v>
      </c>
      <c r="C889" s="8">
        <v>1329.16</v>
      </c>
      <c r="D889" s="8">
        <v>2729.39</v>
      </c>
      <c r="E889" s="8">
        <v>1394.8500000000001</v>
      </c>
      <c r="F889" s="8">
        <v>330.77</v>
      </c>
      <c r="G889" s="8">
        <v>7969.53</v>
      </c>
    </row>
    <row r="890" spans="1:7">
      <c r="A890" s="6">
        <v>37398</v>
      </c>
      <c r="B890" s="7">
        <v>16864.96</v>
      </c>
      <c r="C890" s="8">
        <v>1321.27</v>
      </c>
      <c r="D890" s="8">
        <v>2680.71</v>
      </c>
      <c r="E890" s="8">
        <v>1394.8500000000001</v>
      </c>
      <c r="F890" s="8">
        <v>329.61</v>
      </c>
      <c r="G890" s="8">
        <v>7868.5700000000006</v>
      </c>
    </row>
    <row r="891" spans="1:7">
      <c r="A891" s="6">
        <v>37399</v>
      </c>
      <c r="B891" s="7">
        <v>17056.43</v>
      </c>
      <c r="C891" s="8">
        <v>1340.99</v>
      </c>
      <c r="D891" s="8">
        <v>2828.73</v>
      </c>
      <c r="E891" s="8">
        <v>1394.8500000000001</v>
      </c>
      <c r="F891" s="8">
        <v>330.46</v>
      </c>
      <c r="G891" s="8">
        <v>7877.75</v>
      </c>
    </row>
    <row r="892" spans="1:7">
      <c r="A892" s="6">
        <v>37400</v>
      </c>
      <c r="B892" s="7">
        <v>16929.830000000002</v>
      </c>
      <c r="C892" s="8">
        <v>1337.05</v>
      </c>
      <c r="D892" s="8">
        <v>2950.43</v>
      </c>
      <c r="E892" s="8">
        <v>1434.23</v>
      </c>
      <c r="F892" s="8">
        <v>332.6</v>
      </c>
      <c r="G892" s="8">
        <v>7850.22</v>
      </c>
    </row>
    <row r="893" spans="1:7">
      <c r="A893" s="6">
        <v>37403</v>
      </c>
      <c r="B893" s="7">
        <v>16928.25</v>
      </c>
      <c r="C893" s="8">
        <v>1340.99</v>
      </c>
      <c r="D893" s="8">
        <v>2950.43</v>
      </c>
      <c r="E893" s="8">
        <v>1411.26</v>
      </c>
      <c r="F893" s="8">
        <v>329.18</v>
      </c>
      <c r="G893" s="8">
        <v>7801.27</v>
      </c>
    </row>
    <row r="894" spans="1:7">
      <c r="A894" s="6">
        <v>37404</v>
      </c>
      <c r="B894" s="7">
        <v>16914.09</v>
      </c>
      <c r="C894" s="8">
        <v>1340.99</v>
      </c>
      <c r="D894" s="8">
        <v>2940.56</v>
      </c>
      <c r="E894" s="8">
        <v>1411.26</v>
      </c>
      <c r="F894" s="8">
        <v>324.97000000000003</v>
      </c>
      <c r="G894" s="8">
        <v>7893.05</v>
      </c>
    </row>
    <row r="895" spans="1:7">
      <c r="A895" s="6">
        <v>37405</v>
      </c>
      <c r="B895" s="7">
        <v>16812.599999999999</v>
      </c>
      <c r="C895" s="8">
        <v>1340.99</v>
      </c>
      <c r="D895" s="8">
        <v>2976.7400000000002</v>
      </c>
      <c r="E895" s="8">
        <v>1411.26</v>
      </c>
      <c r="F895" s="8">
        <v>326.49</v>
      </c>
      <c r="G895" s="8">
        <v>7990.95</v>
      </c>
    </row>
    <row r="896" spans="1:7">
      <c r="A896" s="6">
        <v>37406</v>
      </c>
      <c r="B896" s="7">
        <v>16744.11</v>
      </c>
      <c r="C896" s="8">
        <v>1356.77</v>
      </c>
      <c r="D896" s="8">
        <v>2976.7400000000002</v>
      </c>
      <c r="E896" s="8">
        <v>1435.88</v>
      </c>
      <c r="F896" s="8">
        <v>317.34000000000003</v>
      </c>
      <c r="G896" s="8">
        <v>8183.6900000000005</v>
      </c>
    </row>
    <row r="897" spans="1:7">
      <c r="A897" s="6">
        <v>37407</v>
      </c>
      <c r="B897" s="7">
        <v>16911.330000000002</v>
      </c>
      <c r="C897" s="8">
        <v>1400.15</v>
      </c>
      <c r="D897" s="8">
        <v>2976.7400000000002</v>
      </c>
      <c r="E897" s="8">
        <v>1435.88</v>
      </c>
      <c r="F897" s="8">
        <v>319.23</v>
      </c>
      <c r="G897" s="8">
        <v>8670.1200000000008</v>
      </c>
    </row>
    <row r="898" spans="1:7">
      <c r="A898" s="6">
        <v>37410</v>
      </c>
      <c r="B898" s="7">
        <v>16786.349999999999</v>
      </c>
      <c r="C898" s="8">
        <v>1380.43</v>
      </c>
      <c r="D898" s="8">
        <v>2976.7400000000002</v>
      </c>
      <c r="E898" s="8">
        <v>1460.49</v>
      </c>
      <c r="F898" s="8">
        <v>329.24</v>
      </c>
      <c r="G898" s="8">
        <v>8795.5500000000011</v>
      </c>
    </row>
    <row r="899" spans="1:7">
      <c r="A899" s="6">
        <v>37411</v>
      </c>
      <c r="B899" s="7">
        <v>16717.260000000002</v>
      </c>
      <c r="C899" s="8">
        <v>1368.6000000000001</v>
      </c>
      <c r="D899" s="8">
        <v>3026.08</v>
      </c>
      <c r="E899" s="8">
        <v>1476.9</v>
      </c>
      <c r="F899" s="8">
        <v>329.24</v>
      </c>
      <c r="G899" s="8">
        <v>8795.5500000000011</v>
      </c>
    </row>
    <row r="900" spans="1:7">
      <c r="A900" s="6">
        <v>37412</v>
      </c>
      <c r="B900" s="7">
        <v>16675.61</v>
      </c>
      <c r="C900" s="8">
        <v>1352.82</v>
      </c>
      <c r="D900" s="8">
        <v>3019.5</v>
      </c>
      <c r="E900" s="8">
        <v>1517.93</v>
      </c>
      <c r="F900" s="8">
        <v>329.24</v>
      </c>
      <c r="G900" s="8">
        <v>8764.9600000000009</v>
      </c>
    </row>
    <row r="901" spans="1:7">
      <c r="A901" s="6">
        <v>37413</v>
      </c>
      <c r="B901" s="7">
        <v>16568.88</v>
      </c>
      <c r="C901" s="8">
        <v>1360.71</v>
      </c>
      <c r="D901" s="8">
        <v>3009.63</v>
      </c>
      <c r="E901" s="8">
        <v>1517.93</v>
      </c>
      <c r="F901" s="8">
        <v>330.16</v>
      </c>
      <c r="G901" s="8">
        <v>8642.59</v>
      </c>
    </row>
    <row r="902" spans="1:7">
      <c r="A902" s="6">
        <v>37414</v>
      </c>
      <c r="B902" s="7">
        <v>16524.330000000002</v>
      </c>
      <c r="C902" s="8">
        <v>1360.71</v>
      </c>
      <c r="D902" s="8">
        <v>3009.63</v>
      </c>
      <c r="E902" s="8">
        <v>1464.59</v>
      </c>
      <c r="F902" s="8">
        <v>328.87</v>
      </c>
      <c r="G902" s="8">
        <v>8538.57</v>
      </c>
    </row>
    <row r="903" spans="1:7">
      <c r="A903" s="6">
        <v>37417</v>
      </c>
      <c r="B903" s="7">
        <v>16484.87</v>
      </c>
      <c r="C903" s="8">
        <v>1340.99</v>
      </c>
      <c r="D903" s="8">
        <v>3026.08</v>
      </c>
      <c r="E903" s="8">
        <v>1513.82</v>
      </c>
      <c r="F903" s="8">
        <v>329.55</v>
      </c>
      <c r="G903" s="8">
        <v>8462.08</v>
      </c>
    </row>
    <row r="904" spans="1:7">
      <c r="A904" s="6">
        <v>37418</v>
      </c>
      <c r="B904" s="7">
        <v>16348.37</v>
      </c>
      <c r="C904" s="8">
        <v>1356.77</v>
      </c>
      <c r="D904" s="8">
        <v>3026.08</v>
      </c>
      <c r="E904" s="8">
        <v>1435.88</v>
      </c>
      <c r="F904" s="8">
        <v>328.87</v>
      </c>
      <c r="G904" s="8">
        <v>8474.32</v>
      </c>
    </row>
    <row r="905" spans="1:7">
      <c r="A905" s="6">
        <v>37419</v>
      </c>
      <c r="B905" s="7">
        <v>16271.78</v>
      </c>
      <c r="C905" s="8">
        <v>1348.88</v>
      </c>
      <c r="D905" s="8">
        <v>3026.08</v>
      </c>
      <c r="E905" s="8">
        <v>1435.88</v>
      </c>
      <c r="F905" s="8">
        <v>328.93</v>
      </c>
      <c r="G905" s="8">
        <v>8673.18</v>
      </c>
    </row>
    <row r="906" spans="1:7">
      <c r="A906" s="6">
        <v>37420</v>
      </c>
      <c r="B906" s="7">
        <v>16104.36</v>
      </c>
      <c r="C906" s="8">
        <v>1329.16</v>
      </c>
      <c r="D906" s="8">
        <v>2993.19</v>
      </c>
      <c r="E906" s="8">
        <v>1456.39</v>
      </c>
      <c r="F906" s="8">
        <v>328.26</v>
      </c>
      <c r="G906" s="8">
        <v>8410.36</v>
      </c>
    </row>
    <row r="907" spans="1:7">
      <c r="A907" s="6">
        <v>37421</v>
      </c>
      <c r="B907" s="7">
        <v>16027.95</v>
      </c>
      <c r="C907" s="8">
        <v>1336.26</v>
      </c>
      <c r="D907" s="8">
        <v>2960.29</v>
      </c>
      <c r="E907" s="8">
        <v>1439.98</v>
      </c>
      <c r="F907" s="8">
        <v>322.12</v>
      </c>
      <c r="G907" s="8">
        <v>8397.98</v>
      </c>
    </row>
    <row r="908" spans="1:7">
      <c r="A908" s="6">
        <v>37424</v>
      </c>
      <c r="B908" s="7">
        <v>16267.630000000001</v>
      </c>
      <c r="C908" s="8">
        <v>1336.26</v>
      </c>
      <c r="D908" s="8">
        <v>2960.29</v>
      </c>
      <c r="E908" s="8">
        <v>1456.39</v>
      </c>
      <c r="F908" s="8">
        <v>325.19</v>
      </c>
      <c r="G908" s="8">
        <v>8564.9600000000009</v>
      </c>
    </row>
    <row r="909" spans="1:7">
      <c r="A909" s="6">
        <v>37425</v>
      </c>
      <c r="B909" s="7">
        <v>16206.03</v>
      </c>
      <c r="C909" s="8">
        <v>1328.33</v>
      </c>
      <c r="D909" s="8">
        <v>2970.16</v>
      </c>
      <c r="E909" s="8">
        <v>1476.9</v>
      </c>
      <c r="F909" s="8">
        <v>325.19</v>
      </c>
      <c r="G909" s="8">
        <v>8583.51</v>
      </c>
    </row>
    <row r="910" spans="1:7">
      <c r="A910" s="6">
        <v>37426</v>
      </c>
      <c r="B910" s="7">
        <v>16030.66</v>
      </c>
      <c r="C910" s="8">
        <v>1308.5</v>
      </c>
      <c r="D910" s="8">
        <v>2963.58</v>
      </c>
      <c r="E910" s="8">
        <v>1456.39</v>
      </c>
      <c r="F910" s="8">
        <v>326.73</v>
      </c>
      <c r="G910" s="8">
        <v>8255.75</v>
      </c>
    </row>
    <row r="911" spans="1:7">
      <c r="A911" s="6">
        <v>37427</v>
      </c>
      <c r="B911" s="7">
        <v>15981.29</v>
      </c>
      <c r="C911" s="8">
        <v>1308.5</v>
      </c>
      <c r="D911" s="8">
        <v>2993.19</v>
      </c>
      <c r="E911" s="8">
        <v>1456.39</v>
      </c>
      <c r="F911" s="8">
        <v>326.11</v>
      </c>
      <c r="G911" s="8">
        <v>8162.99</v>
      </c>
    </row>
    <row r="912" spans="1:7">
      <c r="A912" s="6">
        <v>37428</v>
      </c>
      <c r="B912" s="7">
        <v>15791.24</v>
      </c>
      <c r="C912" s="8">
        <v>1297.4000000000001</v>
      </c>
      <c r="D912" s="8">
        <v>2993.19</v>
      </c>
      <c r="E912" s="8">
        <v>1435.88</v>
      </c>
      <c r="F912" s="8">
        <v>331.33</v>
      </c>
      <c r="G912" s="8">
        <v>7900.16</v>
      </c>
    </row>
    <row r="913" spans="1:7">
      <c r="A913" s="6">
        <v>37431</v>
      </c>
      <c r="B913" s="7">
        <v>15770.23</v>
      </c>
      <c r="C913" s="8">
        <v>1316.43</v>
      </c>
      <c r="D913" s="8">
        <v>2966.87</v>
      </c>
      <c r="E913" s="8">
        <v>1411.26</v>
      </c>
      <c r="F913" s="8">
        <v>325.81</v>
      </c>
      <c r="G913" s="8">
        <v>7822.8600000000006</v>
      </c>
    </row>
    <row r="914" spans="1:7">
      <c r="A914" s="6">
        <v>37432</v>
      </c>
      <c r="B914" s="7">
        <v>15751.65</v>
      </c>
      <c r="C914" s="8">
        <v>1328.33</v>
      </c>
      <c r="D914" s="8">
        <v>2966.87</v>
      </c>
      <c r="E914" s="8">
        <v>1435.88</v>
      </c>
      <c r="F914" s="8">
        <v>329.79</v>
      </c>
      <c r="G914" s="8">
        <v>7869.25</v>
      </c>
    </row>
    <row r="915" spans="1:7">
      <c r="A915" s="6">
        <v>37433</v>
      </c>
      <c r="B915" s="7">
        <v>15538.93</v>
      </c>
      <c r="C915" s="8">
        <v>1320.4</v>
      </c>
      <c r="D915" s="8">
        <v>2966.87</v>
      </c>
      <c r="E915" s="8">
        <v>1449.09</v>
      </c>
      <c r="F915" s="8">
        <v>326.73</v>
      </c>
      <c r="G915" s="8">
        <v>7699.18</v>
      </c>
    </row>
    <row r="916" spans="1:7">
      <c r="A916" s="6">
        <v>37434</v>
      </c>
      <c r="B916" s="7">
        <v>15660.630000000001</v>
      </c>
      <c r="C916" s="8">
        <v>1344.19</v>
      </c>
      <c r="D916" s="8">
        <v>2966.87</v>
      </c>
      <c r="E916" s="8">
        <v>1449.09</v>
      </c>
      <c r="F916" s="8">
        <v>325.19</v>
      </c>
      <c r="G916" s="8">
        <v>7788.85</v>
      </c>
    </row>
    <row r="917" spans="1:7">
      <c r="A917" s="6">
        <v>37435</v>
      </c>
      <c r="B917" s="7">
        <v>15819.630000000001</v>
      </c>
      <c r="C917" s="8">
        <v>1348.15</v>
      </c>
      <c r="D917" s="8">
        <v>2966.87</v>
      </c>
      <c r="E917" s="8">
        <v>1457.3700000000001</v>
      </c>
      <c r="F917" s="8">
        <v>328.2</v>
      </c>
      <c r="G917" s="8">
        <v>8159.9000000000005</v>
      </c>
    </row>
    <row r="918" spans="1:7">
      <c r="A918" s="6">
        <v>37438</v>
      </c>
      <c r="B918" s="7">
        <v>15819.630000000001</v>
      </c>
      <c r="C918" s="8">
        <v>1348.15</v>
      </c>
      <c r="D918" s="8">
        <v>2966.87</v>
      </c>
      <c r="E918" s="8">
        <v>1457.3700000000001</v>
      </c>
      <c r="F918" s="8">
        <v>328.2</v>
      </c>
      <c r="G918" s="8">
        <v>8159.9000000000005</v>
      </c>
    </row>
    <row r="919" spans="1:7">
      <c r="A919" s="6">
        <v>37439</v>
      </c>
      <c r="B919" s="7">
        <v>15526.93</v>
      </c>
      <c r="C919" s="8">
        <v>1345.77</v>
      </c>
      <c r="D919" s="8">
        <v>2960.29</v>
      </c>
      <c r="E919" s="8">
        <v>1490.49</v>
      </c>
      <c r="F919" s="8">
        <v>331.27</v>
      </c>
      <c r="G919" s="8">
        <v>8224.83</v>
      </c>
    </row>
    <row r="920" spans="1:7">
      <c r="A920" s="6">
        <v>37440</v>
      </c>
      <c r="B920" s="7">
        <v>15550.630000000001</v>
      </c>
      <c r="C920" s="8">
        <v>1328.33</v>
      </c>
      <c r="D920" s="8">
        <v>2960.29</v>
      </c>
      <c r="E920" s="8">
        <v>1490.49</v>
      </c>
      <c r="F920" s="8">
        <v>331.21</v>
      </c>
      <c r="G920" s="8">
        <v>8348.52</v>
      </c>
    </row>
    <row r="921" spans="1:7">
      <c r="A921" s="6">
        <v>37441</v>
      </c>
      <c r="B921" s="7">
        <v>15563.41</v>
      </c>
      <c r="C921" s="8">
        <v>1308.5</v>
      </c>
      <c r="D921" s="8">
        <v>2963.58</v>
      </c>
      <c r="E921" s="8">
        <v>1469.79</v>
      </c>
      <c r="F921" s="8">
        <v>308.99</v>
      </c>
      <c r="G921" s="8">
        <v>8503.1200000000008</v>
      </c>
    </row>
    <row r="922" spans="1:7">
      <c r="A922" s="6">
        <v>37442</v>
      </c>
      <c r="B922" s="7">
        <v>15746.6</v>
      </c>
      <c r="C922" s="8">
        <v>1332.29</v>
      </c>
      <c r="D922" s="8">
        <v>2960.29</v>
      </c>
      <c r="E922" s="8">
        <v>1490.49</v>
      </c>
      <c r="F922" s="8">
        <v>311.39</v>
      </c>
      <c r="G922" s="8">
        <v>8812.32</v>
      </c>
    </row>
    <row r="923" spans="1:7">
      <c r="A923" s="6">
        <v>37445</v>
      </c>
      <c r="B923" s="7">
        <v>15701.5</v>
      </c>
      <c r="C923" s="8">
        <v>1328.33</v>
      </c>
      <c r="D923" s="8">
        <v>2960.29</v>
      </c>
      <c r="E923" s="8">
        <v>1490.49</v>
      </c>
      <c r="F923" s="8">
        <v>312.37</v>
      </c>
      <c r="G923" s="8">
        <v>8673.18</v>
      </c>
    </row>
    <row r="924" spans="1:7">
      <c r="A924" s="6">
        <v>37446</v>
      </c>
      <c r="B924" s="7">
        <v>15575</v>
      </c>
      <c r="C924" s="8">
        <v>1348.15</v>
      </c>
      <c r="D924" s="8">
        <v>2845.17</v>
      </c>
      <c r="E924" s="8">
        <v>1490.49</v>
      </c>
      <c r="F924" s="8">
        <v>320.65000000000003</v>
      </c>
      <c r="G924" s="8">
        <v>8580.42</v>
      </c>
    </row>
    <row r="925" spans="1:7">
      <c r="A925" s="6">
        <v>37447</v>
      </c>
      <c r="B925" s="7">
        <v>15312.9</v>
      </c>
      <c r="C925" s="8">
        <v>1348.15</v>
      </c>
      <c r="D925" s="8">
        <v>2845.17</v>
      </c>
      <c r="E925" s="8">
        <v>1519.47</v>
      </c>
      <c r="F925" s="8">
        <v>319.3</v>
      </c>
      <c r="G925" s="8">
        <v>8472.2000000000007</v>
      </c>
    </row>
    <row r="926" spans="1:7">
      <c r="A926" s="6">
        <v>37448</v>
      </c>
      <c r="B926" s="7">
        <v>15195.53</v>
      </c>
      <c r="C926" s="8">
        <v>1348.15</v>
      </c>
      <c r="D926" s="8">
        <v>2845.17</v>
      </c>
      <c r="E926" s="8">
        <v>1490.49</v>
      </c>
      <c r="F926" s="8">
        <v>312.98</v>
      </c>
      <c r="G926" s="8">
        <v>8493.84</v>
      </c>
    </row>
    <row r="927" spans="1:7">
      <c r="A927" s="6">
        <v>37449</v>
      </c>
      <c r="B927" s="7">
        <v>15099.12</v>
      </c>
      <c r="C927" s="8">
        <v>1332.29</v>
      </c>
      <c r="D927" s="8">
        <v>2845.17</v>
      </c>
      <c r="E927" s="8">
        <v>1490.49</v>
      </c>
      <c r="F927" s="8">
        <v>313.53000000000003</v>
      </c>
      <c r="G927" s="8">
        <v>8518.57</v>
      </c>
    </row>
    <row r="928" spans="1:7">
      <c r="A928" s="6">
        <v>37452</v>
      </c>
      <c r="B928" s="7">
        <v>14784.74</v>
      </c>
      <c r="C928" s="8">
        <v>1308.5</v>
      </c>
      <c r="D928" s="8">
        <v>2828.73</v>
      </c>
      <c r="E928" s="8">
        <v>1511.19</v>
      </c>
      <c r="F928" s="8">
        <v>311.39</v>
      </c>
      <c r="G928" s="8">
        <v>8060.95</v>
      </c>
    </row>
    <row r="929" spans="1:7">
      <c r="A929" s="6">
        <v>37453</v>
      </c>
      <c r="B929" s="7">
        <v>14824.37</v>
      </c>
      <c r="C929" s="8">
        <v>1340.22</v>
      </c>
      <c r="D929" s="8">
        <v>2730.05</v>
      </c>
      <c r="E929" s="8">
        <v>1473.93</v>
      </c>
      <c r="F929" s="8">
        <v>310.83</v>
      </c>
      <c r="G929" s="8">
        <v>8209.3700000000008</v>
      </c>
    </row>
    <row r="930" spans="1:7">
      <c r="A930" s="6">
        <v>37454</v>
      </c>
      <c r="B930" s="7">
        <v>14834.4</v>
      </c>
      <c r="C930" s="8">
        <v>1332.29</v>
      </c>
      <c r="D930" s="8">
        <v>2730.05</v>
      </c>
      <c r="E930" s="8">
        <v>1490.49</v>
      </c>
      <c r="F930" s="8">
        <v>312.8</v>
      </c>
      <c r="G930" s="8">
        <v>8175.3600000000006</v>
      </c>
    </row>
    <row r="931" spans="1:7">
      <c r="A931" s="6">
        <v>37455</v>
      </c>
      <c r="B931" s="7">
        <v>14869.15</v>
      </c>
      <c r="C931" s="8">
        <v>1312.47</v>
      </c>
      <c r="D931" s="8">
        <v>2730.05</v>
      </c>
      <c r="E931" s="8">
        <v>1490.49</v>
      </c>
      <c r="F931" s="8">
        <v>309.85000000000002</v>
      </c>
      <c r="G931" s="8">
        <v>8240.2900000000009</v>
      </c>
    </row>
    <row r="932" spans="1:7">
      <c r="A932" s="6">
        <v>37456</v>
      </c>
      <c r="B932" s="7">
        <v>14470.79</v>
      </c>
      <c r="C932" s="8">
        <v>1312.47</v>
      </c>
      <c r="D932" s="8">
        <v>2825.44</v>
      </c>
      <c r="E932" s="8">
        <v>1494.63</v>
      </c>
      <c r="F932" s="8">
        <v>308.32</v>
      </c>
      <c r="G932" s="8">
        <v>8002.2</v>
      </c>
    </row>
    <row r="933" spans="1:7">
      <c r="A933" s="6">
        <v>37459</v>
      </c>
      <c r="B933" s="7">
        <v>14103.210000000001</v>
      </c>
      <c r="C933" s="8">
        <v>1257.75</v>
      </c>
      <c r="D933" s="8">
        <v>2746.5</v>
      </c>
      <c r="E933" s="8">
        <v>1473.93</v>
      </c>
      <c r="F933" s="8">
        <v>302.8</v>
      </c>
      <c r="G933" s="8">
        <v>7776.4800000000005</v>
      </c>
    </row>
    <row r="934" spans="1:7">
      <c r="A934" s="6">
        <v>37460</v>
      </c>
      <c r="B934" s="7">
        <v>13648.300000000001</v>
      </c>
      <c r="C934" s="8">
        <v>1257.75</v>
      </c>
      <c r="D934" s="8">
        <v>2746.5</v>
      </c>
      <c r="E934" s="8">
        <v>1449.09</v>
      </c>
      <c r="F934" s="8">
        <v>294.51</v>
      </c>
      <c r="G934" s="8">
        <v>7420.9000000000005</v>
      </c>
    </row>
    <row r="935" spans="1:7">
      <c r="A935" s="6">
        <v>37461</v>
      </c>
      <c r="B935" s="7">
        <v>14137.960000000001</v>
      </c>
      <c r="C935" s="8">
        <v>1256.96</v>
      </c>
      <c r="D935" s="8">
        <v>2746.5</v>
      </c>
      <c r="E935" s="8">
        <v>1324.88</v>
      </c>
      <c r="F935" s="8">
        <v>294.45</v>
      </c>
      <c r="G935" s="8">
        <v>7683.72</v>
      </c>
    </row>
    <row r="936" spans="1:7">
      <c r="A936" s="6">
        <v>37462</v>
      </c>
      <c r="B936" s="7">
        <v>13908.29</v>
      </c>
      <c r="C936" s="8">
        <v>1268.8500000000001</v>
      </c>
      <c r="D936" s="8">
        <v>2746.5</v>
      </c>
      <c r="E936" s="8">
        <v>1366.28</v>
      </c>
      <c r="F936" s="8">
        <v>297.64</v>
      </c>
      <c r="G936" s="8">
        <v>7668.26</v>
      </c>
    </row>
    <row r="937" spans="1:7">
      <c r="A937" s="6">
        <v>37463</v>
      </c>
      <c r="B937" s="7">
        <v>13978.25</v>
      </c>
      <c r="C937" s="8">
        <v>1256.96</v>
      </c>
      <c r="D937" s="8">
        <v>2746.5</v>
      </c>
      <c r="E937" s="8">
        <v>1345.58</v>
      </c>
      <c r="F937" s="8">
        <v>302.18</v>
      </c>
      <c r="G937" s="8">
        <v>7513.66</v>
      </c>
    </row>
    <row r="938" spans="1:7">
      <c r="A938" s="6">
        <v>37466</v>
      </c>
      <c r="B938" s="7">
        <v>14362.49</v>
      </c>
      <c r="C938" s="8">
        <v>1308.5</v>
      </c>
      <c r="D938" s="8">
        <v>2680.71</v>
      </c>
      <c r="E938" s="8">
        <v>1345.58</v>
      </c>
      <c r="F938" s="8">
        <v>294.51</v>
      </c>
      <c r="G938" s="8">
        <v>7822.8600000000006</v>
      </c>
    </row>
    <row r="939" spans="1:7">
      <c r="A939" s="6">
        <v>37467</v>
      </c>
      <c r="B939" s="7">
        <v>14425.67</v>
      </c>
      <c r="C939" s="8">
        <v>1308.5</v>
      </c>
      <c r="D939" s="8">
        <v>2730.05</v>
      </c>
      <c r="E939" s="8">
        <v>1345.58</v>
      </c>
      <c r="F939" s="8">
        <v>294.51</v>
      </c>
      <c r="G939" s="8">
        <v>7822.8600000000006</v>
      </c>
    </row>
    <row r="940" spans="1:7">
      <c r="A940" s="6">
        <v>37468</v>
      </c>
      <c r="B940" s="7">
        <v>14638.23</v>
      </c>
      <c r="C940" s="8">
        <v>1328.33</v>
      </c>
      <c r="D940" s="8">
        <v>2795.83</v>
      </c>
      <c r="E940" s="8">
        <v>1448.26</v>
      </c>
      <c r="F940" s="8">
        <v>289.60000000000002</v>
      </c>
      <c r="G940" s="8">
        <v>8162.99</v>
      </c>
    </row>
    <row r="941" spans="1:7">
      <c r="A941" s="6">
        <v>37469</v>
      </c>
      <c r="B941" s="7">
        <v>14517.050000000001</v>
      </c>
      <c r="C941" s="8">
        <v>1308.5</v>
      </c>
      <c r="D941" s="8">
        <v>2795.83</v>
      </c>
      <c r="E941" s="8">
        <v>1449.09</v>
      </c>
      <c r="F941" s="8">
        <v>287.7</v>
      </c>
      <c r="G941" s="8">
        <v>7977.46</v>
      </c>
    </row>
    <row r="942" spans="1:7">
      <c r="A942" s="6">
        <v>37470</v>
      </c>
      <c r="B942" s="7">
        <v>14485.630000000001</v>
      </c>
      <c r="C942" s="8">
        <v>1308.5</v>
      </c>
      <c r="D942" s="8">
        <v>2697.16</v>
      </c>
      <c r="E942" s="8">
        <v>1428.38</v>
      </c>
      <c r="F942" s="8">
        <v>277.33</v>
      </c>
      <c r="G942" s="8">
        <v>7946.55</v>
      </c>
    </row>
    <row r="943" spans="1:7">
      <c r="A943" s="6">
        <v>37473</v>
      </c>
      <c r="B943" s="7">
        <v>14485.630000000001</v>
      </c>
      <c r="C943" s="8">
        <v>1308.5</v>
      </c>
      <c r="D943" s="8">
        <v>2697.16</v>
      </c>
      <c r="E943" s="8">
        <v>1428.38</v>
      </c>
      <c r="F943" s="8">
        <v>277.33</v>
      </c>
      <c r="G943" s="8">
        <v>7946.55</v>
      </c>
    </row>
    <row r="944" spans="1:7">
      <c r="A944" s="6">
        <v>37474</v>
      </c>
      <c r="B944" s="7">
        <v>14447.35</v>
      </c>
      <c r="C944" s="8">
        <v>1340.22</v>
      </c>
      <c r="D944" s="8">
        <v>2795.83</v>
      </c>
      <c r="E944" s="8">
        <v>1489.66</v>
      </c>
      <c r="F944" s="8">
        <v>282.24</v>
      </c>
      <c r="G944" s="8">
        <v>7915.63</v>
      </c>
    </row>
    <row r="945" spans="1:7">
      <c r="A945" s="6">
        <v>37475</v>
      </c>
      <c r="B945" s="7">
        <v>14377.52</v>
      </c>
      <c r="C945" s="8">
        <v>1340.22</v>
      </c>
      <c r="D945" s="8">
        <v>2795.83</v>
      </c>
      <c r="E945" s="8">
        <v>1489.66</v>
      </c>
      <c r="F945" s="8">
        <v>282.24</v>
      </c>
      <c r="G945" s="8">
        <v>8067.14</v>
      </c>
    </row>
    <row r="946" spans="1:7">
      <c r="A946" s="6">
        <v>37476</v>
      </c>
      <c r="B946" s="7">
        <v>14655.53</v>
      </c>
      <c r="C946" s="8">
        <v>1308.5</v>
      </c>
      <c r="D946" s="8">
        <v>2697.16</v>
      </c>
      <c r="E946" s="8">
        <v>1407.68</v>
      </c>
      <c r="F946" s="8">
        <v>282.24</v>
      </c>
      <c r="G946" s="8">
        <v>8172.27</v>
      </c>
    </row>
    <row r="947" spans="1:7">
      <c r="A947" s="6">
        <v>37477</v>
      </c>
      <c r="B947" s="7">
        <v>14730.36</v>
      </c>
      <c r="C947" s="8">
        <v>1288.68</v>
      </c>
      <c r="D947" s="8">
        <v>2697.16</v>
      </c>
      <c r="E947" s="8">
        <v>1453.23</v>
      </c>
      <c r="F947" s="8">
        <v>271.5</v>
      </c>
      <c r="G947" s="8">
        <v>8271.2100000000009</v>
      </c>
    </row>
    <row r="948" spans="1:7">
      <c r="A948" s="6">
        <v>37480</v>
      </c>
      <c r="B948" s="7">
        <v>14565.27</v>
      </c>
      <c r="C948" s="8">
        <v>1288.68</v>
      </c>
      <c r="D948" s="8">
        <v>2697.16</v>
      </c>
      <c r="E948" s="8">
        <v>1444.95</v>
      </c>
      <c r="F948" s="8">
        <v>265.37</v>
      </c>
      <c r="G948" s="8">
        <v>8456.73</v>
      </c>
    </row>
    <row r="949" spans="1:7">
      <c r="A949" s="6">
        <v>37481</v>
      </c>
      <c r="B949" s="7">
        <v>14473.16</v>
      </c>
      <c r="C949" s="8">
        <v>1288.68</v>
      </c>
      <c r="D949" s="8">
        <v>2762.94</v>
      </c>
      <c r="E949" s="8">
        <v>1444.95</v>
      </c>
      <c r="F949" s="8">
        <v>272.79000000000002</v>
      </c>
      <c r="G949" s="8">
        <v>8534.0400000000009</v>
      </c>
    </row>
    <row r="950" spans="1:7">
      <c r="A950" s="6">
        <v>37482</v>
      </c>
      <c r="B950" s="7">
        <v>14520.94</v>
      </c>
      <c r="C950" s="8">
        <v>1288.68</v>
      </c>
      <c r="D950" s="8">
        <v>2631.37</v>
      </c>
      <c r="E950" s="8">
        <v>1386.98</v>
      </c>
      <c r="F950" s="8">
        <v>281.75</v>
      </c>
      <c r="G950" s="8">
        <v>8611.34</v>
      </c>
    </row>
    <row r="951" spans="1:7">
      <c r="A951" s="6">
        <v>37483</v>
      </c>
      <c r="B951" s="7">
        <v>14537.58</v>
      </c>
      <c r="C951" s="8">
        <v>1300.57</v>
      </c>
      <c r="D951" s="8">
        <v>2634.66</v>
      </c>
      <c r="E951" s="8">
        <v>1437.49</v>
      </c>
      <c r="F951" s="8">
        <v>279.3</v>
      </c>
      <c r="G951" s="8">
        <v>8663.9</v>
      </c>
    </row>
    <row r="952" spans="1:7">
      <c r="A952" s="6">
        <v>37484</v>
      </c>
      <c r="B952" s="7">
        <v>14569.12</v>
      </c>
      <c r="C952" s="8">
        <v>1292.6400000000001</v>
      </c>
      <c r="D952" s="8">
        <v>2651.11</v>
      </c>
      <c r="E952" s="8">
        <v>1358.83</v>
      </c>
      <c r="F952" s="8">
        <v>280.95</v>
      </c>
      <c r="G952" s="8">
        <v>8595.880000000001</v>
      </c>
    </row>
    <row r="953" spans="1:7">
      <c r="A953" s="6">
        <v>37487</v>
      </c>
      <c r="B953" s="7">
        <v>14762.42</v>
      </c>
      <c r="C953" s="8">
        <v>1300.57</v>
      </c>
      <c r="D953" s="8">
        <v>2747.09</v>
      </c>
      <c r="E953" s="8">
        <v>1374.56</v>
      </c>
      <c r="F953" s="8">
        <v>280.28000000000003</v>
      </c>
      <c r="G953" s="8">
        <v>8827.7800000000007</v>
      </c>
    </row>
    <row r="954" spans="1:7">
      <c r="A954" s="6">
        <v>37488</v>
      </c>
      <c r="B954" s="7">
        <v>14757.53</v>
      </c>
      <c r="C954" s="8">
        <v>1292.6400000000001</v>
      </c>
      <c r="D954" s="8">
        <v>2747.09</v>
      </c>
      <c r="E954" s="8">
        <v>1395.26</v>
      </c>
      <c r="F954" s="8">
        <v>276.11</v>
      </c>
      <c r="G954" s="8">
        <v>8673.18</v>
      </c>
    </row>
    <row r="955" spans="1:7">
      <c r="A955" s="6">
        <v>37489</v>
      </c>
      <c r="B955" s="7">
        <v>14780.29</v>
      </c>
      <c r="C955" s="8">
        <v>1284.71</v>
      </c>
      <c r="D955" s="8">
        <v>2747.09</v>
      </c>
      <c r="E955" s="8">
        <v>1407.68</v>
      </c>
      <c r="F955" s="8">
        <v>276.11</v>
      </c>
      <c r="G955" s="8">
        <v>8530.9500000000007</v>
      </c>
    </row>
    <row r="956" spans="1:7">
      <c r="A956" s="6">
        <v>37490</v>
      </c>
      <c r="B956" s="7">
        <v>14919.73</v>
      </c>
      <c r="C956" s="8">
        <v>1286.3</v>
      </c>
      <c r="D956" s="8">
        <v>2713.9900000000002</v>
      </c>
      <c r="E956" s="8">
        <v>1395.26</v>
      </c>
      <c r="F956" s="8">
        <v>276.11</v>
      </c>
      <c r="G956" s="8">
        <v>8605.15</v>
      </c>
    </row>
    <row r="957" spans="1:7">
      <c r="A957" s="6">
        <v>37491</v>
      </c>
      <c r="B957" s="7">
        <v>14670.2</v>
      </c>
      <c r="C957" s="8">
        <v>1286.3</v>
      </c>
      <c r="D957" s="8">
        <v>2713.9900000000002</v>
      </c>
      <c r="E957" s="8">
        <v>1440.81</v>
      </c>
      <c r="F957" s="8">
        <v>279.17</v>
      </c>
      <c r="G957" s="8">
        <v>8503.1200000000008</v>
      </c>
    </row>
    <row r="958" spans="1:7">
      <c r="A958" s="6">
        <v>37494</v>
      </c>
      <c r="B958" s="7">
        <v>14855.67</v>
      </c>
      <c r="C958" s="8">
        <v>1308.5</v>
      </c>
      <c r="D958" s="8">
        <v>2780.19</v>
      </c>
      <c r="E958" s="8">
        <v>1395.26</v>
      </c>
      <c r="F958" s="8">
        <v>286.23</v>
      </c>
      <c r="G958" s="8">
        <v>8673.18</v>
      </c>
    </row>
    <row r="959" spans="1:7">
      <c r="A959" s="6">
        <v>37495</v>
      </c>
      <c r="B959" s="7">
        <v>14733.44</v>
      </c>
      <c r="C959" s="8">
        <v>1367.98</v>
      </c>
      <c r="D959" s="8">
        <v>2713.9900000000002</v>
      </c>
      <c r="E959" s="8">
        <v>1407.68</v>
      </c>
      <c r="F959" s="8">
        <v>283.78000000000003</v>
      </c>
      <c r="G959" s="8">
        <v>8518.57</v>
      </c>
    </row>
    <row r="960" spans="1:7">
      <c r="A960" s="6">
        <v>37496</v>
      </c>
      <c r="B960" s="7">
        <v>14598.130000000001</v>
      </c>
      <c r="C960" s="8">
        <v>1360.05</v>
      </c>
      <c r="D960" s="8">
        <v>2713.9900000000002</v>
      </c>
      <c r="E960" s="8">
        <v>1396.09</v>
      </c>
      <c r="F960" s="8">
        <v>280.40000000000003</v>
      </c>
      <c r="G960" s="8">
        <v>8626.7999999999993</v>
      </c>
    </row>
    <row r="961" spans="1:7">
      <c r="A961" s="6">
        <v>37497</v>
      </c>
      <c r="B961" s="7">
        <v>14621.91</v>
      </c>
      <c r="C961" s="8">
        <v>1375.1200000000001</v>
      </c>
      <c r="D961" s="8">
        <v>2713.9900000000002</v>
      </c>
      <c r="E961" s="8">
        <v>1395.26</v>
      </c>
      <c r="F961" s="8">
        <v>283.78000000000003</v>
      </c>
      <c r="G961" s="8">
        <v>8713.380000000001</v>
      </c>
    </row>
    <row r="962" spans="1:7">
      <c r="A962" s="6">
        <v>37498</v>
      </c>
      <c r="B962" s="7">
        <v>14670.69</v>
      </c>
      <c r="C962" s="8">
        <v>1387.81</v>
      </c>
      <c r="D962" s="8">
        <v>2713.9900000000002</v>
      </c>
      <c r="E962" s="8">
        <v>1407.68</v>
      </c>
      <c r="F962" s="8">
        <v>283.47000000000003</v>
      </c>
      <c r="G962" s="8">
        <v>8781.4</v>
      </c>
    </row>
    <row r="963" spans="1:7">
      <c r="A963" s="6">
        <v>37501</v>
      </c>
      <c r="B963" s="7">
        <v>14670.69</v>
      </c>
      <c r="C963" s="8">
        <v>1387.81</v>
      </c>
      <c r="D963" s="8">
        <v>2713.9900000000002</v>
      </c>
      <c r="E963" s="8">
        <v>1407.68</v>
      </c>
      <c r="F963" s="8">
        <v>283.47000000000003</v>
      </c>
      <c r="G963" s="8">
        <v>8781.4</v>
      </c>
    </row>
    <row r="964" spans="1:7">
      <c r="A964" s="6">
        <v>37502</v>
      </c>
      <c r="B964" s="7">
        <v>14319.11</v>
      </c>
      <c r="C964" s="8">
        <v>1371.94</v>
      </c>
      <c r="D964" s="8">
        <v>2780.19</v>
      </c>
      <c r="E964" s="8">
        <v>1366.28</v>
      </c>
      <c r="F964" s="8">
        <v>277.64</v>
      </c>
      <c r="G964" s="8">
        <v>8679.36</v>
      </c>
    </row>
    <row r="965" spans="1:7">
      <c r="A965" s="6">
        <v>37503</v>
      </c>
      <c r="B965" s="7">
        <v>14462.61</v>
      </c>
      <c r="C965" s="8">
        <v>1371.15</v>
      </c>
      <c r="D965" s="8">
        <v>2780.19</v>
      </c>
      <c r="E965" s="8">
        <v>1366.28</v>
      </c>
      <c r="F965" s="8">
        <v>278.81</v>
      </c>
      <c r="G965" s="8">
        <v>8840.15</v>
      </c>
    </row>
    <row r="966" spans="1:7">
      <c r="A966" s="6">
        <v>37504</v>
      </c>
      <c r="B966" s="7">
        <v>14391.7</v>
      </c>
      <c r="C966" s="8">
        <v>1348.15</v>
      </c>
      <c r="D966" s="8">
        <v>2747.09</v>
      </c>
      <c r="E966" s="8">
        <v>1403.54</v>
      </c>
      <c r="F966" s="8">
        <v>276.11</v>
      </c>
      <c r="G966" s="8">
        <v>8827.7800000000007</v>
      </c>
    </row>
    <row r="967" spans="1:7">
      <c r="A967" s="6">
        <v>37505</v>
      </c>
      <c r="B967" s="7">
        <v>14381.56</v>
      </c>
      <c r="C967" s="8">
        <v>1332.29</v>
      </c>
      <c r="D967" s="8">
        <v>2713.9900000000002</v>
      </c>
      <c r="E967" s="8">
        <v>1386.98</v>
      </c>
      <c r="F967" s="8">
        <v>276.72000000000003</v>
      </c>
      <c r="G967" s="8">
        <v>8750.48</v>
      </c>
    </row>
    <row r="968" spans="1:7">
      <c r="A968" s="6">
        <v>37508</v>
      </c>
      <c r="B968" s="7">
        <v>14475.83</v>
      </c>
      <c r="C968" s="8">
        <v>1329.1200000000001</v>
      </c>
      <c r="D968" s="8">
        <v>2713.9900000000002</v>
      </c>
      <c r="E968" s="8">
        <v>1407.68</v>
      </c>
      <c r="F968" s="8">
        <v>276.72000000000003</v>
      </c>
      <c r="G968" s="8">
        <v>8883.44</v>
      </c>
    </row>
    <row r="969" spans="1:7">
      <c r="A969" s="6">
        <v>37509</v>
      </c>
      <c r="B969" s="7">
        <v>14524.65</v>
      </c>
      <c r="C969" s="8">
        <v>1332.29</v>
      </c>
      <c r="D969" s="8">
        <v>2713.9900000000002</v>
      </c>
      <c r="E969" s="8">
        <v>1388.64</v>
      </c>
      <c r="F969" s="8">
        <v>278.25</v>
      </c>
      <c r="G969" s="8">
        <v>8846.33</v>
      </c>
    </row>
    <row r="970" spans="1:7">
      <c r="A970" s="6">
        <v>37510</v>
      </c>
      <c r="B970" s="7">
        <v>14699.15</v>
      </c>
      <c r="C970" s="8">
        <v>1332.29</v>
      </c>
      <c r="D970" s="8">
        <v>2846.38</v>
      </c>
      <c r="E970" s="8">
        <v>1399.4</v>
      </c>
      <c r="F970" s="8">
        <v>282.79000000000002</v>
      </c>
      <c r="G970" s="8">
        <v>8827.7800000000007</v>
      </c>
    </row>
    <row r="971" spans="1:7">
      <c r="A971" s="6">
        <v>37511</v>
      </c>
      <c r="B971" s="7">
        <v>14475.32</v>
      </c>
      <c r="C971" s="8">
        <v>1387.81</v>
      </c>
      <c r="D971" s="8">
        <v>2713.9900000000002</v>
      </c>
      <c r="E971" s="8">
        <v>1399.4</v>
      </c>
      <c r="F971" s="8">
        <v>290.2</v>
      </c>
      <c r="G971" s="8">
        <v>8718.41</v>
      </c>
    </row>
    <row r="972" spans="1:7">
      <c r="A972" s="6">
        <v>37512</v>
      </c>
      <c r="B972" s="7">
        <v>14427.17</v>
      </c>
      <c r="C972" s="8">
        <v>1394.94</v>
      </c>
      <c r="D972" s="8">
        <v>2713.9900000000002</v>
      </c>
      <c r="E972" s="8">
        <v>1395.26</v>
      </c>
      <c r="F972" s="8">
        <v>296.38</v>
      </c>
      <c r="G972" s="8">
        <v>8721.5300000000007</v>
      </c>
    </row>
    <row r="973" spans="1:7">
      <c r="A973" s="6">
        <v>37515</v>
      </c>
      <c r="B973" s="7">
        <v>14439.54</v>
      </c>
      <c r="C973" s="8">
        <v>1371.83</v>
      </c>
      <c r="D973" s="8">
        <v>2713.9900000000002</v>
      </c>
      <c r="E973" s="8">
        <v>1385.33</v>
      </c>
      <c r="F973" s="8">
        <v>293.04000000000002</v>
      </c>
      <c r="G973" s="8">
        <v>8805.91</v>
      </c>
    </row>
    <row r="974" spans="1:7">
      <c r="A974" s="6">
        <v>37516</v>
      </c>
      <c r="B974" s="7">
        <v>14203.15</v>
      </c>
      <c r="C974" s="8">
        <v>1375.02</v>
      </c>
      <c r="D974" s="8">
        <v>2713.9900000000002</v>
      </c>
      <c r="E974" s="8">
        <v>1366.28</v>
      </c>
      <c r="F974" s="8">
        <v>297.3</v>
      </c>
      <c r="G974" s="8">
        <v>8749.66</v>
      </c>
    </row>
    <row r="975" spans="1:7">
      <c r="A975" s="6">
        <v>37517</v>
      </c>
      <c r="B975" s="7">
        <v>14008.880000000001</v>
      </c>
      <c r="C975" s="8">
        <v>1394.94</v>
      </c>
      <c r="D975" s="8">
        <v>2713.9900000000002</v>
      </c>
      <c r="E975" s="8">
        <v>1337.3</v>
      </c>
      <c r="F975" s="8">
        <v>298.23</v>
      </c>
      <c r="G975" s="8">
        <v>8718.41</v>
      </c>
    </row>
    <row r="976" spans="1:7">
      <c r="A976" s="6">
        <v>37518</v>
      </c>
      <c r="B976" s="7">
        <v>13749.970000000001</v>
      </c>
      <c r="C976" s="8">
        <v>1382.99</v>
      </c>
      <c r="D976" s="8">
        <v>2713.9900000000002</v>
      </c>
      <c r="E976" s="8">
        <v>1349.72</v>
      </c>
      <c r="F976" s="8">
        <v>293.29000000000002</v>
      </c>
      <c r="G976" s="8">
        <v>8721.5300000000007</v>
      </c>
    </row>
    <row r="977" spans="1:7">
      <c r="A977" s="6">
        <v>37519</v>
      </c>
      <c r="B977" s="7">
        <v>13780.66</v>
      </c>
      <c r="C977" s="8">
        <v>1367.04</v>
      </c>
      <c r="D977" s="8">
        <v>2713.9900000000002</v>
      </c>
      <c r="E977" s="8">
        <v>1337.3</v>
      </c>
      <c r="F977" s="8">
        <v>285.82</v>
      </c>
      <c r="G977" s="8">
        <v>8859.0300000000007</v>
      </c>
    </row>
    <row r="978" spans="1:7">
      <c r="A978" s="6">
        <v>37522</v>
      </c>
      <c r="B978" s="7">
        <v>13509.720000000001</v>
      </c>
      <c r="C978" s="8">
        <v>1367.04</v>
      </c>
      <c r="D978" s="8">
        <v>2713.9900000000002</v>
      </c>
      <c r="E978" s="8">
        <v>1386.98</v>
      </c>
      <c r="F978" s="8">
        <v>284.09000000000003</v>
      </c>
      <c r="G978" s="8">
        <v>8734.0400000000009</v>
      </c>
    </row>
    <row r="979" spans="1:7">
      <c r="A979" s="6">
        <v>37523</v>
      </c>
      <c r="B979" s="7">
        <v>13485.95</v>
      </c>
      <c r="C979" s="8">
        <v>1371.03</v>
      </c>
      <c r="D979" s="8">
        <v>2713.9900000000002</v>
      </c>
      <c r="E979" s="8">
        <v>1333.16</v>
      </c>
      <c r="F979" s="8">
        <v>287.8</v>
      </c>
      <c r="G979" s="8">
        <v>8668.41</v>
      </c>
    </row>
    <row r="980" spans="1:7">
      <c r="A980" s="6">
        <v>37524</v>
      </c>
      <c r="B980" s="7">
        <v>13703.81</v>
      </c>
      <c r="C980" s="8">
        <v>1355.09</v>
      </c>
      <c r="D980" s="8">
        <v>2747.09</v>
      </c>
      <c r="E980" s="8">
        <v>1333.99</v>
      </c>
      <c r="F980" s="8">
        <v>290.2</v>
      </c>
      <c r="G980" s="8">
        <v>8690.2900000000009</v>
      </c>
    </row>
    <row r="981" spans="1:7">
      <c r="A981" s="6">
        <v>37525</v>
      </c>
      <c r="B981" s="7">
        <v>13740.23</v>
      </c>
      <c r="C981" s="8">
        <v>1355.09</v>
      </c>
      <c r="D981" s="8">
        <v>2747.09</v>
      </c>
      <c r="E981" s="8">
        <v>1358.91</v>
      </c>
      <c r="F981" s="8">
        <v>291.81</v>
      </c>
      <c r="G981" s="8">
        <v>8765.2800000000007</v>
      </c>
    </row>
    <row r="982" spans="1:7">
      <c r="A982" s="6">
        <v>37526</v>
      </c>
      <c r="B982" s="7">
        <v>13593.12</v>
      </c>
      <c r="C982" s="8">
        <v>1355.09</v>
      </c>
      <c r="D982" s="8">
        <v>2747.09</v>
      </c>
      <c r="E982" s="8">
        <v>1338.01</v>
      </c>
      <c r="F982" s="8">
        <v>293.48</v>
      </c>
      <c r="G982" s="8">
        <v>8749.66</v>
      </c>
    </row>
    <row r="983" spans="1:7">
      <c r="A983" s="6">
        <v>37529</v>
      </c>
      <c r="B983" s="7">
        <v>13747.28</v>
      </c>
      <c r="C983" s="8">
        <v>1430.81</v>
      </c>
      <c r="D983" s="8">
        <v>2747.09</v>
      </c>
      <c r="E983" s="8">
        <v>1343.8600000000001</v>
      </c>
      <c r="F983" s="8">
        <v>299.34000000000003</v>
      </c>
      <c r="G983" s="8">
        <v>8780.91</v>
      </c>
    </row>
    <row r="984" spans="1:7">
      <c r="A984" s="6">
        <v>37530</v>
      </c>
      <c r="B984" s="7">
        <v>13832.23</v>
      </c>
      <c r="C984" s="8">
        <v>1394.94</v>
      </c>
      <c r="D984" s="8">
        <v>2713.9900000000002</v>
      </c>
      <c r="E984" s="8">
        <v>1324.63</v>
      </c>
      <c r="F984" s="8">
        <v>296.38</v>
      </c>
      <c r="G984" s="8">
        <v>8843.4</v>
      </c>
    </row>
    <row r="985" spans="1:7">
      <c r="A985" s="6">
        <v>37531</v>
      </c>
      <c r="B985" s="7">
        <v>13569.92</v>
      </c>
      <c r="C985" s="8">
        <v>1402.91</v>
      </c>
      <c r="D985" s="8">
        <v>2713.9900000000002</v>
      </c>
      <c r="E985" s="8">
        <v>1413.27</v>
      </c>
      <c r="F985" s="8">
        <v>297.8</v>
      </c>
      <c r="G985" s="8">
        <v>8746.5300000000007</v>
      </c>
    </row>
    <row r="986" spans="1:7">
      <c r="A986" s="6">
        <v>37532</v>
      </c>
      <c r="B986" s="7">
        <v>13405.81</v>
      </c>
      <c r="C986" s="8">
        <v>1394.94</v>
      </c>
      <c r="D986" s="8">
        <v>2713.9900000000002</v>
      </c>
      <c r="E986" s="8">
        <v>1421.63</v>
      </c>
      <c r="F986" s="8">
        <v>297.49</v>
      </c>
      <c r="G986" s="8">
        <v>8746.5300000000007</v>
      </c>
    </row>
    <row r="987" spans="1:7">
      <c r="A987" s="6">
        <v>37533</v>
      </c>
      <c r="B987" s="7">
        <v>13202.41</v>
      </c>
      <c r="C987" s="8">
        <v>1394.94</v>
      </c>
      <c r="D987" s="8">
        <v>2717.3</v>
      </c>
      <c r="E987" s="8">
        <v>1338.01</v>
      </c>
      <c r="F987" s="8">
        <v>296.69</v>
      </c>
      <c r="G987" s="8">
        <v>8624.66</v>
      </c>
    </row>
    <row r="988" spans="1:7">
      <c r="A988" s="6">
        <v>37536</v>
      </c>
      <c r="B988" s="7">
        <v>12992.550000000001</v>
      </c>
      <c r="C988" s="8">
        <v>1379</v>
      </c>
      <c r="D988" s="8">
        <v>2717.3</v>
      </c>
      <c r="E988" s="8">
        <v>1325.46</v>
      </c>
      <c r="F988" s="8">
        <v>290.88</v>
      </c>
      <c r="G988" s="8">
        <v>8534.0400000000009</v>
      </c>
    </row>
    <row r="989" spans="1:7">
      <c r="A989" s="6">
        <v>37537</v>
      </c>
      <c r="B989" s="7">
        <v>12969.51</v>
      </c>
      <c r="C989" s="8">
        <v>1367.04</v>
      </c>
      <c r="D989" s="8">
        <v>2581.6</v>
      </c>
      <c r="E989" s="8">
        <v>1325.46</v>
      </c>
      <c r="F989" s="8">
        <v>293.29000000000002</v>
      </c>
      <c r="G989" s="8">
        <v>7971.56</v>
      </c>
    </row>
    <row r="990" spans="1:7">
      <c r="A990" s="6">
        <v>37538</v>
      </c>
      <c r="B990" s="7">
        <v>12668.74</v>
      </c>
      <c r="C990" s="8">
        <v>1355.09</v>
      </c>
      <c r="D990" s="8">
        <v>2647.8</v>
      </c>
      <c r="E990" s="8">
        <v>1254.3800000000001</v>
      </c>
      <c r="F990" s="8">
        <v>290.2</v>
      </c>
      <c r="G990" s="8">
        <v>7702.82</v>
      </c>
    </row>
    <row r="991" spans="1:7">
      <c r="A991" s="6">
        <v>37539</v>
      </c>
      <c r="B991" s="7">
        <v>12930.44</v>
      </c>
      <c r="C991" s="8">
        <v>1275.3800000000001</v>
      </c>
      <c r="D991" s="8">
        <v>2647.8</v>
      </c>
      <c r="E991" s="8">
        <v>1338.01</v>
      </c>
      <c r="F991" s="8">
        <v>290.2</v>
      </c>
      <c r="G991" s="8">
        <v>7937.1900000000005</v>
      </c>
    </row>
    <row r="992" spans="1:7">
      <c r="A992" s="6">
        <v>37540</v>
      </c>
      <c r="B992" s="7">
        <v>13299.32</v>
      </c>
      <c r="C992" s="8">
        <v>1275.3800000000001</v>
      </c>
      <c r="D992" s="8">
        <v>2647.8</v>
      </c>
      <c r="E992" s="8">
        <v>1358.91</v>
      </c>
      <c r="F992" s="8">
        <v>293.35000000000002</v>
      </c>
      <c r="G992" s="8">
        <v>8124.68</v>
      </c>
    </row>
    <row r="993" spans="1:7">
      <c r="A993" s="6">
        <v>37543</v>
      </c>
      <c r="B993" s="7">
        <v>13299.32</v>
      </c>
      <c r="C993" s="8">
        <v>1275.3800000000001</v>
      </c>
      <c r="D993" s="8">
        <v>2647.8</v>
      </c>
      <c r="E993" s="8">
        <v>1358.91</v>
      </c>
      <c r="F993" s="8">
        <v>293.35000000000002</v>
      </c>
      <c r="G993" s="8">
        <v>8124.68</v>
      </c>
    </row>
    <row r="994" spans="1:7">
      <c r="A994" s="6">
        <v>37544</v>
      </c>
      <c r="B994" s="7">
        <v>13835</v>
      </c>
      <c r="C994" s="8">
        <v>1283.3500000000001</v>
      </c>
      <c r="D994" s="8">
        <v>2713.9900000000002</v>
      </c>
      <c r="E994" s="8">
        <v>1338.01</v>
      </c>
      <c r="F994" s="8">
        <v>294.83</v>
      </c>
      <c r="G994" s="8">
        <v>8340.2999999999993</v>
      </c>
    </row>
    <row r="995" spans="1:7">
      <c r="A995" s="6">
        <v>37545</v>
      </c>
      <c r="B995" s="7">
        <v>13697.43</v>
      </c>
      <c r="C995" s="8">
        <v>1315.23</v>
      </c>
      <c r="D995" s="8">
        <v>2713.9900000000002</v>
      </c>
      <c r="E995" s="8">
        <v>1338.01</v>
      </c>
      <c r="F995" s="8">
        <v>290.88</v>
      </c>
      <c r="G995" s="8">
        <v>8218.43</v>
      </c>
    </row>
    <row r="996" spans="1:7">
      <c r="A996" s="6">
        <v>37546</v>
      </c>
      <c r="B996" s="7">
        <v>13959.32</v>
      </c>
      <c r="C996" s="8">
        <v>1287.33</v>
      </c>
      <c r="D996" s="8">
        <v>2747.09</v>
      </c>
      <c r="E996" s="8">
        <v>1338.01</v>
      </c>
      <c r="F996" s="8">
        <v>293.91000000000003</v>
      </c>
      <c r="G996" s="8">
        <v>8318.43</v>
      </c>
    </row>
    <row r="997" spans="1:7">
      <c r="A997" s="6">
        <v>37547</v>
      </c>
      <c r="B997" s="7">
        <v>14074.61</v>
      </c>
      <c r="C997" s="8">
        <v>1315.23</v>
      </c>
      <c r="D997" s="8">
        <v>2747.09</v>
      </c>
      <c r="E997" s="8">
        <v>1346.3700000000001</v>
      </c>
      <c r="F997" s="8">
        <v>292.98</v>
      </c>
      <c r="G997" s="8">
        <v>8402.7999999999993</v>
      </c>
    </row>
    <row r="998" spans="1:7">
      <c r="A998" s="6">
        <v>37550</v>
      </c>
      <c r="B998" s="7">
        <v>14160.54</v>
      </c>
      <c r="C998" s="8">
        <v>1295.3</v>
      </c>
      <c r="D998" s="8">
        <v>2747.09</v>
      </c>
      <c r="E998" s="8">
        <v>1363.09</v>
      </c>
      <c r="F998" s="8">
        <v>293.29000000000002</v>
      </c>
      <c r="G998" s="8">
        <v>8337.17</v>
      </c>
    </row>
    <row r="999" spans="1:7">
      <c r="A999" s="6">
        <v>37551</v>
      </c>
      <c r="B999" s="7">
        <v>14003.300000000001</v>
      </c>
      <c r="C999" s="8">
        <v>1287.33</v>
      </c>
      <c r="D999" s="8">
        <v>2747.09</v>
      </c>
      <c r="E999" s="8">
        <v>1338.01</v>
      </c>
      <c r="F999" s="8">
        <v>291.13</v>
      </c>
      <c r="G999" s="8">
        <v>8430.92</v>
      </c>
    </row>
    <row r="1000" spans="1:7">
      <c r="A1000" s="6">
        <v>37552</v>
      </c>
      <c r="B1000" s="7">
        <v>14100.62</v>
      </c>
      <c r="C1000" s="8">
        <v>1315.23</v>
      </c>
      <c r="D1000" s="8">
        <v>2747.09</v>
      </c>
      <c r="E1000" s="8">
        <v>1444.21</v>
      </c>
      <c r="F1000" s="8">
        <v>293.85000000000002</v>
      </c>
      <c r="G1000" s="8">
        <v>8515.2900000000009</v>
      </c>
    </row>
    <row r="1001" spans="1:7">
      <c r="A1001" s="6">
        <v>37553</v>
      </c>
      <c r="B1001" s="7">
        <v>14104.380000000001</v>
      </c>
      <c r="C1001" s="8">
        <v>1299.29</v>
      </c>
      <c r="D1001" s="8">
        <v>2780.19</v>
      </c>
      <c r="E1001" s="8">
        <v>1421.63</v>
      </c>
      <c r="F1001" s="8">
        <v>293.29000000000002</v>
      </c>
      <c r="G1001" s="8">
        <v>8624.66</v>
      </c>
    </row>
    <row r="1002" spans="1:7">
      <c r="A1002" s="6">
        <v>37554</v>
      </c>
      <c r="B1002" s="7">
        <v>14257.99</v>
      </c>
      <c r="C1002" s="8">
        <v>1343.13</v>
      </c>
      <c r="D1002" s="8">
        <v>2747.75</v>
      </c>
      <c r="E1002" s="8">
        <v>1367.27</v>
      </c>
      <c r="F1002" s="8">
        <v>292.24</v>
      </c>
      <c r="G1002" s="8">
        <v>8734.0400000000009</v>
      </c>
    </row>
    <row r="1003" spans="1:7">
      <c r="A1003" s="6">
        <v>37557</v>
      </c>
      <c r="B1003" s="7">
        <v>14288.2</v>
      </c>
      <c r="C1003" s="8">
        <v>1339.14</v>
      </c>
      <c r="D1003" s="8">
        <v>2747.75</v>
      </c>
      <c r="E1003" s="8">
        <v>1350.55</v>
      </c>
      <c r="F1003" s="8">
        <v>296.38</v>
      </c>
      <c r="G1003" s="8">
        <v>8687.16</v>
      </c>
    </row>
    <row r="1004" spans="1:7">
      <c r="A1004" s="6">
        <v>37558</v>
      </c>
      <c r="B1004" s="7">
        <v>14011.99</v>
      </c>
      <c r="C1004" s="8">
        <v>1343.13</v>
      </c>
      <c r="D1004" s="8">
        <v>2780.19</v>
      </c>
      <c r="E1004" s="8">
        <v>1425.81</v>
      </c>
      <c r="F1004" s="8">
        <v>297.55</v>
      </c>
      <c r="G1004" s="8">
        <v>8580.91</v>
      </c>
    </row>
    <row r="1005" spans="1:7">
      <c r="A1005" s="6">
        <v>37559</v>
      </c>
      <c r="B1005" s="7">
        <v>14095.56</v>
      </c>
      <c r="C1005" s="8">
        <v>1355.09</v>
      </c>
      <c r="D1005" s="8">
        <v>2780.19</v>
      </c>
      <c r="E1005" s="8">
        <v>1425.81</v>
      </c>
      <c r="F1005" s="8">
        <v>292.06</v>
      </c>
      <c r="G1005" s="8">
        <v>8584.0400000000009</v>
      </c>
    </row>
    <row r="1006" spans="1:7">
      <c r="A1006" s="6">
        <v>37560</v>
      </c>
      <c r="B1006" s="7">
        <v>13913.94</v>
      </c>
      <c r="C1006" s="8">
        <v>1414.8700000000001</v>
      </c>
      <c r="D1006" s="8">
        <v>2813.29</v>
      </c>
      <c r="E1006" s="8">
        <v>1392.3600000000001</v>
      </c>
      <c r="F1006" s="8">
        <v>297.92</v>
      </c>
      <c r="G1006" s="8">
        <v>8437.17</v>
      </c>
    </row>
    <row r="1007" spans="1:7">
      <c r="A1007" s="6">
        <v>37561</v>
      </c>
      <c r="B1007" s="7">
        <v>14075.62</v>
      </c>
      <c r="C1007" s="8">
        <v>1375.02</v>
      </c>
      <c r="D1007" s="8">
        <v>2747.09</v>
      </c>
      <c r="E1007" s="8">
        <v>1421.63</v>
      </c>
      <c r="F1007" s="8">
        <v>298.66000000000003</v>
      </c>
      <c r="G1007" s="8">
        <v>8512.16</v>
      </c>
    </row>
    <row r="1008" spans="1:7">
      <c r="A1008" s="6">
        <v>37564</v>
      </c>
      <c r="B1008" s="7">
        <v>14323.34</v>
      </c>
      <c r="C1008" s="8">
        <v>1394.94</v>
      </c>
      <c r="D1008" s="8">
        <v>2780.19</v>
      </c>
      <c r="E1008" s="8">
        <v>1417.45</v>
      </c>
      <c r="F1008" s="8">
        <v>296.56</v>
      </c>
      <c r="G1008" s="8">
        <v>8709.0400000000009</v>
      </c>
    </row>
    <row r="1009" spans="1:7">
      <c r="A1009" s="6">
        <v>37565</v>
      </c>
      <c r="B1009" s="7">
        <v>14249.82</v>
      </c>
      <c r="C1009" s="8">
        <v>1379</v>
      </c>
      <c r="D1009" s="8">
        <v>2747.09</v>
      </c>
      <c r="E1009" s="8">
        <v>1417.45</v>
      </c>
      <c r="F1009" s="8">
        <v>296.07</v>
      </c>
      <c r="G1009" s="8">
        <v>8749.66</v>
      </c>
    </row>
    <row r="1010" spans="1:7">
      <c r="A1010" s="6">
        <v>37566</v>
      </c>
      <c r="B1010" s="7">
        <v>14335.880000000001</v>
      </c>
      <c r="C1010" s="8">
        <v>1398.93</v>
      </c>
      <c r="D1010" s="8">
        <v>2747.09</v>
      </c>
      <c r="E1010" s="8">
        <v>1421.63</v>
      </c>
      <c r="F1010" s="8">
        <v>293.29000000000002</v>
      </c>
      <c r="G1010" s="8">
        <v>8787.16</v>
      </c>
    </row>
    <row r="1011" spans="1:7">
      <c r="A1011" s="6">
        <v>37567</v>
      </c>
      <c r="B1011" s="7">
        <v>14216.89</v>
      </c>
      <c r="C1011" s="8">
        <v>1375.02</v>
      </c>
      <c r="D1011" s="8">
        <v>2747.09</v>
      </c>
      <c r="E1011" s="8">
        <v>1421.63</v>
      </c>
      <c r="F1011" s="8">
        <v>291.75</v>
      </c>
      <c r="G1011" s="8">
        <v>8843.4</v>
      </c>
    </row>
    <row r="1012" spans="1:7">
      <c r="A1012" s="6">
        <v>37568</v>
      </c>
      <c r="B1012" s="7">
        <v>14229.36</v>
      </c>
      <c r="C1012" s="8">
        <v>1375.02</v>
      </c>
      <c r="D1012" s="8">
        <v>2713.9900000000002</v>
      </c>
      <c r="E1012" s="8">
        <v>1421.63</v>
      </c>
      <c r="F1012" s="8">
        <v>290.27</v>
      </c>
      <c r="G1012" s="8">
        <v>8921.52</v>
      </c>
    </row>
    <row r="1013" spans="1:7">
      <c r="A1013" s="6">
        <v>37571</v>
      </c>
      <c r="B1013" s="7">
        <v>14015.23</v>
      </c>
      <c r="C1013" s="8">
        <v>1394.94</v>
      </c>
      <c r="D1013" s="8">
        <v>2713.9900000000002</v>
      </c>
      <c r="E1013" s="8">
        <v>1379.82</v>
      </c>
      <c r="F1013" s="8">
        <v>287.12</v>
      </c>
      <c r="G1013" s="8">
        <v>8755.91</v>
      </c>
    </row>
    <row r="1014" spans="1:7">
      <c r="A1014" s="6">
        <v>37572</v>
      </c>
      <c r="B1014" s="7">
        <v>14095.17</v>
      </c>
      <c r="C1014" s="8">
        <v>1394.94</v>
      </c>
      <c r="D1014" s="8">
        <v>2713.9900000000002</v>
      </c>
      <c r="E1014" s="8">
        <v>1360.58</v>
      </c>
      <c r="F1014" s="8">
        <v>286.19</v>
      </c>
      <c r="G1014" s="8">
        <v>8759.0400000000009</v>
      </c>
    </row>
    <row r="1015" spans="1:7">
      <c r="A1015" s="6">
        <v>37573</v>
      </c>
      <c r="B1015" s="7">
        <v>14035.49</v>
      </c>
      <c r="C1015" s="8">
        <v>1394.94</v>
      </c>
      <c r="D1015" s="8">
        <v>2713.9900000000002</v>
      </c>
      <c r="E1015" s="8">
        <v>1396.54</v>
      </c>
      <c r="F1015" s="8">
        <v>284.09000000000003</v>
      </c>
      <c r="G1015" s="8">
        <v>8765.2800000000007</v>
      </c>
    </row>
    <row r="1016" spans="1:7">
      <c r="A1016" s="6">
        <v>37574</v>
      </c>
      <c r="B1016" s="7">
        <v>14189.9</v>
      </c>
      <c r="C1016" s="8">
        <v>1394.94</v>
      </c>
      <c r="D1016" s="8">
        <v>2730.54</v>
      </c>
      <c r="E1016" s="8">
        <v>1429.99</v>
      </c>
      <c r="F1016" s="8">
        <v>287.12</v>
      </c>
      <c r="G1016" s="8">
        <v>8674.66</v>
      </c>
    </row>
    <row r="1017" spans="1:7">
      <c r="A1017" s="6">
        <v>37575</v>
      </c>
      <c r="B1017" s="7">
        <v>14384.7</v>
      </c>
      <c r="C1017" s="8">
        <v>1394.94</v>
      </c>
      <c r="D1017" s="8">
        <v>2730.54</v>
      </c>
      <c r="E1017" s="8">
        <v>1446.72</v>
      </c>
      <c r="F1017" s="8">
        <v>293.29000000000002</v>
      </c>
      <c r="G1017" s="8">
        <v>8809.0300000000007</v>
      </c>
    </row>
    <row r="1018" spans="1:7">
      <c r="A1018" s="6">
        <v>37578</v>
      </c>
      <c r="B1018" s="7">
        <v>14449.6</v>
      </c>
      <c r="C1018" s="8">
        <v>1375.02</v>
      </c>
      <c r="D1018" s="8">
        <v>2697.2400000000002</v>
      </c>
      <c r="E1018" s="8">
        <v>1402.4</v>
      </c>
      <c r="F1018" s="8">
        <v>290.51</v>
      </c>
      <c r="G1018" s="8">
        <v>8890.2800000000007</v>
      </c>
    </row>
    <row r="1019" spans="1:7">
      <c r="A1019" s="6">
        <v>37579</v>
      </c>
      <c r="B1019" s="7">
        <v>14314.5</v>
      </c>
      <c r="C1019" s="8">
        <v>1386.97</v>
      </c>
      <c r="D1019" s="8">
        <v>2697.2400000000002</v>
      </c>
      <c r="E1019" s="8">
        <v>1402.4</v>
      </c>
      <c r="F1019" s="8">
        <v>287.67</v>
      </c>
      <c r="G1019" s="8">
        <v>8765.2800000000007</v>
      </c>
    </row>
    <row r="1020" spans="1:7">
      <c r="A1020" s="6">
        <v>37580</v>
      </c>
      <c r="B1020" s="7">
        <v>14470</v>
      </c>
      <c r="C1020" s="8">
        <v>1375.02</v>
      </c>
      <c r="D1020" s="8">
        <v>2663.94</v>
      </c>
      <c r="E1020" s="8">
        <v>1421.63</v>
      </c>
      <c r="F1020" s="8">
        <v>282.49</v>
      </c>
      <c r="G1020" s="8">
        <v>8815.2800000000007</v>
      </c>
    </row>
    <row r="1021" spans="1:7">
      <c r="A1021" s="6">
        <v>37581</v>
      </c>
      <c r="B1021" s="7">
        <v>14636.5</v>
      </c>
      <c r="C1021" s="8">
        <v>1401.32</v>
      </c>
      <c r="D1021" s="8">
        <v>2663.94</v>
      </c>
      <c r="E1021" s="8">
        <v>1400.72</v>
      </c>
      <c r="F1021" s="8">
        <v>285.02</v>
      </c>
      <c r="G1021" s="8">
        <v>8940.27</v>
      </c>
    </row>
    <row r="1022" spans="1:7">
      <c r="A1022" s="6">
        <v>37582</v>
      </c>
      <c r="B1022" s="7">
        <v>14605.43</v>
      </c>
      <c r="C1022" s="8">
        <v>1402.91</v>
      </c>
      <c r="D1022" s="8">
        <v>2663.94</v>
      </c>
      <c r="E1022" s="8">
        <v>1434.17</v>
      </c>
      <c r="F1022" s="8">
        <v>284.03000000000003</v>
      </c>
      <c r="G1022" s="8">
        <v>8855.9</v>
      </c>
    </row>
    <row r="1023" spans="1:7">
      <c r="A1023" s="6">
        <v>37585</v>
      </c>
      <c r="B1023" s="7">
        <v>14659.56</v>
      </c>
      <c r="C1023" s="8">
        <v>1434.8</v>
      </c>
      <c r="D1023" s="8">
        <v>2797.14</v>
      </c>
      <c r="E1023" s="8">
        <v>1434.17</v>
      </c>
      <c r="F1023" s="8">
        <v>282.79000000000002</v>
      </c>
      <c r="G1023" s="8">
        <v>8709.0400000000009</v>
      </c>
    </row>
    <row r="1024" spans="1:7">
      <c r="A1024" s="6">
        <v>37586</v>
      </c>
      <c r="B1024" s="7">
        <v>14435.85</v>
      </c>
      <c r="C1024" s="8">
        <v>1434.8</v>
      </c>
      <c r="D1024" s="8">
        <v>2797.14</v>
      </c>
      <c r="E1024" s="8">
        <v>1434.17</v>
      </c>
      <c r="F1024" s="8">
        <v>274.77</v>
      </c>
      <c r="G1024" s="8">
        <v>8755.91</v>
      </c>
    </row>
    <row r="1025" spans="1:7">
      <c r="A1025" s="6">
        <v>37587</v>
      </c>
      <c r="B1025" s="7">
        <v>14721.58</v>
      </c>
      <c r="C1025" s="8">
        <v>1442.77</v>
      </c>
      <c r="D1025" s="8">
        <v>2730.54</v>
      </c>
      <c r="E1025" s="8">
        <v>1421.63</v>
      </c>
      <c r="F1025" s="8">
        <v>267.3</v>
      </c>
      <c r="G1025" s="8">
        <v>8968.4</v>
      </c>
    </row>
    <row r="1026" spans="1:7">
      <c r="A1026" s="6">
        <v>37588</v>
      </c>
      <c r="B1026" s="7">
        <v>14777.69</v>
      </c>
      <c r="C1026" s="8">
        <v>1442.77</v>
      </c>
      <c r="D1026" s="8">
        <v>2730.54</v>
      </c>
      <c r="E1026" s="8">
        <v>1413.27</v>
      </c>
      <c r="F1026" s="8">
        <v>268.59000000000003</v>
      </c>
      <c r="G1026" s="8">
        <v>9071.52</v>
      </c>
    </row>
    <row r="1027" spans="1:7">
      <c r="A1027" s="6">
        <v>37589</v>
      </c>
      <c r="B1027" s="7">
        <v>14648.1</v>
      </c>
      <c r="C1027" s="8">
        <v>1442.77</v>
      </c>
      <c r="D1027" s="8">
        <v>2793.81</v>
      </c>
      <c r="E1027" s="8">
        <v>1404.9</v>
      </c>
      <c r="F1027" s="8">
        <v>263.95999999999998</v>
      </c>
      <c r="G1027" s="8">
        <v>8905.9</v>
      </c>
    </row>
    <row r="1028" spans="1:7">
      <c r="A1028" s="6">
        <v>37592</v>
      </c>
      <c r="B1028" s="7">
        <v>14859.800000000001</v>
      </c>
      <c r="C1028" s="8">
        <v>1474.65</v>
      </c>
      <c r="D1028" s="8">
        <v>2793.81</v>
      </c>
      <c r="E1028" s="8">
        <v>1404.9</v>
      </c>
      <c r="F1028" s="8">
        <v>254.52</v>
      </c>
      <c r="G1028" s="8">
        <v>9030.9</v>
      </c>
    </row>
    <row r="1029" spans="1:7">
      <c r="A1029" s="6">
        <v>37593</v>
      </c>
      <c r="B1029" s="7">
        <v>14804.6</v>
      </c>
      <c r="C1029" s="8">
        <v>1470.67</v>
      </c>
      <c r="D1029" s="8">
        <v>2730.54</v>
      </c>
      <c r="E1029" s="8">
        <v>1404.9</v>
      </c>
      <c r="F1029" s="8">
        <v>258.70999999999998</v>
      </c>
      <c r="G1029" s="8">
        <v>8921.52</v>
      </c>
    </row>
    <row r="1030" spans="1:7">
      <c r="A1030" s="6">
        <v>37594</v>
      </c>
      <c r="B1030" s="7">
        <v>14740.4</v>
      </c>
      <c r="C1030" s="8">
        <v>1474.65</v>
      </c>
      <c r="D1030" s="8">
        <v>2663.94</v>
      </c>
      <c r="E1030" s="8">
        <v>1404.9</v>
      </c>
      <c r="F1030" s="8">
        <v>257.17</v>
      </c>
      <c r="G1030" s="8">
        <v>8937.15</v>
      </c>
    </row>
    <row r="1031" spans="1:7">
      <c r="A1031" s="6">
        <v>37595</v>
      </c>
      <c r="B1031" s="7">
        <v>14588.1</v>
      </c>
      <c r="C1031" s="8">
        <v>1494.58</v>
      </c>
      <c r="D1031" s="8">
        <v>2663.94</v>
      </c>
      <c r="E1031" s="8">
        <v>1379.82</v>
      </c>
      <c r="F1031" s="8">
        <v>256.24</v>
      </c>
      <c r="G1031" s="8">
        <v>8862.15</v>
      </c>
    </row>
    <row r="1032" spans="1:7">
      <c r="A1032" s="6">
        <v>37596</v>
      </c>
      <c r="B1032" s="7">
        <v>14668.7</v>
      </c>
      <c r="C1032" s="8">
        <v>1482.6200000000001</v>
      </c>
      <c r="D1032" s="8">
        <v>2663.94</v>
      </c>
      <c r="E1032" s="8">
        <v>1396.54</v>
      </c>
      <c r="F1032" s="8">
        <v>258.78000000000003</v>
      </c>
      <c r="G1032" s="8">
        <v>8909.0300000000007</v>
      </c>
    </row>
    <row r="1033" spans="1:7">
      <c r="A1033" s="6">
        <v>37599</v>
      </c>
      <c r="B1033" s="7">
        <v>14506.9</v>
      </c>
      <c r="C1033" s="8">
        <v>1494.58</v>
      </c>
      <c r="D1033" s="8">
        <v>2663.94</v>
      </c>
      <c r="E1033" s="8">
        <v>1396.54</v>
      </c>
      <c r="F1033" s="8">
        <v>253.16</v>
      </c>
      <c r="G1033" s="8">
        <v>8865.2800000000007</v>
      </c>
    </row>
    <row r="1034" spans="1:7">
      <c r="A1034" s="6">
        <v>37600</v>
      </c>
      <c r="B1034" s="7">
        <v>14714.6</v>
      </c>
      <c r="C1034" s="8">
        <v>1506.54</v>
      </c>
      <c r="D1034" s="8">
        <v>2663.94</v>
      </c>
      <c r="E1034" s="8">
        <v>1421.63</v>
      </c>
      <c r="F1034" s="8">
        <v>262.42</v>
      </c>
      <c r="G1034" s="8">
        <v>8921.52</v>
      </c>
    </row>
    <row r="1035" spans="1:7">
      <c r="A1035" s="6">
        <v>37601</v>
      </c>
      <c r="B1035" s="7">
        <v>14702.9</v>
      </c>
      <c r="C1035" s="8">
        <v>1594.22</v>
      </c>
      <c r="D1035" s="8">
        <v>2730.54</v>
      </c>
      <c r="E1035" s="8">
        <v>1400.72</v>
      </c>
      <c r="F1035" s="8">
        <v>262.67</v>
      </c>
      <c r="G1035" s="8">
        <v>8896.5300000000007</v>
      </c>
    </row>
    <row r="1036" spans="1:7">
      <c r="A1036" s="6">
        <v>37602</v>
      </c>
      <c r="B1036" s="7">
        <v>14814.6</v>
      </c>
      <c r="C1036" s="8">
        <v>1614.15</v>
      </c>
      <c r="D1036" s="8">
        <v>2663.94</v>
      </c>
      <c r="E1036" s="8">
        <v>1400.72</v>
      </c>
      <c r="F1036" s="8">
        <v>267.33</v>
      </c>
      <c r="G1036" s="8">
        <v>8896.5300000000007</v>
      </c>
    </row>
    <row r="1037" spans="1:7">
      <c r="A1037" s="6">
        <v>37603</v>
      </c>
      <c r="B1037" s="7">
        <v>14875.9</v>
      </c>
      <c r="C1037" s="8">
        <v>1594.22</v>
      </c>
      <c r="D1037" s="8">
        <v>2663.94</v>
      </c>
      <c r="E1037" s="8">
        <v>1379.82</v>
      </c>
      <c r="F1037" s="8">
        <v>267.33</v>
      </c>
      <c r="G1037" s="8">
        <v>8921.7900000000009</v>
      </c>
    </row>
    <row r="1038" spans="1:7">
      <c r="A1038" s="6">
        <v>37606</v>
      </c>
      <c r="B1038" s="7">
        <v>15010.9</v>
      </c>
      <c r="C1038" s="8">
        <v>1566.32</v>
      </c>
      <c r="D1038" s="8">
        <v>2663.94</v>
      </c>
      <c r="E1038" s="8">
        <v>1379.82</v>
      </c>
      <c r="F1038" s="8">
        <v>270.93</v>
      </c>
      <c r="G1038" s="8">
        <v>8937.58</v>
      </c>
    </row>
    <row r="1039" spans="1:7">
      <c r="A1039" s="6">
        <v>37607</v>
      </c>
      <c r="B1039" s="7">
        <v>14785.67</v>
      </c>
      <c r="C1039" s="8">
        <v>1566.32</v>
      </c>
      <c r="D1039" s="8">
        <v>2663.94</v>
      </c>
      <c r="E1039" s="8">
        <v>1392.3600000000001</v>
      </c>
      <c r="F1039" s="8">
        <v>273.55</v>
      </c>
      <c r="G1039" s="8">
        <v>8767.0400000000009</v>
      </c>
    </row>
    <row r="1040" spans="1:7">
      <c r="A1040" s="6">
        <v>37608</v>
      </c>
      <c r="B1040" s="7">
        <v>14652</v>
      </c>
      <c r="C1040" s="8">
        <v>1593.42</v>
      </c>
      <c r="D1040" s="8">
        <v>2663.94</v>
      </c>
      <c r="E1040" s="8">
        <v>1392.3600000000001</v>
      </c>
      <c r="F1040" s="8">
        <v>281.63</v>
      </c>
      <c r="G1040" s="8">
        <v>8719.67</v>
      </c>
    </row>
    <row r="1041" spans="1:7">
      <c r="A1041" s="6">
        <v>37609</v>
      </c>
      <c r="B1041" s="7">
        <v>14598.6</v>
      </c>
      <c r="C1041" s="8">
        <v>1573.41</v>
      </c>
      <c r="D1041" s="8">
        <v>2630.64</v>
      </c>
      <c r="E1041" s="8">
        <v>1342.19</v>
      </c>
      <c r="F1041" s="8">
        <v>276.65000000000003</v>
      </c>
      <c r="G1041" s="8">
        <v>8984.9600000000009</v>
      </c>
    </row>
    <row r="1042" spans="1:7">
      <c r="A1042" s="6">
        <v>37610</v>
      </c>
      <c r="B1042" s="7">
        <v>14652.6</v>
      </c>
      <c r="C1042" s="8">
        <v>1573.41</v>
      </c>
      <c r="D1042" s="8">
        <v>2730.54</v>
      </c>
      <c r="E1042" s="8">
        <v>1379.82</v>
      </c>
      <c r="F1042" s="8">
        <v>268.88</v>
      </c>
      <c r="G1042" s="8">
        <v>9063.91</v>
      </c>
    </row>
    <row r="1043" spans="1:7">
      <c r="A1043" s="6">
        <v>37613</v>
      </c>
      <c r="B1043" s="7">
        <v>14807.74</v>
      </c>
      <c r="C1043" s="8">
        <v>1573.41</v>
      </c>
      <c r="D1043" s="8">
        <v>2730.54</v>
      </c>
      <c r="E1043" s="8">
        <v>1342.19</v>
      </c>
      <c r="F1043" s="8">
        <v>270.75</v>
      </c>
      <c r="G1043" s="8">
        <v>9051.27</v>
      </c>
    </row>
    <row r="1044" spans="1:7">
      <c r="A1044" s="6">
        <v>37614</v>
      </c>
      <c r="B1044" s="7">
        <v>14765.800000000001</v>
      </c>
      <c r="C1044" s="8">
        <v>1573.41</v>
      </c>
      <c r="D1044" s="8">
        <v>2730.54</v>
      </c>
      <c r="E1044" s="8">
        <v>1379.82</v>
      </c>
      <c r="F1044" s="8">
        <v>267.95</v>
      </c>
      <c r="G1044" s="8">
        <v>9016.5400000000009</v>
      </c>
    </row>
    <row r="1045" spans="1:7">
      <c r="A1045" s="6">
        <v>37615</v>
      </c>
      <c r="B1045" s="7">
        <v>14765.800000000001</v>
      </c>
      <c r="C1045" s="8">
        <v>1573.41</v>
      </c>
      <c r="D1045" s="8">
        <v>2730.54</v>
      </c>
      <c r="E1045" s="8">
        <v>1379.82</v>
      </c>
      <c r="F1045" s="8">
        <v>267.95</v>
      </c>
      <c r="G1045" s="8">
        <v>9016.5400000000009</v>
      </c>
    </row>
    <row r="1046" spans="1:7">
      <c r="A1046" s="6">
        <v>37616</v>
      </c>
      <c r="B1046" s="7">
        <v>14765.800000000001</v>
      </c>
      <c r="C1046" s="8">
        <v>1573.41</v>
      </c>
      <c r="D1046" s="8">
        <v>2730.54</v>
      </c>
      <c r="E1046" s="8">
        <v>1379.82</v>
      </c>
      <c r="F1046" s="8">
        <v>267.95</v>
      </c>
      <c r="G1046" s="8">
        <v>9016.5400000000009</v>
      </c>
    </row>
    <row r="1047" spans="1:7">
      <c r="A1047" s="6">
        <v>37617</v>
      </c>
      <c r="B1047" s="7">
        <v>14739.9</v>
      </c>
      <c r="C1047" s="8">
        <v>1601.43</v>
      </c>
      <c r="D1047" s="8">
        <v>2763.84</v>
      </c>
      <c r="E1047" s="8">
        <v>1393.28</v>
      </c>
      <c r="F1047" s="8">
        <v>268.26</v>
      </c>
      <c r="G1047" s="8">
        <v>9000.75</v>
      </c>
    </row>
    <row r="1048" spans="1:7">
      <c r="A1048" s="6">
        <v>37620</v>
      </c>
      <c r="B1048" s="7">
        <v>14788.74</v>
      </c>
      <c r="C1048" s="8">
        <v>1673.5</v>
      </c>
      <c r="D1048" s="8">
        <v>2863.7400000000002</v>
      </c>
      <c r="E1048" s="8">
        <v>1414.39</v>
      </c>
      <c r="F1048" s="8">
        <v>269.81</v>
      </c>
      <c r="G1048" s="8">
        <v>9063.91</v>
      </c>
    </row>
    <row r="1049" spans="1:7">
      <c r="A1049" s="6">
        <v>37621</v>
      </c>
      <c r="B1049" s="7">
        <v>14782.01</v>
      </c>
      <c r="C1049" s="8">
        <v>1677.5</v>
      </c>
      <c r="D1049" s="8">
        <v>2996.94</v>
      </c>
      <c r="E1049" s="8">
        <v>1410.17</v>
      </c>
      <c r="F1049" s="8">
        <v>267.33</v>
      </c>
      <c r="G1049" s="8">
        <v>9000.75</v>
      </c>
    </row>
    <row r="1050" spans="1:7">
      <c r="A1050" s="6">
        <v>37622</v>
      </c>
      <c r="B1050" s="7">
        <v>14782.01</v>
      </c>
      <c r="C1050" s="8">
        <v>1677.5</v>
      </c>
      <c r="D1050" s="8">
        <v>2996.94</v>
      </c>
      <c r="E1050" s="8">
        <v>1410.17</v>
      </c>
      <c r="F1050" s="8">
        <v>267.33</v>
      </c>
      <c r="G1050" s="8">
        <v>9000.75</v>
      </c>
    </row>
    <row r="1051" spans="1:7">
      <c r="A1051" s="6">
        <v>37623</v>
      </c>
      <c r="B1051" s="7">
        <v>15062.5</v>
      </c>
      <c r="C1051" s="8">
        <v>1677.5</v>
      </c>
      <c r="D1051" s="8">
        <v>3030.2400000000002</v>
      </c>
      <c r="E1051" s="8">
        <v>1410.17</v>
      </c>
      <c r="F1051" s="8">
        <v>267.33</v>
      </c>
      <c r="G1051" s="8">
        <v>9190.23</v>
      </c>
    </row>
    <row r="1052" spans="1:7">
      <c r="A1052" s="6">
        <v>37624</v>
      </c>
      <c r="B1052" s="7">
        <v>15145.6</v>
      </c>
      <c r="C1052" s="8">
        <v>1653.48</v>
      </c>
      <c r="D1052" s="8">
        <v>3030.2400000000002</v>
      </c>
      <c r="E1052" s="8">
        <v>1401.72</v>
      </c>
      <c r="F1052" s="8">
        <v>265.45999999999998</v>
      </c>
      <c r="G1052" s="8">
        <v>9130.23</v>
      </c>
    </row>
    <row r="1053" spans="1:7">
      <c r="A1053" s="6">
        <v>37627</v>
      </c>
      <c r="B1053" s="7">
        <v>15290.2</v>
      </c>
      <c r="C1053" s="8">
        <v>1645.47</v>
      </c>
      <c r="D1053" s="8">
        <v>3030.2400000000002</v>
      </c>
      <c r="E1053" s="8">
        <v>1430.43</v>
      </c>
      <c r="F1053" s="8">
        <v>268.88</v>
      </c>
      <c r="G1053" s="8">
        <v>9329.2000000000007</v>
      </c>
    </row>
    <row r="1054" spans="1:7">
      <c r="A1054" s="6">
        <v>37628</v>
      </c>
      <c r="B1054" s="7">
        <v>15213.1</v>
      </c>
      <c r="C1054" s="8">
        <v>1646.27</v>
      </c>
      <c r="D1054" s="8">
        <v>3030.2400000000002</v>
      </c>
      <c r="E1054" s="8">
        <v>1430.43</v>
      </c>
      <c r="F1054" s="8">
        <v>267.33</v>
      </c>
      <c r="G1054" s="8">
        <v>9376.57</v>
      </c>
    </row>
    <row r="1055" spans="1:7">
      <c r="A1055" s="6">
        <v>37629</v>
      </c>
      <c r="B1055" s="7">
        <v>15035</v>
      </c>
      <c r="C1055" s="8">
        <v>1637.46</v>
      </c>
      <c r="D1055" s="8">
        <v>2797.14</v>
      </c>
      <c r="E1055" s="8">
        <v>1422.84</v>
      </c>
      <c r="F1055" s="8">
        <v>267.33</v>
      </c>
      <c r="G1055" s="8">
        <v>9326.0400000000009</v>
      </c>
    </row>
    <row r="1056" spans="1:7">
      <c r="A1056" s="6">
        <v>37630</v>
      </c>
      <c r="B1056" s="7">
        <v>15145.2</v>
      </c>
      <c r="C1056" s="8">
        <v>1641.47</v>
      </c>
      <c r="D1056" s="8">
        <v>2797.14</v>
      </c>
      <c r="E1056" s="8">
        <v>1422.84</v>
      </c>
      <c r="F1056" s="8">
        <v>268.26</v>
      </c>
      <c r="G1056" s="8">
        <v>9332.35</v>
      </c>
    </row>
    <row r="1057" spans="1:7">
      <c r="A1057" s="6">
        <v>37631</v>
      </c>
      <c r="B1057" s="7">
        <v>15211.4</v>
      </c>
      <c r="C1057" s="8">
        <v>1645.47</v>
      </c>
      <c r="D1057" s="8">
        <v>2797.14</v>
      </c>
      <c r="E1057" s="8">
        <v>1384.84</v>
      </c>
      <c r="F1057" s="8">
        <v>269.88</v>
      </c>
      <c r="G1057" s="8">
        <v>9341.82</v>
      </c>
    </row>
    <row r="1058" spans="1:7">
      <c r="A1058" s="6">
        <v>37634</v>
      </c>
      <c r="B1058" s="7">
        <v>15229.76</v>
      </c>
      <c r="C1058" s="8">
        <v>1634.26</v>
      </c>
      <c r="D1058" s="8">
        <v>2730.54</v>
      </c>
      <c r="E1058" s="8">
        <v>1414.39</v>
      </c>
      <c r="F1058" s="8">
        <v>270.75</v>
      </c>
      <c r="G1058" s="8">
        <v>9376.57</v>
      </c>
    </row>
    <row r="1059" spans="1:7">
      <c r="A1059" s="6">
        <v>37635</v>
      </c>
      <c r="B1059" s="7">
        <v>15232.26</v>
      </c>
      <c r="C1059" s="8">
        <v>1689.51</v>
      </c>
      <c r="D1059" s="8">
        <v>2797.14</v>
      </c>
      <c r="E1059" s="8">
        <v>1393.28</v>
      </c>
      <c r="F1059" s="8">
        <v>276.34000000000003</v>
      </c>
      <c r="G1059" s="8">
        <v>9427.1</v>
      </c>
    </row>
    <row r="1060" spans="1:7">
      <c r="A1060" s="6">
        <v>37636</v>
      </c>
      <c r="B1060" s="7">
        <v>15212.050000000001</v>
      </c>
      <c r="C1060" s="8">
        <v>1682.3</v>
      </c>
      <c r="D1060" s="8">
        <v>2763.84</v>
      </c>
      <c r="E1060" s="8">
        <v>1414.39</v>
      </c>
      <c r="F1060" s="8">
        <v>278.08</v>
      </c>
      <c r="G1060" s="8">
        <v>9395.52</v>
      </c>
    </row>
    <row r="1061" spans="1:7">
      <c r="A1061" s="6">
        <v>37637</v>
      </c>
      <c r="B1061" s="7">
        <v>15269.42</v>
      </c>
      <c r="C1061" s="8">
        <v>1721.54</v>
      </c>
      <c r="D1061" s="8">
        <v>2763.84</v>
      </c>
      <c r="E1061" s="8">
        <v>1414.39</v>
      </c>
      <c r="F1061" s="8">
        <v>278.02</v>
      </c>
      <c r="G1061" s="8">
        <v>9594.48</v>
      </c>
    </row>
    <row r="1062" spans="1:7">
      <c r="A1062" s="6">
        <v>37638</v>
      </c>
      <c r="B1062" s="7">
        <v>15110.39</v>
      </c>
      <c r="C1062" s="8">
        <v>1721.54</v>
      </c>
      <c r="D1062" s="8">
        <v>2763.84</v>
      </c>
      <c r="E1062" s="8">
        <v>1405.95</v>
      </c>
      <c r="F1062" s="8">
        <v>273.61</v>
      </c>
      <c r="G1062" s="8">
        <v>9427.1</v>
      </c>
    </row>
    <row r="1063" spans="1:7">
      <c r="A1063" s="6">
        <v>37641</v>
      </c>
      <c r="B1063" s="7">
        <v>15075.6</v>
      </c>
      <c r="C1063" s="8">
        <v>1721.54</v>
      </c>
      <c r="D1063" s="8">
        <v>2763.84</v>
      </c>
      <c r="E1063" s="8">
        <v>1414.39</v>
      </c>
      <c r="F1063" s="8">
        <v>274.23</v>
      </c>
      <c r="G1063" s="8">
        <v>9395.52</v>
      </c>
    </row>
    <row r="1064" spans="1:7">
      <c r="A1064" s="6">
        <v>37642</v>
      </c>
      <c r="B1064" s="7">
        <v>14964.76</v>
      </c>
      <c r="C1064" s="8">
        <v>1721.54</v>
      </c>
      <c r="D1064" s="8">
        <v>2730.54</v>
      </c>
      <c r="E1064" s="8">
        <v>1405.95</v>
      </c>
      <c r="F1064" s="8">
        <v>276.34000000000003</v>
      </c>
      <c r="G1064" s="8">
        <v>9284.98</v>
      </c>
    </row>
    <row r="1065" spans="1:7">
      <c r="A1065" s="6">
        <v>37643</v>
      </c>
      <c r="B1065" s="7">
        <v>15033.42</v>
      </c>
      <c r="C1065" s="8">
        <v>1713.53</v>
      </c>
      <c r="D1065" s="8">
        <v>2797.14</v>
      </c>
      <c r="E1065" s="8">
        <v>1393.28</v>
      </c>
      <c r="F1065" s="8">
        <v>273.98</v>
      </c>
      <c r="G1065" s="8">
        <v>9284.98</v>
      </c>
    </row>
    <row r="1066" spans="1:7">
      <c r="A1066" s="6">
        <v>37644</v>
      </c>
      <c r="B1066" s="7">
        <v>15075.92</v>
      </c>
      <c r="C1066" s="8">
        <v>1721.54</v>
      </c>
      <c r="D1066" s="8">
        <v>2797.14</v>
      </c>
      <c r="E1066" s="8">
        <v>1393.28</v>
      </c>
      <c r="F1066" s="8">
        <v>276.34000000000003</v>
      </c>
      <c r="G1066" s="8">
        <v>9297.61</v>
      </c>
    </row>
    <row r="1067" spans="1:7">
      <c r="A1067" s="6">
        <v>37645</v>
      </c>
      <c r="B1067" s="7">
        <v>14913.62</v>
      </c>
      <c r="C1067" s="8">
        <v>1721.54</v>
      </c>
      <c r="D1067" s="8">
        <v>2797.14</v>
      </c>
      <c r="E1067" s="8">
        <v>1393.28</v>
      </c>
      <c r="F1067" s="8">
        <v>275.72000000000003</v>
      </c>
      <c r="G1067" s="8">
        <v>9136.5500000000011</v>
      </c>
    </row>
    <row r="1068" spans="1:7">
      <c r="A1068" s="6">
        <v>37648</v>
      </c>
      <c r="B1068" s="7">
        <v>14671.11</v>
      </c>
      <c r="C1068" s="8">
        <v>1717.53</v>
      </c>
      <c r="D1068" s="8">
        <v>2863.7400000000002</v>
      </c>
      <c r="E1068" s="8">
        <v>1414.39</v>
      </c>
      <c r="F1068" s="8">
        <v>274.17</v>
      </c>
      <c r="G1068" s="8">
        <v>9158.66</v>
      </c>
    </row>
    <row r="1069" spans="1:7">
      <c r="A1069" s="6">
        <v>37649</v>
      </c>
      <c r="B1069" s="7">
        <v>14701.48</v>
      </c>
      <c r="C1069" s="8">
        <v>1681.5</v>
      </c>
      <c r="D1069" s="8">
        <v>2797.14</v>
      </c>
      <c r="E1069" s="8">
        <v>1393.28</v>
      </c>
      <c r="F1069" s="8">
        <v>276.03000000000003</v>
      </c>
      <c r="G1069" s="8">
        <v>9117.6</v>
      </c>
    </row>
    <row r="1070" spans="1:7">
      <c r="A1070" s="6">
        <v>37650</v>
      </c>
      <c r="B1070" s="7">
        <v>14710.19</v>
      </c>
      <c r="C1070" s="8">
        <v>1673.5</v>
      </c>
      <c r="D1070" s="8">
        <v>2737.2000000000003</v>
      </c>
      <c r="E1070" s="8">
        <v>1413.55</v>
      </c>
      <c r="F1070" s="8">
        <v>273.55</v>
      </c>
      <c r="G1070" s="8">
        <v>9127.07</v>
      </c>
    </row>
    <row r="1071" spans="1:7">
      <c r="A1071" s="6">
        <v>37651</v>
      </c>
      <c r="B1071" s="7">
        <v>14650.15</v>
      </c>
      <c r="C1071" s="8">
        <v>1661.48</v>
      </c>
      <c r="D1071" s="8">
        <v>2737.2000000000003</v>
      </c>
      <c r="E1071" s="8">
        <v>1360.3500000000001</v>
      </c>
      <c r="F1071" s="8">
        <v>275.10000000000002</v>
      </c>
      <c r="G1071" s="8">
        <v>9032.33</v>
      </c>
    </row>
    <row r="1072" spans="1:7">
      <c r="A1072" s="6">
        <v>37652</v>
      </c>
      <c r="B1072" s="7">
        <v>14702</v>
      </c>
      <c r="C1072" s="8">
        <v>1677.5</v>
      </c>
      <c r="D1072" s="8">
        <v>2797.14</v>
      </c>
      <c r="E1072" s="8">
        <v>1413.55</v>
      </c>
      <c r="F1072" s="8">
        <v>275.41000000000003</v>
      </c>
      <c r="G1072" s="8">
        <v>9130.23</v>
      </c>
    </row>
    <row r="1073" spans="1:7">
      <c r="A1073" s="6">
        <v>37655</v>
      </c>
      <c r="B1073" s="7">
        <v>14756.14</v>
      </c>
      <c r="C1073" s="8">
        <v>1641.47</v>
      </c>
      <c r="D1073" s="8">
        <v>2797.14</v>
      </c>
      <c r="E1073" s="8">
        <v>1373.02</v>
      </c>
      <c r="F1073" s="8">
        <v>274.17</v>
      </c>
      <c r="G1073" s="8">
        <v>9196.5500000000011</v>
      </c>
    </row>
    <row r="1074" spans="1:7">
      <c r="A1074" s="6">
        <v>37656</v>
      </c>
      <c r="B1074" s="7">
        <v>14647.75</v>
      </c>
      <c r="C1074" s="8">
        <v>1641.47</v>
      </c>
      <c r="D1074" s="8">
        <v>2797.14</v>
      </c>
      <c r="E1074" s="8">
        <v>1384.84</v>
      </c>
      <c r="F1074" s="8">
        <v>276.95999999999998</v>
      </c>
      <c r="G1074" s="8">
        <v>9079.7000000000007</v>
      </c>
    </row>
    <row r="1075" spans="1:7">
      <c r="A1075" s="6">
        <v>37657</v>
      </c>
      <c r="B1075" s="7">
        <v>14594.92</v>
      </c>
      <c r="C1075" s="8">
        <v>1625.45</v>
      </c>
      <c r="D1075" s="8">
        <v>2797.14</v>
      </c>
      <c r="E1075" s="8">
        <v>1389.06</v>
      </c>
      <c r="F1075" s="8">
        <v>277.70999999999998</v>
      </c>
      <c r="G1075" s="8">
        <v>9104.9600000000009</v>
      </c>
    </row>
    <row r="1076" spans="1:7">
      <c r="A1076" s="6">
        <v>37658</v>
      </c>
      <c r="B1076" s="7">
        <v>14524.17</v>
      </c>
      <c r="C1076" s="8">
        <v>1641.47</v>
      </c>
      <c r="D1076" s="8">
        <v>2797.14</v>
      </c>
      <c r="E1076" s="8">
        <v>1430.43</v>
      </c>
      <c r="F1076" s="8">
        <v>281.01</v>
      </c>
      <c r="G1076" s="8">
        <v>8991.27</v>
      </c>
    </row>
    <row r="1077" spans="1:7">
      <c r="A1077" s="6">
        <v>37659</v>
      </c>
      <c r="B1077" s="7">
        <v>14501.41</v>
      </c>
      <c r="C1077" s="8">
        <v>1641.47</v>
      </c>
      <c r="D1077" s="8">
        <v>2797.14</v>
      </c>
      <c r="E1077" s="8">
        <v>1414.39</v>
      </c>
      <c r="F1077" s="8">
        <v>273.86</v>
      </c>
      <c r="G1077" s="8">
        <v>8924.9500000000007</v>
      </c>
    </row>
    <row r="1078" spans="1:7">
      <c r="A1078" s="6">
        <v>37662</v>
      </c>
      <c r="B1078" s="7">
        <v>14430.16</v>
      </c>
      <c r="C1078" s="8">
        <v>1629.46</v>
      </c>
      <c r="D1078" s="8">
        <v>2863.7400000000002</v>
      </c>
      <c r="E1078" s="8">
        <v>1376.39</v>
      </c>
      <c r="F1078" s="8">
        <v>277.70999999999998</v>
      </c>
      <c r="G1078" s="8">
        <v>8877.57</v>
      </c>
    </row>
    <row r="1079" spans="1:7">
      <c r="A1079" s="6">
        <v>37663</v>
      </c>
      <c r="B1079" s="7">
        <v>14497.26</v>
      </c>
      <c r="C1079" s="8">
        <v>1633.46</v>
      </c>
      <c r="D1079" s="8">
        <v>2863.7400000000002</v>
      </c>
      <c r="E1079" s="8">
        <v>1384.84</v>
      </c>
      <c r="F1079" s="8">
        <v>274.23</v>
      </c>
      <c r="G1079" s="8">
        <v>8880.74</v>
      </c>
    </row>
    <row r="1080" spans="1:7">
      <c r="A1080" s="6">
        <v>37664</v>
      </c>
      <c r="B1080" s="7">
        <v>14453.720000000001</v>
      </c>
      <c r="C1080" s="8">
        <v>1633.46</v>
      </c>
      <c r="D1080" s="8">
        <v>2797.14</v>
      </c>
      <c r="E1080" s="8">
        <v>1414.39</v>
      </c>
      <c r="F1080" s="8">
        <v>272.92</v>
      </c>
      <c r="G1080" s="8">
        <v>8921.7900000000009</v>
      </c>
    </row>
    <row r="1081" spans="1:7">
      <c r="A1081" s="6">
        <v>37665</v>
      </c>
      <c r="B1081" s="7">
        <v>14455.220000000001</v>
      </c>
      <c r="C1081" s="8">
        <v>1612.64</v>
      </c>
      <c r="D1081" s="8">
        <v>2813.79</v>
      </c>
      <c r="E1081" s="8">
        <v>1372.17</v>
      </c>
      <c r="F1081" s="8">
        <v>275.04000000000002</v>
      </c>
      <c r="G1081" s="8">
        <v>8953.3700000000008</v>
      </c>
    </row>
    <row r="1082" spans="1:7">
      <c r="A1082" s="6">
        <v>37666</v>
      </c>
      <c r="B1082" s="7">
        <v>14531.380000000001</v>
      </c>
      <c r="C1082" s="8">
        <v>1615.8400000000001</v>
      </c>
      <c r="D1082" s="8">
        <v>2753.4900000000002</v>
      </c>
      <c r="E1082" s="8">
        <v>1372.17</v>
      </c>
      <c r="F1082" s="8">
        <v>276.03000000000003</v>
      </c>
      <c r="G1082" s="8">
        <v>9048.1200000000008</v>
      </c>
    </row>
    <row r="1083" spans="1:7">
      <c r="A1083" s="6">
        <v>37669</v>
      </c>
      <c r="B1083" s="7">
        <v>14703.84</v>
      </c>
      <c r="C1083" s="8">
        <v>1621.45</v>
      </c>
      <c r="D1083" s="8">
        <v>2753.4900000000002</v>
      </c>
      <c r="E1083" s="8">
        <v>1414.39</v>
      </c>
      <c r="F1083" s="8">
        <v>275.91000000000003</v>
      </c>
      <c r="G1083" s="8">
        <v>9117.6</v>
      </c>
    </row>
    <row r="1084" spans="1:7">
      <c r="A1084" s="6">
        <v>37670</v>
      </c>
      <c r="B1084" s="7">
        <v>14772.17</v>
      </c>
      <c r="C1084" s="8">
        <v>1591.82</v>
      </c>
      <c r="D1084" s="8">
        <v>2783.64</v>
      </c>
      <c r="E1084" s="8">
        <v>1393.28</v>
      </c>
      <c r="F1084" s="8">
        <v>271.68</v>
      </c>
      <c r="G1084" s="8">
        <v>9158.66</v>
      </c>
    </row>
    <row r="1085" spans="1:7">
      <c r="A1085" s="6">
        <v>37671</v>
      </c>
      <c r="B1085" s="7">
        <v>14699.460000000001</v>
      </c>
      <c r="C1085" s="8">
        <v>1573.41</v>
      </c>
      <c r="D1085" s="8">
        <v>2783.64</v>
      </c>
      <c r="E1085" s="8">
        <v>1410.17</v>
      </c>
      <c r="F1085" s="8">
        <v>273.48</v>
      </c>
      <c r="G1085" s="8">
        <v>9095.49</v>
      </c>
    </row>
    <row r="1086" spans="1:7">
      <c r="A1086" s="6">
        <v>37672</v>
      </c>
      <c r="B1086" s="7">
        <v>14716.08</v>
      </c>
      <c r="C1086" s="8">
        <v>1573.41</v>
      </c>
      <c r="D1086" s="8">
        <v>2783.64</v>
      </c>
      <c r="E1086" s="8">
        <v>1410.17</v>
      </c>
      <c r="F1086" s="8">
        <v>276.34000000000003</v>
      </c>
      <c r="G1086" s="8">
        <v>9000.75</v>
      </c>
    </row>
    <row r="1087" spans="1:7">
      <c r="A1087" s="6">
        <v>37673</v>
      </c>
      <c r="B1087" s="7">
        <v>14699.32</v>
      </c>
      <c r="C1087" s="8">
        <v>1581.41</v>
      </c>
      <c r="D1087" s="8">
        <v>2783.64</v>
      </c>
      <c r="E1087" s="8">
        <v>1422.84</v>
      </c>
      <c r="F1087" s="8">
        <v>278.20999999999998</v>
      </c>
      <c r="G1087" s="8">
        <v>8896.5300000000007</v>
      </c>
    </row>
    <row r="1088" spans="1:7">
      <c r="A1088" s="6">
        <v>37676</v>
      </c>
      <c r="B1088" s="7">
        <v>14575.59</v>
      </c>
      <c r="C1088" s="8">
        <v>1625.45</v>
      </c>
      <c r="D1088" s="8">
        <v>2813.79</v>
      </c>
      <c r="E1088" s="8">
        <v>1414.39</v>
      </c>
      <c r="F1088" s="8">
        <v>273.86</v>
      </c>
      <c r="G1088" s="8">
        <v>8921.7900000000009</v>
      </c>
    </row>
    <row r="1089" spans="1:7">
      <c r="A1089" s="6">
        <v>37677</v>
      </c>
      <c r="B1089" s="7">
        <v>14578.24</v>
      </c>
      <c r="C1089" s="8">
        <v>1601.43</v>
      </c>
      <c r="D1089" s="8">
        <v>2813.79</v>
      </c>
      <c r="E1089" s="8">
        <v>1422.84</v>
      </c>
      <c r="F1089" s="8">
        <v>270.44</v>
      </c>
      <c r="G1089" s="8">
        <v>8839.68</v>
      </c>
    </row>
    <row r="1090" spans="1:7">
      <c r="A1090" s="6">
        <v>37678</v>
      </c>
      <c r="B1090" s="7">
        <v>14591.880000000001</v>
      </c>
      <c r="C1090" s="8">
        <v>1605.43</v>
      </c>
      <c r="D1090" s="8">
        <v>2813.79</v>
      </c>
      <c r="E1090" s="8">
        <v>1393.28</v>
      </c>
      <c r="F1090" s="8">
        <v>271.37</v>
      </c>
      <c r="G1090" s="8">
        <v>8767.0400000000009</v>
      </c>
    </row>
    <row r="1091" spans="1:7">
      <c r="A1091" s="6">
        <v>37679</v>
      </c>
      <c r="B1091" s="7">
        <v>14758.25</v>
      </c>
      <c r="C1091" s="8">
        <v>1625.45</v>
      </c>
      <c r="D1091" s="8">
        <v>2813.79</v>
      </c>
      <c r="E1091" s="8">
        <v>1393.28</v>
      </c>
      <c r="F1091" s="8">
        <v>272.05</v>
      </c>
      <c r="G1091" s="8">
        <v>8839.68</v>
      </c>
    </row>
    <row r="1092" spans="1:7">
      <c r="A1092" s="6">
        <v>37680</v>
      </c>
      <c r="B1092" s="7">
        <v>14698.9</v>
      </c>
      <c r="C1092" s="8">
        <v>1601.43</v>
      </c>
      <c r="D1092" s="8">
        <v>2813.79</v>
      </c>
      <c r="E1092" s="8">
        <v>1431.28</v>
      </c>
      <c r="F1092" s="8">
        <v>273.48</v>
      </c>
      <c r="G1092" s="8">
        <v>8770.2000000000007</v>
      </c>
    </row>
    <row r="1093" spans="1:7">
      <c r="A1093" s="6">
        <v>37683</v>
      </c>
      <c r="B1093" s="7">
        <v>14513.7</v>
      </c>
      <c r="C1093" s="8">
        <v>1617.45</v>
      </c>
      <c r="D1093" s="8">
        <v>2847.29</v>
      </c>
      <c r="E1093" s="8">
        <v>1418.6100000000001</v>
      </c>
      <c r="F1093" s="8">
        <v>271.43</v>
      </c>
      <c r="G1093" s="8">
        <v>8713.36</v>
      </c>
    </row>
    <row r="1094" spans="1:7">
      <c r="A1094" s="6">
        <v>37684</v>
      </c>
      <c r="B1094" s="7">
        <v>14401.24</v>
      </c>
      <c r="C1094" s="8">
        <v>1609.44</v>
      </c>
      <c r="D1094" s="8">
        <v>2847.29</v>
      </c>
      <c r="E1094" s="8">
        <v>1418.6100000000001</v>
      </c>
      <c r="F1094" s="8">
        <v>272.86</v>
      </c>
      <c r="G1094" s="8">
        <v>8628.08</v>
      </c>
    </row>
    <row r="1095" spans="1:7">
      <c r="A1095" s="6">
        <v>37685</v>
      </c>
      <c r="B1095" s="7">
        <v>14331.1</v>
      </c>
      <c r="C1095" s="8">
        <v>1573.41</v>
      </c>
      <c r="D1095" s="8">
        <v>2847.29</v>
      </c>
      <c r="E1095" s="8">
        <v>1414.39</v>
      </c>
      <c r="F1095" s="8">
        <v>273.55</v>
      </c>
      <c r="G1095" s="8">
        <v>8605.98</v>
      </c>
    </row>
    <row r="1096" spans="1:7">
      <c r="A1096" s="6">
        <v>37686</v>
      </c>
      <c r="B1096" s="7">
        <v>14195.32</v>
      </c>
      <c r="C1096" s="8">
        <v>1561.4</v>
      </c>
      <c r="D1096" s="8">
        <v>2847.29</v>
      </c>
      <c r="E1096" s="8">
        <v>1401.72</v>
      </c>
      <c r="F1096" s="8">
        <v>268.88</v>
      </c>
      <c r="G1096" s="8">
        <v>8533.34</v>
      </c>
    </row>
    <row r="1097" spans="1:7">
      <c r="A1097" s="6">
        <v>37687</v>
      </c>
      <c r="B1097" s="7">
        <v>14266.74</v>
      </c>
      <c r="C1097" s="8">
        <v>1561.4</v>
      </c>
      <c r="D1097" s="8">
        <v>2864.04</v>
      </c>
      <c r="E1097" s="8">
        <v>1397.5</v>
      </c>
      <c r="F1097" s="8">
        <v>268.88</v>
      </c>
      <c r="G1097" s="8">
        <v>8527.02</v>
      </c>
    </row>
    <row r="1098" spans="1:7">
      <c r="A1098" s="6">
        <v>37690</v>
      </c>
      <c r="B1098" s="7">
        <v>14082.37</v>
      </c>
      <c r="C1098" s="8">
        <v>1553.39</v>
      </c>
      <c r="D1098" s="8">
        <v>2864.04</v>
      </c>
      <c r="E1098" s="8">
        <v>1393.28</v>
      </c>
      <c r="F1098" s="8">
        <v>268.7</v>
      </c>
      <c r="G1098" s="8">
        <v>8400.7000000000007</v>
      </c>
    </row>
    <row r="1099" spans="1:7">
      <c r="A1099" s="6">
        <v>37691</v>
      </c>
      <c r="B1099" s="7">
        <v>14111.69</v>
      </c>
      <c r="C1099" s="8">
        <v>1553.39</v>
      </c>
      <c r="D1099" s="8">
        <v>2813.79</v>
      </c>
      <c r="E1099" s="8">
        <v>1393.28</v>
      </c>
      <c r="F1099" s="8">
        <v>268.26</v>
      </c>
      <c r="G1099" s="8">
        <v>8485.9600000000009</v>
      </c>
    </row>
    <row r="1100" spans="1:7">
      <c r="A1100" s="6">
        <v>37692</v>
      </c>
      <c r="B1100" s="7">
        <v>13976.2</v>
      </c>
      <c r="C1100" s="8">
        <v>1561.4</v>
      </c>
      <c r="D1100" s="8">
        <v>2797.04</v>
      </c>
      <c r="E1100" s="8">
        <v>1384.84</v>
      </c>
      <c r="F1100" s="8">
        <v>268.07</v>
      </c>
      <c r="G1100" s="8">
        <v>8492.2900000000009</v>
      </c>
    </row>
    <row r="1101" spans="1:7">
      <c r="A1101" s="6">
        <v>37693</v>
      </c>
      <c r="B1101" s="7">
        <v>14134.43</v>
      </c>
      <c r="C1101" s="8">
        <v>1557.39</v>
      </c>
      <c r="D1101" s="8">
        <v>2797.04</v>
      </c>
      <c r="E1101" s="8">
        <v>1376.39</v>
      </c>
      <c r="F1101" s="8">
        <v>267.45</v>
      </c>
      <c r="G1101" s="8">
        <v>8520.7100000000009</v>
      </c>
    </row>
    <row r="1102" spans="1:7">
      <c r="A1102" s="6">
        <v>37694</v>
      </c>
      <c r="B1102" s="7">
        <v>14154.99</v>
      </c>
      <c r="C1102" s="8">
        <v>1584.6200000000001</v>
      </c>
      <c r="D1102" s="8">
        <v>2797.04</v>
      </c>
      <c r="E1102" s="8">
        <v>1376.39</v>
      </c>
      <c r="F1102" s="8">
        <v>269.33</v>
      </c>
      <c r="G1102" s="8">
        <v>8559.0300000000007</v>
      </c>
    </row>
    <row r="1103" spans="1:7">
      <c r="A1103" s="6">
        <v>37697</v>
      </c>
      <c r="B1103" s="7">
        <v>14384.87</v>
      </c>
      <c r="C1103" s="8">
        <v>1548.42</v>
      </c>
      <c r="D1103" s="8">
        <v>2797.04</v>
      </c>
      <c r="E1103" s="8">
        <v>1376.39</v>
      </c>
      <c r="F1103" s="8">
        <v>269.14</v>
      </c>
      <c r="G1103" s="8">
        <v>8734.68</v>
      </c>
    </row>
    <row r="1104" spans="1:7">
      <c r="A1104" s="6">
        <v>37698</v>
      </c>
      <c r="B1104" s="7">
        <v>14461.03</v>
      </c>
      <c r="C1104" s="8">
        <v>1552.44</v>
      </c>
      <c r="D1104" s="8">
        <v>2813.79</v>
      </c>
      <c r="E1104" s="8">
        <v>1384.84</v>
      </c>
      <c r="F1104" s="8">
        <v>268.32</v>
      </c>
      <c r="G1104" s="8">
        <v>8846.4600000000009</v>
      </c>
    </row>
    <row r="1105" spans="1:7">
      <c r="A1105" s="6">
        <v>37699</v>
      </c>
      <c r="B1105" s="7">
        <v>14494.76</v>
      </c>
      <c r="C1105" s="8">
        <v>1528.31</v>
      </c>
      <c r="D1105" s="8">
        <v>2813.79</v>
      </c>
      <c r="E1105" s="8">
        <v>1408.48</v>
      </c>
      <c r="F1105" s="8">
        <v>267.45</v>
      </c>
      <c r="G1105" s="8">
        <v>8916.7199999999993</v>
      </c>
    </row>
    <row r="1106" spans="1:7">
      <c r="A1106" s="6">
        <v>37700</v>
      </c>
      <c r="B1106" s="7">
        <v>14544.45</v>
      </c>
      <c r="C1106" s="8">
        <v>1552.44</v>
      </c>
      <c r="D1106" s="8">
        <v>2813.79</v>
      </c>
      <c r="E1106" s="8">
        <v>1376.39</v>
      </c>
      <c r="F1106" s="8">
        <v>266.82</v>
      </c>
      <c r="G1106" s="8">
        <v>8856.0400000000009</v>
      </c>
    </row>
    <row r="1107" spans="1:7">
      <c r="A1107" s="6">
        <v>37701</v>
      </c>
      <c r="B1107" s="7">
        <v>14679.92</v>
      </c>
      <c r="C1107" s="8">
        <v>1548.42</v>
      </c>
      <c r="D1107" s="8">
        <v>2813.79</v>
      </c>
      <c r="E1107" s="8">
        <v>1435.5</v>
      </c>
      <c r="F1107" s="8">
        <v>268.39</v>
      </c>
      <c r="G1107" s="8">
        <v>8942.27</v>
      </c>
    </row>
    <row r="1108" spans="1:7">
      <c r="A1108" s="6">
        <v>37704</v>
      </c>
      <c r="B1108" s="7">
        <v>14293.92</v>
      </c>
      <c r="C1108" s="8">
        <v>1528.31</v>
      </c>
      <c r="D1108" s="8">
        <v>2813.79</v>
      </c>
      <c r="E1108" s="8">
        <v>1435.5</v>
      </c>
      <c r="F1108" s="8">
        <v>267.45</v>
      </c>
      <c r="G1108" s="8">
        <v>8664.42</v>
      </c>
    </row>
    <row r="1109" spans="1:7">
      <c r="A1109" s="6">
        <v>37705</v>
      </c>
      <c r="B1109" s="7">
        <v>14342.050000000001</v>
      </c>
      <c r="C1109" s="8">
        <v>1528.31</v>
      </c>
      <c r="D1109" s="8">
        <v>2756.84</v>
      </c>
      <c r="E1109" s="8">
        <v>1435.5</v>
      </c>
      <c r="F1109" s="8">
        <v>266.45</v>
      </c>
      <c r="G1109" s="8">
        <v>8715.52</v>
      </c>
    </row>
    <row r="1110" spans="1:7">
      <c r="A1110" s="6">
        <v>37706</v>
      </c>
      <c r="B1110" s="7">
        <v>14283.89</v>
      </c>
      <c r="C1110" s="8">
        <v>1532.33</v>
      </c>
      <c r="D1110" s="8">
        <v>2756.84</v>
      </c>
      <c r="E1110" s="8">
        <v>1414.39</v>
      </c>
      <c r="F1110" s="8">
        <v>265.57</v>
      </c>
      <c r="G1110" s="8">
        <v>8686.7800000000007</v>
      </c>
    </row>
    <row r="1111" spans="1:7">
      <c r="A1111" s="6">
        <v>37707</v>
      </c>
      <c r="B1111" s="7">
        <v>14279.26</v>
      </c>
      <c r="C1111" s="8">
        <v>1560.48</v>
      </c>
      <c r="D1111" s="8">
        <v>2756.84</v>
      </c>
      <c r="E1111" s="8">
        <v>1400.97</v>
      </c>
      <c r="F1111" s="8">
        <v>265.88</v>
      </c>
      <c r="G1111" s="8">
        <v>8705.94</v>
      </c>
    </row>
    <row r="1112" spans="1:7">
      <c r="A1112" s="6">
        <v>37708</v>
      </c>
      <c r="B1112" s="7">
        <v>14343.04</v>
      </c>
      <c r="C1112" s="8">
        <v>1568.53</v>
      </c>
      <c r="D1112" s="8">
        <v>2756.84</v>
      </c>
      <c r="E1112" s="8">
        <v>1389.88</v>
      </c>
      <c r="F1112" s="8">
        <v>263.06</v>
      </c>
      <c r="G1112" s="8">
        <v>8731.49</v>
      </c>
    </row>
    <row r="1113" spans="1:7">
      <c r="A1113" s="6">
        <v>37711</v>
      </c>
      <c r="B1113" s="7">
        <v>14261.66</v>
      </c>
      <c r="C1113" s="8">
        <v>1528.31</v>
      </c>
      <c r="D1113" s="8">
        <v>2813.79</v>
      </c>
      <c r="E1113" s="8">
        <v>1406.93</v>
      </c>
      <c r="F1113" s="8">
        <v>263.63</v>
      </c>
      <c r="G1113" s="8">
        <v>8622.91</v>
      </c>
    </row>
    <row r="1114" spans="1:7">
      <c r="A1114" s="6">
        <v>37712</v>
      </c>
      <c r="B1114" s="7">
        <v>14243.31</v>
      </c>
      <c r="C1114" s="8">
        <v>1536.3500000000001</v>
      </c>
      <c r="D1114" s="8">
        <v>2813.79</v>
      </c>
      <c r="E1114" s="8">
        <v>1377.09</v>
      </c>
      <c r="F1114" s="8">
        <v>263.06</v>
      </c>
      <c r="G1114" s="8">
        <v>8779.39</v>
      </c>
    </row>
    <row r="1115" spans="1:7">
      <c r="A1115" s="6">
        <v>37713</v>
      </c>
      <c r="B1115" s="7">
        <v>14414.380000000001</v>
      </c>
      <c r="C1115" s="8">
        <v>1536.3500000000001</v>
      </c>
      <c r="D1115" s="8">
        <v>2880.79</v>
      </c>
      <c r="E1115" s="8">
        <v>1406.93</v>
      </c>
      <c r="F1115" s="8">
        <v>262</v>
      </c>
      <c r="G1115" s="8">
        <v>8942.27</v>
      </c>
    </row>
    <row r="1116" spans="1:7">
      <c r="A1116" s="6">
        <v>37714</v>
      </c>
      <c r="B1116" s="7">
        <v>14381.91</v>
      </c>
      <c r="C1116" s="8">
        <v>1532.33</v>
      </c>
      <c r="D1116" s="8">
        <v>2876.77</v>
      </c>
      <c r="E1116" s="8">
        <v>1420.58</v>
      </c>
      <c r="F1116" s="8">
        <v>260.87</v>
      </c>
      <c r="G1116" s="8">
        <v>9095.57</v>
      </c>
    </row>
    <row r="1117" spans="1:7">
      <c r="A1117" s="6">
        <v>37715</v>
      </c>
      <c r="B1117" s="7">
        <v>14378.2</v>
      </c>
      <c r="C1117" s="8">
        <v>1528.31</v>
      </c>
      <c r="D1117" s="8">
        <v>2876.77</v>
      </c>
      <c r="E1117" s="8">
        <v>1406.93</v>
      </c>
      <c r="F1117" s="8">
        <v>257.74</v>
      </c>
      <c r="G1117" s="8">
        <v>9054.0500000000011</v>
      </c>
    </row>
    <row r="1118" spans="1:7">
      <c r="A1118" s="6">
        <v>37718</v>
      </c>
      <c r="B1118" s="7">
        <v>14466.7</v>
      </c>
      <c r="C1118" s="8">
        <v>1528.31</v>
      </c>
      <c r="D1118" s="8">
        <v>2876.77</v>
      </c>
      <c r="E1118" s="8">
        <v>1381.3500000000001</v>
      </c>
      <c r="F1118" s="8">
        <v>265.63</v>
      </c>
      <c r="G1118" s="8">
        <v>9038.08</v>
      </c>
    </row>
    <row r="1119" spans="1:7">
      <c r="A1119" s="6">
        <v>37719</v>
      </c>
      <c r="B1119" s="7">
        <v>14476.81</v>
      </c>
      <c r="C1119" s="8">
        <v>1528.31</v>
      </c>
      <c r="D1119" s="8">
        <v>2876.77</v>
      </c>
      <c r="E1119" s="8">
        <v>1428.25</v>
      </c>
      <c r="F1119" s="8">
        <v>266.51</v>
      </c>
      <c r="G1119" s="8">
        <v>9111.5400000000009</v>
      </c>
    </row>
    <row r="1120" spans="1:7">
      <c r="A1120" s="6">
        <v>37720</v>
      </c>
      <c r="B1120" s="7">
        <v>14422.4</v>
      </c>
      <c r="C1120" s="8">
        <v>1520.27</v>
      </c>
      <c r="D1120" s="8">
        <v>2876.77</v>
      </c>
      <c r="E1120" s="8">
        <v>1428.25</v>
      </c>
      <c r="F1120" s="8">
        <v>267.51</v>
      </c>
      <c r="G1120" s="8">
        <v>8910.33</v>
      </c>
    </row>
    <row r="1121" spans="1:7">
      <c r="A1121" s="6">
        <v>37721</v>
      </c>
      <c r="B1121" s="7">
        <v>14431.31</v>
      </c>
      <c r="C1121" s="8">
        <v>1508.2</v>
      </c>
      <c r="D1121" s="8">
        <v>2876.77</v>
      </c>
      <c r="E1121" s="8">
        <v>1428.25</v>
      </c>
      <c r="F1121" s="8">
        <v>265.57</v>
      </c>
      <c r="G1121" s="8">
        <v>8872.01</v>
      </c>
    </row>
    <row r="1122" spans="1:7">
      <c r="A1122" s="6">
        <v>37722</v>
      </c>
      <c r="B1122" s="7">
        <v>14462.06</v>
      </c>
      <c r="C1122" s="8">
        <v>1528.31</v>
      </c>
      <c r="D1122" s="8">
        <v>2876.77</v>
      </c>
      <c r="E1122" s="8">
        <v>1428.25</v>
      </c>
      <c r="F1122" s="8">
        <v>263.06</v>
      </c>
      <c r="G1122" s="8">
        <v>8942.27</v>
      </c>
    </row>
    <row r="1123" spans="1:7">
      <c r="A1123" s="6">
        <v>37725</v>
      </c>
      <c r="B1123" s="7">
        <v>14531.09</v>
      </c>
      <c r="C1123" s="8">
        <v>1528.31</v>
      </c>
      <c r="D1123" s="8">
        <v>2876.77</v>
      </c>
      <c r="E1123" s="8">
        <v>1389.88</v>
      </c>
      <c r="F1123" s="8">
        <v>261.5</v>
      </c>
      <c r="G1123" s="8">
        <v>8990.18</v>
      </c>
    </row>
    <row r="1124" spans="1:7">
      <c r="A1124" s="6">
        <v>37726</v>
      </c>
      <c r="B1124" s="7">
        <v>14589.45</v>
      </c>
      <c r="C1124" s="8">
        <v>1528.31</v>
      </c>
      <c r="D1124" s="8">
        <v>2813.79</v>
      </c>
      <c r="E1124" s="8">
        <v>1428.25</v>
      </c>
      <c r="F1124" s="8">
        <v>263.06</v>
      </c>
      <c r="G1124" s="8">
        <v>9038.08</v>
      </c>
    </row>
    <row r="1125" spans="1:7">
      <c r="A1125" s="6">
        <v>37727</v>
      </c>
      <c r="B1125" s="7">
        <v>14574.31</v>
      </c>
      <c r="C1125" s="8">
        <v>1528.31</v>
      </c>
      <c r="D1125" s="8">
        <v>2813.79</v>
      </c>
      <c r="E1125" s="8">
        <v>1441.04</v>
      </c>
      <c r="F1125" s="8">
        <v>261.18</v>
      </c>
      <c r="G1125" s="8">
        <v>9006.14</v>
      </c>
    </row>
    <row r="1126" spans="1:7">
      <c r="A1126" s="6">
        <v>37728</v>
      </c>
      <c r="B1126" s="7">
        <v>14673.77</v>
      </c>
      <c r="C1126" s="8">
        <v>1528.31</v>
      </c>
      <c r="D1126" s="8">
        <v>2847.29</v>
      </c>
      <c r="E1126" s="8">
        <v>1406.93</v>
      </c>
      <c r="F1126" s="8">
        <v>258.68</v>
      </c>
      <c r="G1126" s="8">
        <v>9006.14</v>
      </c>
    </row>
    <row r="1127" spans="1:7">
      <c r="A1127" s="6">
        <v>37729</v>
      </c>
      <c r="B1127" s="7">
        <v>14673.77</v>
      </c>
      <c r="C1127" s="8">
        <v>1528.31</v>
      </c>
      <c r="D1127" s="8">
        <v>2847.29</v>
      </c>
      <c r="E1127" s="8">
        <v>1406.93</v>
      </c>
      <c r="F1127" s="8">
        <v>258.68</v>
      </c>
      <c r="G1127" s="8">
        <v>9006.14</v>
      </c>
    </row>
    <row r="1128" spans="1:7">
      <c r="A1128" s="6">
        <v>37732</v>
      </c>
      <c r="B1128" s="7">
        <v>14782.04</v>
      </c>
      <c r="C1128" s="8">
        <v>1536.3500000000001</v>
      </c>
      <c r="D1128" s="8">
        <v>2847.29</v>
      </c>
      <c r="E1128" s="8">
        <v>1413.75</v>
      </c>
      <c r="F1128" s="8">
        <v>259.31</v>
      </c>
      <c r="G1128" s="8">
        <v>9012.5300000000007</v>
      </c>
    </row>
    <row r="1129" spans="1:7">
      <c r="A1129" s="6">
        <v>37733</v>
      </c>
      <c r="B1129" s="7">
        <v>14809.39</v>
      </c>
      <c r="C1129" s="8">
        <v>1536.3500000000001</v>
      </c>
      <c r="D1129" s="8">
        <v>2807.09</v>
      </c>
      <c r="E1129" s="8">
        <v>1445.31</v>
      </c>
      <c r="F1129" s="8">
        <v>263.06</v>
      </c>
      <c r="G1129" s="8">
        <v>9006.14</v>
      </c>
    </row>
    <row r="1130" spans="1:7">
      <c r="A1130" s="6">
        <v>37734</v>
      </c>
      <c r="B1130" s="7">
        <v>14885.76</v>
      </c>
      <c r="C1130" s="8">
        <v>1533.94</v>
      </c>
      <c r="D1130" s="8">
        <v>2807.09</v>
      </c>
      <c r="E1130" s="8">
        <v>1449.57</v>
      </c>
      <c r="F1130" s="8">
        <v>264.63</v>
      </c>
      <c r="G1130" s="8">
        <v>9057.24</v>
      </c>
    </row>
    <row r="1131" spans="1:7">
      <c r="A1131" s="6">
        <v>37735</v>
      </c>
      <c r="B1131" s="7">
        <v>14761.32</v>
      </c>
      <c r="C1131" s="8">
        <v>1544.4</v>
      </c>
      <c r="D1131" s="8">
        <v>2807.09</v>
      </c>
      <c r="E1131" s="8">
        <v>1377.09</v>
      </c>
      <c r="F1131" s="8">
        <v>261.5</v>
      </c>
      <c r="G1131" s="8">
        <v>9022.11</v>
      </c>
    </row>
    <row r="1132" spans="1:7">
      <c r="A1132" s="6">
        <v>37736</v>
      </c>
      <c r="B1132" s="7">
        <v>14671.65</v>
      </c>
      <c r="C1132" s="8">
        <v>1548.42</v>
      </c>
      <c r="D1132" s="8">
        <v>2807.09</v>
      </c>
      <c r="E1132" s="8">
        <v>1428.25</v>
      </c>
      <c r="F1132" s="8">
        <v>261.62</v>
      </c>
      <c r="G1132" s="8">
        <v>9117.92</v>
      </c>
    </row>
    <row r="1133" spans="1:7">
      <c r="A1133" s="6">
        <v>37739</v>
      </c>
      <c r="B1133" s="7">
        <v>14732.84</v>
      </c>
      <c r="C1133" s="8">
        <v>1548.42</v>
      </c>
      <c r="D1133" s="8">
        <v>2753.4900000000002</v>
      </c>
      <c r="E1133" s="8">
        <v>1406.93</v>
      </c>
      <c r="F1133" s="8">
        <v>263.06</v>
      </c>
      <c r="G1133" s="8">
        <v>9149.86</v>
      </c>
    </row>
    <row r="1134" spans="1:7">
      <c r="A1134" s="6">
        <v>37740</v>
      </c>
      <c r="B1134" s="7">
        <v>14727.1</v>
      </c>
      <c r="C1134" s="8">
        <v>1536.3500000000001</v>
      </c>
      <c r="D1134" s="8">
        <v>2753.4900000000002</v>
      </c>
      <c r="E1134" s="8">
        <v>1406.93</v>
      </c>
      <c r="F1134" s="8">
        <v>259.93</v>
      </c>
      <c r="G1134" s="8">
        <v>9178.6</v>
      </c>
    </row>
    <row r="1135" spans="1:7">
      <c r="A1135" s="6">
        <v>37741</v>
      </c>
      <c r="B1135" s="7">
        <v>14818.77</v>
      </c>
      <c r="C1135" s="8">
        <v>1528.31</v>
      </c>
      <c r="D1135" s="8">
        <v>2753.4900000000002</v>
      </c>
      <c r="E1135" s="8">
        <v>1441.04</v>
      </c>
      <c r="F1135" s="8">
        <v>260.56</v>
      </c>
      <c r="G1135" s="8">
        <v>9054.0500000000011</v>
      </c>
    </row>
    <row r="1136" spans="1:7">
      <c r="A1136" s="6">
        <v>37742</v>
      </c>
      <c r="B1136" s="7">
        <v>14781.06</v>
      </c>
      <c r="C1136" s="8">
        <v>1528.31</v>
      </c>
      <c r="D1136" s="8">
        <v>2753.4900000000002</v>
      </c>
      <c r="E1136" s="8">
        <v>1440.19</v>
      </c>
      <c r="F1136" s="8">
        <v>265.26</v>
      </c>
      <c r="G1136" s="8">
        <v>8993.3700000000008</v>
      </c>
    </row>
    <row r="1137" spans="1:7">
      <c r="A1137" s="6">
        <v>37743</v>
      </c>
      <c r="B1137" s="7">
        <v>14890.85</v>
      </c>
      <c r="C1137" s="8">
        <v>1528.31</v>
      </c>
      <c r="D1137" s="8">
        <v>2753.4900000000002</v>
      </c>
      <c r="E1137" s="8">
        <v>1406.93</v>
      </c>
      <c r="F1137" s="8">
        <v>267.76</v>
      </c>
      <c r="G1137" s="8">
        <v>9070.02</v>
      </c>
    </row>
    <row r="1138" spans="1:7">
      <c r="A1138" s="6">
        <v>37746</v>
      </c>
      <c r="B1138" s="7">
        <v>14988.300000000001</v>
      </c>
      <c r="C1138" s="8">
        <v>1520.27</v>
      </c>
      <c r="D1138" s="8">
        <v>2753.4900000000002</v>
      </c>
      <c r="E1138" s="8">
        <v>1415.46</v>
      </c>
      <c r="F1138" s="8">
        <v>271.89</v>
      </c>
      <c r="G1138" s="8">
        <v>9054.0500000000011</v>
      </c>
    </row>
    <row r="1139" spans="1:7">
      <c r="A1139" s="6">
        <v>37747</v>
      </c>
      <c r="B1139" s="7">
        <v>15065.14</v>
      </c>
      <c r="C1139" s="8">
        <v>1528.31</v>
      </c>
      <c r="D1139" s="8">
        <v>2813.79</v>
      </c>
      <c r="E1139" s="8">
        <v>1406.93</v>
      </c>
      <c r="F1139" s="8">
        <v>273.70999999999998</v>
      </c>
      <c r="G1139" s="8">
        <v>9089.18</v>
      </c>
    </row>
    <row r="1140" spans="1:7">
      <c r="A1140" s="6">
        <v>37748</v>
      </c>
      <c r="B1140" s="7">
        <v>14968.68</v>
      </c>
      <c r="C1140" s="8">
        <v>1528.31</v>
      </c>
      <c r="D1140" s="8">
        <v>2813.79</v>
      </c>
      <c r="E1140" s="8">
        <v>1449.57</v>
      </c>
      <c r="F1140" s="8">
        <v>275.28000000000003</v>
      </c>
      <c r="G1140" s="8">
        <v>9070.02</v>
      </c>
    </row>
    <row r="1141" spans="1:7">
      <c r="A1141" s="6">
        <v>37749</v>
      </c>
      <c r="B1141" s="7">
        <v>14901.710000000001</v>
      </c>
      <c r="C1141" s="8">
        <v>1528.31</v>
      </c>
      <c r="D1141" s="8">
        <v>2813.79</v>
      </c>
      <c r="E1141" s="8">
        <v>1419.72</v>
      </c>
      <c r="F1141" s="8">
        <v>274.65000000000003</v>
      </c>
      <c r="G1141" s="8">
        <v>8967.82</v>
      </c>
    </row>
    <row r="1142" spans="1:7">
      <c r="A1142" s="6">
        <v>37750</v>
      </c>
      <c r="B1142" s="7">
        <v>14967.56</v>
      </c>
      <c r="C1142" s="8">
        <v>1528.31</v>
      </c>
      <c r="D1142" s="8">
        <v>2813.79</v>
      </c>
      <c r="E1142" s="8">
        <v>1449.57</v>
      </c>
      <c r="F1142" s="8">
        <v>276.53000000000003</v>
      </c>
      <c r="G1142" s="8">
        <v>8958.24</v>
      </c>
    </row>
    <row r="1143" spans="1:7">
      <c r="A1143" s="6">
        <v>37753</v>
      </c>
      <c r="B1143" s="7">
        <v>15119.45</v>
      </c>
      <c r="C1143" s="8">
        <v>1528.31</v>
      </c>
      <c r="D1143" s="8">
        <v>2813.79</v>
      </c>
      <c r="E1143" s="8">
        <v>1423.99</v>
      </c>
      <c r="F1143" s="8">
        <v>281.85000000000002</v>
      </c>
      <c r="G1143" s="8">
        <v>9038.08</v>
      </c>
    </row>
    <row r="1144" spans="1:7">
      <c r="A1144" s="6">
        <v>37754</v>
      </c>
      <c r="B1144" s="7">
        <v>15088.970000000001</v>
      </c>
      <c r="C1144" s="8">
        <v>1544.4</v>
      </c>
      <c r="D1144" s="8">
        <v>2813.79</v>
      </c>
      <c r="E1144" s="8">
        <v>1466.6200000000001</v>
      </c>
      <c r="F1144" s="8">
        <v>278.72000000000003</v>
      </c>
      <c r="G1144" s="8">
        <v>9057.24</v>
      </c>
    </row>
    <row r="1145" spans="1:7">
      <c r="A1145" s="6">
        <v>37755</v>
      </c>
      <c r="B1145" s="7">
        <v>15179.720000000001</v>
      </c>
      <c r="C1145" s="8">
        <v>1544.4</v>
      </c>
      <c r="D1145" s="8">
        <v>2813.79</v>
      </c>
      <c r="E1145" s="8">
        <v>1475.15</v>
      </c>
      <c r="F1145" s="8">
        <v>280.29000000000002</v>
      </c>
      <c r="G1145" s="8">
        <v>9050.86</v>
      </c>
    </row>
    <row r="1146" spans="1:7">
      <c r="A1146" s="6">
        <v>37756</v>
      </c>
      <c r="B1146" s="7">
        <v>15215.87</v>
      </c>
      <c r="C1146" s="8">
        <v>1532.33</v>
      </c>
      <c r="D1146" s="8">
        <v>2830.54</v>
      </c>
      <c r="E1146" s="8">
        <v>1525.46</v>
      </c>
      <c r="F1146" s="8">
        <v>280.29000000000002</v>
      </c>
      <c r="G1146" s="8">
        <v>9022.11</v>
      </c>
    </row>
    <row r="1147" spans="1:7">
      <c r="A1147" s="6">
        <v>37757</v>
      </c>
      <c r="B1147" s="7">
        <v>15180.630000000001</v>
      </c>
      <c r="C1147" s="8">
        <v>1544.4</v>
      </c>
      <c r="D1147" s="8">
        <v>2847.39</v>
      </c>
      <c r="E1147" s="8">
        <v>1483.68</v>
      </c>
      <c r="F1147" s="8">
        <v>281.85000000000002</v>
      </c>
      <c r="G1147" s="8">
        <v>9038.08</v>
      </c>
    </row>
    <row r="1148" spans="1:7">
      <c r="A1148" s="6">
        <v>37760</v>
      </c>
      <c r="B1148" s="7">
        <v>15180.630000000001</v>
      </c>
      <c r="C1148" s="8">
        <v>1544.4</v>
      </c>
      <c r="D1148" s="8">
        <v>2847.39</v>
      </c>
      <c r="E1148" s="8">
        <v>1483.68</v>
      </c>
      <c r="F1148" s="8">
        <v>281.85000000000002</v>
      </c>
      <c r="G1148" s="8">
        <v>9038.08</v>
      </c>
    </row>
    <row r="1149" spans="1:7">
      <c r="A1149" s="6">
        <v>37761</v>
      </c>
      <c r="B1149" s="7">
        <v>15159.67</v>
      </c>
      <c r="C1149" s="8">
        <v>1560.48</v>
      </c>
      <c r="D1149" s="8">
        <v>2864.2400000000002</v>
      </c>
      <c r="E1149" s="8">
        <v>1493.06</v>
      </c>
      <c r="F1149" s="8">
        <v>280.73</v>
      </c>
      <c r="G1149" s="8">
        <v>9002.9500000000007</v>
      </c>
    </row>
    <row r="1150" spans="1:7">
      <c r="A1150" s="6">
        <v>37762</v>
      </c>
      <c r="B1150" s="7">
        <v>15148.53</v>
      </c>
      <c r="C1150" s="8">
        <v>1560.48</v>
      </c>
      <c r="D1150" s="8">
        <v>2864.2400000000002</v>
      </c>
      <c r="E1150" s="8">
        <v>1500.73</v>
      </c>
      <c r="F1150" s="8">
        <v>284.99</v>
      </c>
      <c r="G1150" s="8">
        <v>9002.9500000000007</v>
      </c>
    </row>
    <row r="1151" spans="1:7">
      <c r="A1151" s="6">
        <v>37763</v>
      </c>
      <c r="B1151" s="7">
        <v>15267.92</v>
      </c>
      <c r="C1151" s="8">
        <v>1560.48</v>
      </c>
      <c r="D1151" s="8">
        <v>2864.2400000000002</v>
      </c>
      <c r="E1151" s="8">
        <v>1500.73</v>
      </c>
      <c r="F1151" s="8">
        <v>285.61</v>
      </c>
      <c r="G1151" s="8">
        <v>9287.18</v>
      </c>
    </row>
    <row r="1152" spans="1:7">
      <c r="A1152" s="6">
        <v>37764</v>
      </c>
      <c r="B1152" s="7">
        <v>15275.93</v>
      </c>
      <c r="C1152" s="8">
        <v>1560.48</v>
      </c>
      <c r="D1152" s="8">
        <v>2864.2400000000002</v>
      </c>
      <c r="E1152" s="8">
        <v>1513.52</v>
      </c>
      <c r="F1152" s="8">
        <v>285.86</v>
      </c>
      <c r="G1152" s="8">
        <v>9261.64</v>
      </c>
    </row>
    <row r="1153" spans="1:7">
      <c r="A1153" s="6">
        <v>37767</v>
      </c>
      <c r="B1153" s="7">
        <v>15282.86</v>
      </c>
      <c r="C1153" s="8">
        <v>1576.57</v>
      </c>
      <c r="D1153" s="8">
        <v>2864.2400000000002</v>
      </c>
      <c r="E1153" s="8">
        <v>1513.52</v>
      </c>
      <c r="F1153" s="8">
        <v>282.48</v>
      </c>
      <c r="G1153" s="8">
        <v>9354.25</v>
      </c>
    </row>
    <row r="1154" spans="1:7">
      <c r="A1154" s="6">
        <v>37768</v>
      </c>
      <c r="B1154" s="7">
        <v>15407.61</v>
      </c>
      <c r="C1154" s="8">
        <v>1600.7</v>
      </c>
      <c r="D1154" s="8">
        <v>2864.2400000000002</v>
      </c>
      <c r="E1154" s="8">
        <v>1534.8400000000001</v>
      </c>
      <c r="F1154" s="8">
        <v>286.05</v>
      </c>
      <c r="G1154" s="8">
        <v>9482</v>
      </c>
    </row>
    <row r="1155" spans="1:7">
      <c r="A1155" s="6">
        <v>37769</v>
      </c>
      <c r="B1155" s="7">
        <v>15404.65</v>
      </c>
      <c r="C1155" s="8">
        <v>1632.88</v>
      </c>
      <c r="D1155" s="8">
        <v>2897.93</v>
      </c>
      <c r="E1155" s="8">
        <v>1533.13</v>
      </c>
      <c r="F1155" s="8">
        <v>286.55</v>
      </c>
      <c r="G1155" s="8">
        <v>9491.58</v>
      </c>
    </row>
    <row r="1156" spans="1:7">
      <c r="A1156" s="6">
        <v>37770</v>
      </c>
      <c r="B1156" s="7">
        <v>15405.68</v>
      </c>
      <c r="C1156" s="8">
        <v>1624.83</v>
      </c>
      <c r="D1156" s="8">
        <v>2931.63</v>
      </c>
      <c r="E1156" s="8">
        <v>1513.52</v>
      </c>
      <c r="F1156" s="8">
        <v>284.67</v>
      </c>
      <c r="G1156" s="8">
        <v>9529.91</v>
      </c>
    </row>
    <row r="1157" spans="1:7">
      <c r="A1157" s="6">
        <v>37771</v>
      </c>
      <c r="B1157" s="7">
        <v>15459</v>
      </c>
      <c r="C1157" s="8">
        <v>1624.83</v>
      </c>
      <c r="D1157" s="8">
        <v>2931.63</v>
      </c>
      <c r="E1157" s="8">
        <v>1530.57</v>
      </c>
      <c r="F1157" s="8">
        <v>286.55</v>
      </c>
      <c r="G1157" s="8">
        <v>9622.52</v>
      </c>
    </row>
    <row r="1158" spans="1:7">
      <c r="A1158" s="6">
        <v>37774</v>
      </c>
      <c r="B1158" s="7">
        <v>15641.27</v>
      </c>
      <c r="C1158" s="8">
        <v>1657.01</v>
      </c>
      <c r="D1158" s="8">
        <v>2965.33</v>
      </c>
      <c r="E1158" s="8">
        <v>1530.57</v>
      </c>
      <c r="F1158" s="8">
        <v>286.55</v>
      </c>
      <c r="G1158" s="8">
        <v>9788.59</v>
      </c>
    </row>
    <row r="1159" spans="1:7">
      <c r="A1159" s="6">
        <v>37775</v>
      </c>
      <c r="B1159" s="7">
        <v>15621.18</v>
      </c>
      <c r="C1159" s="8">
        <v>1657.01</v>
      </c>
      <c r="D1159" s="8">
        <v>2965.33</v>
      </c>
      <c r="E1159" s="8">
        <v>1500.73</v>
      </c>
      <c r="F1159" s="8">
        <v>286.55</v>
      </c>
      <c r="G1159" s="8">
        <v>9734.3000000000011</v>
      </c>
    </row>
    <row r="1160" spans="1:7">
      <c r="A1160" s="6">
        <v>37776</v>
      </c>
      <c r="B1160" s="7">
        <v>15780.06</v>
      </c>
      <c r="C1160" s="8">
        <v>1604.73</v>
      </c>
      <c r="D1160" s="8">
        <v>2965.33</v>
      </c>
      <c r="E1160" s="8">
        <v>1526.31</v>
      </c>
      <c r="F1160" s="8">
        <v>286.55</v>
      </c>
      <c r="G1160" s="8">
        <v>9718.33</v>
      </c>
    </row>
    <row r="1161" spans="1:7">
      <c r="A1161" s="6">
        <v>37777</v>
      </c>
      <c r="B1161" s="7">
        <v>15857.720000000001</v>
      </c>
      <c r="C1161" s="8">
        <v>1628.8600000000001</v>
      </c>
      <c r="D1161" s="8">
        <v>2965.33</v>
      </c>
      <c r="E1161" s="8">
        <v>1534.8400000000001</v>
      </c>
      <c r="F1161" s="8">
        <v>286.55</v>
      </c>
      <c r="G1161" s="8">
        <v>9676.81</v>
      </c>
    </row>
    <row r="1162" spans="1:7">
      <c r="A1162" s="6">
        <v>37778</v>
      </c>
      <c r="B1162" s="7">
        <v>15886.34</v>
      </c>
      <c r="C1162" s="8">
        <v>1628.8600000000001</v>
      </c>
      <c r="D1162" s="8">
        <v>2965.33</v>
      </c>
      <c r="E1162" s="8">
        <v>1568.94</v>
      </c>
      <c r="F1162" s="8">
        <v>286.49</v>
      </c>
      <c r="G1162" s="8">
        <v>9747.07</v>
      </c>
    </row>
    <row r="1163" spans="1:7">
      <c r="A1163" s="6">
        <v>37781</v>
      </c>
      <c r="B1163" s="7">
        <v>15719.08</v>
      </c>
      <c r="C1163" s="8">
        <v>1628.8600000000001</v>
      </c>
      <c r="D1163" s="8">
        <v>2999.02</v>
      </c>
      <c r="E1163" s="8">
        <v>1517.78</v>
      </c>
      <c r="F1163" s="8">
        <v>288.12</v>
      </c>
      <c r="G1163" s="8">
        <v>9695.9699999999993</v>
      </c>
    </row>
    <row r="1164" spans="1:7">
      <c r="A1164" s="6">
        <v>37782</v>
      </c>
      <c r="B1164" s="7">
        <v>15877.76</v>
      </c>
      <c r="C1164" s="8">
        <v>1608.75</v>
      </c>
      <c r="D1164" s="8">
        <v>2999.02</v>
      </c>
      <c r="E1164" s="8">
        <v>1517.78</v>
      </c>
      <c r="F1164" s="8">
        <v>289.37</v>
      </c>
      <c r="G1164" s="8">
        <v>9868.43</v>
      </c>
    </row>
    <row r="1165" spans="1:7">
      <c r="A1165" s="6">
        <v>37783</v>
      </c>
      <c r="B1165" s="7">
        <v>16012.51</v>
      </c>
      <c r="C1165" s="8">
        <v>1652.99</v>
      </c>
      <c r="D1165" s="8">
        <v>2999.02</v>
      </c>
      <c r="E1165" s="8">
        <v>1534.8400000000001</v>
      </c>
      <c r="F1165" s="8">
        <v>287.8</v>
      </c>
      <c r="G1165" s="8">
        <v>9919.5400000000009</v>
      </c>
    </row>
    <row r="1166" spans="1:7">
      <c r="A1166" s="6">
        <v>37784</v>
      </c>
      <c r="B1166" s="7">
        <v>16035.11</v>
      </c>
      <c r="C1166" s="8">
        <v>1685.16</v>
      </c>
      <c r="D1166" s="8">
        <v>3066.42</v>
      </c>
      <c r="E1166" s="8">
        <v>1534.8400000000001</v>
      </c>
      <c r="F1166" s="8">
        <v>294.82</v>
      </c>
      <c r="G1166" s="8">
        <v>9900.3700000000008</v>
      </c>
    </row>
    <row r="1167" spans="1:7">
      <c r="A1167" s="6">
        <v>37785</v>
      </c>
      <c r="B1167" s="7">
        <v>15817.890000000001</v>
      </c>
      <c r="C1167" s="8">
        <v>1685.16</v>
      </c>
      <c r="D1167" s="8">
        <v>3066.42</v>
      </c>
      <c r="E1167" s="8">
        <v>1543.3600000000001</v>
      </c>
      <c r="F1167" s="8">
        <v>296.14</v>
      </c>
      <c r="G1167" s="8">
        <v>9784.2800000000007</v>
      </c>
    </row>
    <row r="1168" spans="1:7">
      <c r="A1168" s="6">
        <v>37788</v>
      </c>
      <c r="B1168" s="7">
        <v>16018.07</v>
      </c>
      <c r="C1168" s="8">
        <v>1632.88</v>
      </c>
      <c r="D1168" s="8">
        <v>3066.42</v>
      </c>
      <c r="E1168" s="8">
        <v>1543.3600000000001</v>
      </c>
      <c r="F1168" s="8">
        <v>294.69</v>
      </c>
      <c r="G1168" s="8">
        <v>9964.8700000000008</v>
      </c>
    </row>
    <row r="1169" spans="1:7">
      <c r="A1169" s="6">
        <v>37789</v>
      </c>
      <c r="B1169" s="7">
        <v>16071.57</v>
      </c>
      <c r="C1169" s="8">
        <v>1628.8600000000001</v>
      </c>
      <c r="D1169" s="8">
        <v>3049.57</v>
      </c>
      <c r="E1169" s="8">
        <v>1573.21</v>
      </c>
      <c r="F1169" s="8">
        <v>296.70999999999998</v>
      </c>
      <c r="G1169" s="8">
        <v>10013.24</v>
      </c>
    </row>
    <row r="1170" spans="1:7">
      <c r="A1170" s="6">
        <v>37790</v>
      </c>
      <c r="B1170" s="7">
        <v>16032.11</v>
      </c>
      <c r="C1170" s="8">
        <v>1676.31</v>
      </c>
      <c r="D1170" s="8">
        <v>2931.63</v>
      </c>
      <c r="E1170" s="8">
        <v>1577.47</v>
      </c>
      <c r="F1170" s="8">
        <v>299.23</v>
      </c>
      <c r="G1170" s="8">
        <v>10129.34</v>
      </c>
    </row>
    <row r="1171" spans="1:7">
      <c r="A1171" s="6">
        <v>37791</v>
      </c>
      <c r="B1171" s="7">
        <v>15975.95</v>
      </c>
      <c r="C1171" s="8">
        <v>1676.31</v>
      </c>
      <c r="D1171" s="8">
        <v>2931.63</v>
      </c>
      <c r="E1171" s="8">
        <v>1597.08</v>
      </c>
      <c r="F1171" s="8">
        <v>298.04000000000002</v>
      </c>
      <c r="G1171" s="8">
        <v>10238.98</v>
      </c>
    </row>
    <row r="1172" spans="1:7">
      <c r="A1172" s="6">
        <v>37792</v>
      </c>
      <c r="B1172" s="7">
        <v>15958.85</v>
      </c>
      <c r="C1172" s="8">
        <v>1696.51</v>
      </c>
      <c r="D1172" s="8">
        <v>2931.63</v>
      </c>
      <c r="E1172" s="8">
        <v>1620.1100000000001</v>
      </c>
      <c r="F1172" s="8">
        <v>298.60000000000002</v>
      </c>
      <c r="G1172" s="8">
        <v>10209.960000000001</v>
      </c>
    </row>
    <row r="1173" spans="1:7">
      <c r="A1173" s="6">
        <v>37795</v>
      </c>
      <c r="B1173" s="7">
        <v>15832.050000000001</v>
      </c>
      <c r="C1173" s="8">
        <v>1656.1200000000001</v>
      </c>
      <c r="D1173" s="8">
        <v>2931.63</v>
      </c>
      <c r="E1173" s="8">
        <v>1620.1100000000001</v>
      </c>
      <c r="F1173" s="8">
        <v>301.13</v>
      </c>
      <c r="G1173" s="8">
        <v>10000.34</v>
      </c>
    </row>
    <row r="1174" spans="1:7">
      <c r="A1174" s="6">
        <v>37796</v>
      </c>
      <c r="B1174" s="7">
        <v>15775.06</v>
      </c>
      <c r="C1174" s="8">
        <v>1716.71</v>
      </c>
      <c r="D1174" s="8">
        <v>2931.63</v>
      </c>
      <c r="E1174" s="8">
        <v>1641.42</v>
      </c>
      <c r="F1174" s="8">
        <v>300.18</v>
      </c>
      <c r="G1174" s="8">
        <v>9997.1200000000008</v>
      </c>
    </row>
    <row r="1175" spans="1:7">
      <c r="A1175" s="6">
        <v>37797</v>
      </c>
      <c r="B1175" s="7">
        <v>15738.65</v>
      </c>
      <c r="C1175" s="8">
        <v>1676.31</v>
      </c>
      <c r="D1175" s="8">
        <v>2931.63</v>
      </c>
      <c r="E1175" s="8">
        <v>1630.3400000000001</v>
      </c>
      <c r="F1175" s="8">
        <v>300.62</v>
      </c>
      <c r="G1175" s="8">
        <v>9803.630000000001</v>
      </c>
    </row>
    <row r="1176" spans="1:7">
      <c r="A1176" s="6">
        <v>37798</v>
      </c>
      <c r="B1176" s="7">
        <v>15789.82</v>
      </c>
      <c r="C1176" s="8">
        <v>1696.51</v>
      </c>
      <c r="D1176" s="8">
        <v>2931.63</v>
      </c>
      <c r="E1176" s="8">
        <v>1676.47</v>
      </c>
      <c r="F1176" s="8">
        <v>304.28000000000003</v>
      </c>
      <c r="G1176" s="8">
        <v>9900.3700000000008</v>
      </c>
    </row>
    <row r="1177" spans="1:7">
      <c r="A1177" s="6">
        <v>37799</v>
      </c>
      <c r="B1177" s="7">
        <v>15767.61</v>
      </c>
      <c r="C1177" s="8">
        <v>1696.51</v>
      </c>
      <c r="D1177" s="8">
        <v>2948.48</v>
      </c>
      <c r="E1177" s="8">
        <v>1697.96</v>
      </c>
      <c r="F1177" s="8">
        <v>303.33</v>
      </c>
      <c r="G1177" s="8">
        <v>10042.27</v>
      </c>
    </row>
    <row r="1178" spans="1:7">
      <c r="A1178" s="6">
        <v>37802</v>
      </c>
      <c r="B1178" s="7">
        <v>15776.68</v>
      </c>
      <c r="C1178" s="8">
        <v>1672.28</v>
      </c>
      <c r="D1178" s="8">
        <v>2948.48</v>
      </c>
      <c r="E1178" s="8">
        <v>1676.47</v>
      </c>
      <c r="F1178" s="8">
        <v>304.15000000000003</v>
      </c>
      <c r="G1178" s="8">
        <v>10016.469999999999</v>
      </c>
    </row>
    <row r="1179" spans="1:7">
      <c r="A1179" s="6">
        <v>37803</v>
      </c>
      <c r="B1179" s="7">
        <v>15776.68</v>
      </c>
      <c r="C1179" s="8">
        <v>1672.28</v>
      </c>
      <c r="D1179" s="8">
        <v>2948.48</v>
      </c>
      <c r="E1179" s="8">
        <v>1676.47</v>
      </c>
      <c r="F1179" s="8">
        <v>304.15000000000003</v>
      </c>
      <c r="G1179" s="8">
        <v>10016.469999999999</v>
      </c>
    </row>
    <row r="1180" spans="1:7">
      <c r="A1180" s="6">
        <v>37804</v>
      </c>
      <c r="B1180" s="7">
        <v>15792.85</v>
      </c>
      <c r="C1180" s="8">
        <v>1696.51</v>
      </c>
      <c r="D1180" s="8">
        <v>2965.33</v>
      </c>
      <c r="E1180" s="8">
        <v>1643.8</v>
      </c>
      <c r="F1180" s="8">
        <v>303.90000000000003</v>
      </c>
      <c r="G1180" s="8">
        <v>10058.39</v>
      </c>
    </row>
    <row r="1181" spans="1:7">
      <c r="A1181" s="6">
        <v>37805</v>
      </c>
      <c r="B1181" s="7">
        <v>15814.51</v>
      </c>
      <c r="C1181" s="8">
        <v>1676.31</v>
      </c>
      <c r="D1181" s="8">
        <v>2965.33</v>
      </c>
      <c r="E1181" s="8">
        <v>1633.48</v>
      </c>
      <c r="F1181" s="8">
        <v>304.28000000000003</v>
      </c>
      <c r="G1181" s="8">
        <v>9916.5</v>
      </c>
    </row>
    <row r="1182" spans="1:7">
      <c r="A1182" s="6">
        <v>37806</v>
      </c>
      <c r="B1182" s="7">
        <v>15819.41</v>
      </c>
      <c r="C1182" s="8">
        <v>1716.71</v>
      </c>
      <c r="D1182" s="8">
        <v>2965.33</v>
      </c>
      <c r="E1182" s="8">
        <v>1646.38</v>
      </c>
      <c r="F1182" s="8">
        <v>307.24</v>
      </c>
      <c r="G1182" s="8">
        <v>9997.1200000000008</v>
      </c>
    </row>
    <row r="1183" spans="1:7">
      <c r="A1183" s="6">
        <v>37809</v>
      </c>
      <c r="B1183" s="7">
        <v>15969.890000000001</v>
      </c>
      <c r="C1183" s="8">
        <v>1716.71</v>
      </c>
      <c r="D1183" s="8">
        <v>2965.33</v>
      </c>
      <c r="E1183" s="8">
        <v>1609.41</v>
      </c>
      <c r="F1183" s="8">
        <v>307.43</v>
      </c>
      <c r="G1183" s="8">
        <v>10151.91</v>
      </c>
    </row>
    <row r="1184" spans="1:7">
      <c r="A1184" s="6">
        <v>37810</v>
      </c>
      <c r="B1184" s="7">
        <v>16017.82</v>
      </c>
      <c r="C1184" s="8">
        <v>1664.2</v>
      </c>
      <c r="D1184" s="8">
        <v>2982.18</v>
      </c>
      <c r="E1184" s="8">
        <v>1618.01</v>
      </c>
      <c r="F1184" s="8">
        <v>307.81</v>
      </c>
      <c r="G1184" s="8">
        <v>10106.77</v>
      </c>
    </row>
    <row r="1185" spans="1:7">
      <c r="A1185" s="6">
        <v>37811</v>
      </c>
      <c r="B1185" s="7">
        <v>16080.49</v>
      </c>
      <c r="C1185" s="8">
        <v>1688.43</v>
      </c>
      <c r="D1185" s="8">
        <v>3066.42</v>
      </c>
      <c r="E1185" s="8">
        <v>1672.17</v>
      </c>
      <c r="F1185" s="8">
        <v>310.27</v>
      </c>
      <c r="G1185" s="8">
        <v>10077.74</v>
      </c>
    </row>
    <row r="1186" spans="1:7">
      <c r="A1186" s="6">
        <v>37812</v>
      </c>
      <c r="B1186" s="7">
        <v>15977.11</v>
      </c>
      <c r="C1186" s="8">
        <v>1724.79</v>
      </c>
      <c r="D1186" s="8">
        <v>2948.48</v>
      </c>
      <c r="E1186" s="8">
        <v>1618.01</v>
      </c>
      <c r="F1186" s="8">
        <v>307.05</v>
      </c>
      <c r="G1186" s="8">
        <v>9974.5400000000009</v>
      </c>
    </row>
    <row r="1187" spans="1:7">
      <c r="A1187" s="6">
        <v>37813</v>
      </c>
      <c r="B1187" s="7">
        <v>15990.91</v>
      </c>
      <c r="C1187" s="8">
        <v>1724.79</v>
      </c>
      <c r="D1187" s="8">
        <v>2948.48</v>
      </c>
      <c r="E1187" s="8">
        <v>1618.01</v>
      </c>
      <c r="F1187" s="8">
        <v>307.43</v>
      </c>
      <c r="G1187" s="8">
        <v>9971.32</v>
      </c>
    </row>
    <row r="1188" spans="1:7">
      <c r="A1188" s="6">
        <v>37816</v>
      </c>
      <c r="B1188" s="7">
        <v>16077.7</v>
      </c>
      <c r="C1188" s="8">
        <v>1724.79</v>
      </c>
      <c r="D1188" s="8">
        <v>2992.28</v>
      </c>
      <c r="E1188" s="8">
        <v>1646.38</v>
      </c>
      <c r="F1188" s="8">
        <v>307.75</v>
      </c>
      <c r="G1188" s="8">
        <v>10084.19</v>
      </c>
    </row>
    <row r="1189" spans="1:7">
      <c r="A1189" s="6">
        <v>37817</v>
      </c>
      <c r="B1189" s="7">
        <v>16077.94</v>
      </c>
      <c r="C1189" s="8">
        <v>1724.79</v>
      </c>
      <c r="D1189" s="8">
        <v>3066.42</v>
      </c>
      <c r="E1189" s="8">
        <v>1642.08</v>
      </c>
      <c r="F1189" s="8">
        <v>304.28000000000003</v>
      </c>
      <c r="G1189" s="8">
        <v>10035.82</v>
      </c>
    </row>
    <row r="1190" spans="1:7">
      <c r="A1190" s="6">
        <v>37818</v>
      </c>
      <c r="B1190" s="7">
        <v>16001.77</v>
      </c>
      <c r="C1190" s="8">
        <v>1684.39</v>
      </c>
      <c r="D1190" s="8">
        <v>3066.42</v>
      </c>
      <c r="E1190" s="8">
        <v>1642.08</v>
      </c>
      <c r="F1190" s="8">
        <v>302.7</v>
      </c>
      <c r="G1190" s="8">
        <v>9874.57</v>
      </c>
    </row>
    <row r="1191" spans="1:7">
      <c r="A1191" s="6">
        <v>37819</v>
      </c>
      <c r="B1191" s="7">
        <v>15973.16</v>
      </c>
      <c r="C1191" s="8">
        <v>1676.31</v>
      </c>
      <c r="D1191" s="8">
        <v>3066.42</v>
      </c>
      <c r="E1191" s="8">
        <v>1633.48</v>
      </c>
      <c r="F1191" s="8">
        <v>307.43</v>
      </c>
      <c r="G1191" s="8">
        <v>9758.48</v>
      </c>
    </row>
    <row r="1192" spans="1:7">
      <c r="A1192" s="6">
        <v>37820</v>
      </c>
      <c r="B1192" s="7">
        <v>16075.51</v>
      </c>
      <c r="C1192" s="8">
        <v>1688.43</v>
      </c>
      <c r="D1192" s="8">
        <v>3066.42</v>
      </c>
      <c r="E1192" s="8">
        <v>1654.98</v>
      </c>
      <c r="F1192" s="8">
        <v>310.27</v>
      </c>
      <c r="G1192" s="8">
        <v>9848.77</v>
      </c>
    </row>
    <row r="1193" spans="1:7">
      <c r="A1193" s="6">
        <v>37823</v>
      </c>
      <c r="B1193" s="7">
        <v>16130.640000000001</v>
      </c>
      <c r="C1193" s="8">
        <v>1680.3500000000001</v>
      </c>
      <c r="D1193" s="8">
        <v>3066.42</v>
      </c>
      <c r="E1193" s="8">
        <v>1663.57</v>
      </c>
      <c r="F1193" s="8">
        <v>313.74</v>
      </c>
      <c r="G1193" s="8">
        <v>9758.48</v>
      </c>
    </row>
    <row r="1194" spans="1:7">
      <c r="A1194" s="6">
        <v>37824</v>
      </c>
      <c r="B1194" s="7">
        <v>16241.890000000001</v>
      </c>
      <c r="C1194" s="8">
        <v>1664.2</v>
      </c>
      <c r="D1194" s="8">
        <v>3066.42</v>
      </c>
      <c r="E1194" s="8">
        <v>1590.5</v>
      </c>
      <c r="F1194" s="8">
        <v>309.32</v>
      </c>
      <c r="G1194" s="8">
        <v>10010.02</v>
      </c>
    </row>
    <row r="1195" spans="1:7">
      <c r="A1195" s="6">
        <v>37825</v>
      </c>
      <c r="B1195" s="7">
        <v>16346.69</v>
      </c>
      <c r="C1195" s="8">
        <v>1664.2</v>
      </c>
      <c r="D1195" s="8">
        <v>3066.42</v>
      </c>
      <c r="E1195" s="8">
        <v>1611.99</v>
      </c>
      <c r="F1195" s="8">
        <v>312.60000000000002</v>
      </c>
      <c r="G1195" s="8">
        <v>9910.0500000000011</v>
      </c>
    </row>
    <row r="1196" spans="1:7">
      <c r="A1196" s="6">
        <v>37826</v>
      </c>
      <c r="B1196" s="7">
        <v>16392.14</v>
      </c>
      <c r="C1196" s="8">
        <v>1696.51</v>
      </c>
      <c r="D1196" s="8">
        <v>3100.11</v>
      </c>
      <c r="E1196" s="8">
        <v>1633.48</v>
      </c>
      <c r="F1196" s="8">
        <v>309.01</v>
      </c>
      <c r="G1196" s="8">
        <v>9916.5</v>
      </c>
    </row>
    <row r="1197" spans="1:7">
      <c r="A1197" s="6">
        <v>37827</v>
      </c>
      <c r="B1197" s="7">
        <v>16417.400000000001</v>
      </c>
      <c r="C1197" s="8">
        <v>1681.16</v>
      </c>
      <c r="D1197" s="8">
        <v>3167.51</v>
      </c>
      <c r="E1197" s="8">
        <v>1633.48</v>
      </c>
      <c r="F1197" s="8">
        <v>304.28000000000003</v>
      </c>
      <c r="G1197" s="8">
        <v>10074.51</v>
      </c>
    </row>
    <row r="1198" spans="1:7">
      <c r="A1198" s="6">
        <v>37830</v>
      </c>
      <c r="B1198" s="7">
        <v>16466.95</v>
      </c>
      <c r="C1198" s="8">
        <v>1689.24</v>
      </c>
      <c r="D1198" s="8">
        <v>3167.51</v>
      </c>
      <c r="E1198" s="8">
        <v>1590.5</v>
      </c>
      <c r="F1198" s="8">
        <v>309.01</v>
      </c>
      <c r="G1198" s="8">
        <v>10151.91</v>
      </c>
    </row>
    <row r="1199" spans="1:7">
      <c r="A1199" s="6">
        <v>37831</v>
      </c>
      <c r="B1199" s="7">
        <v>16338.83</v>
      </c>
      <c r="C1199" s="8">
        <v>1688.43</v>
      </c>
      <c r="D1199" s="8">
        <v>3167.51</v>
      </c>
      <c r="E1199" s="8">
        <v>1561.26</v>
      </c>
      <c r="F1199" s="8">
        <v>311.22000000000003</v>
      </c>
      <c r="G1199" s="8">
        <v>10432.48</v>
      </c>
    </row>
    <row r="1200" spans="1:7">
      <c r="A1200" s="6">
        <v>37832</v>
      </c>
      <c r="B1200" s="7">
        <v>16289.2</v>
      </c>
      <c r="C1200" s="8">
        <v>1788.6100000000001</v>
      </c>
      <c r="D1200" s="8">
        <v>3234.9</v>
      </c>
      <c r="E1200" s="8">
        <v>1594.79</v>
      </c>
      <c r="F1200" s="8">
        <v>310.58</v>
      </c>
      <c r="G1200" s="8">
        <v>10206.73</v>
      </c>
    </row>
    <row r="1201" spans="1:7">
      <c r="A1201" s="6">
        <v>37833</v>
      </c>
      <c r="B1201" s="7">
        <v>16409.18</v>
      </c>
      <c r="C1201" s="8">
        <v>1777.3</v>
      </c>
      <c r="D1201" s="8">
        <v>3234.9</v>
      </c>
      <c r="E1201" s="8">
        <v>1624.88</v>
      </c>
      <c r="F1201" s="8">
        <v>309.64</v>
      </c>
      <c r="G1201" s="8">
        <v>10077.74</v>
      </c>
    </row>
    <row r="1202" spans="1:7">
      <c r="A1202" s="6">
        <v>37834</v>
      </c>
      <c r="B1202" s="7">
        <v>16324.24</v>
      </c>
      <c r="C1202" s="8">
        <v>1777.3</v>
      </c>
      <c r="D1202" s="8">
        <v>3234.9</v>
      </c>
      <c r="E1202" s="8">
        <v>1599.0900000000001</v>
      </c>
      <c r="F1202" s="8">
        <v>309.01</v>
      </c>
      <c r="G1202" s="8">
        <v>9958.42</v>
      </c>
    </row>
    <row r="1203" spans="1:7">
      <c r="A1203" s="6">
        <v>37837</v>
      </c>
      <c r="B1203" s="7">
        <v>16324.24</v>
      </c>
      <c r="C1203" s="8">
        <v>1777.3</v>
      </c>
      <c r="D1203" s="8">
        <v>3234.9</v>
      </c>
      <c r="E1203" s="8">
        <v>1599.0900000000001</v>
      </c>
      <c r="F1203" s="8">
        <v>309.01</v>
      </c>
      <c r="G1203" s="8">
        <v>9958.42</v>
      </c>
    </row>
    <row r="1204" spans="1:7">
      <c r="A1204" s="6">
        <v>37838</v>
      </c>
      <c r="B1204" s="7">
        <v>16258.56</v>
      </c>
      <c r="C1204" s="8">
        <v>1777.3</v>
      </c>
      <c r="D1204" s="8">
        <v>3234.9</v>
      </c>
      <c r="E1204" s="8">
        <v>1574.16</v>
      </c>
      <c r="F1204" s="8">
        <v>305.85000000000002</v>
      </c>
      <c r="G1204" s="8">
        <v>9884.25</v>
      </c>
    </row>
    <row r="1205" spans="1:7">
      <c r="A1205" s="6">
        <v>37839</v>
      </c>
      <c r="B1205" s="7">
        <v>16145.01</v>
      </c>
      <c r="C1205" s="8">
        <v>1777.3</v>
      </c>
      <c r="D1205" s="8">
        <v>3234.9</v>
      </c>
      <c r="E1205" s="8">
        <v>1633.48</v>
      </c>
      <c r="F1205" s="8">
        <v>308.06</v>
      </c>
      <c r="G1205" s="8">
        <v>9819.75</v>
      </c>
    </row>
    <row r="1206" spans="1:7">
      <c r="A1206" s="6">
        <v>37840</v>
      </c>
      <c r="B1206" s="7">
        <v>16238.32</v>
      </c>
      <c r="C1206" s="8">
        <v>1757.1000000000001</v>
      </c>
      <c r="D1206" s="8">
        <v>3234.9</v>
      </c>
      <c r="E1206" s="8">
        <v>1654.98</v>
      </c>
      <c r="F1206" s="8">
        <v>307.43</v>
      </c>
      <c r="G1206" s="8">
        <v>9690.75</v>
      </c>
    </row>
    <row r="1207" spans="1:7">
      <c r="A1207" s="6">
        <v>37841</v>
      </c>
      <c r="B1207" s="7">
        <v>16400.47</v>
      </c>
      <c r="C1207" s="8">
        <v>1817.69</v>
      </c>
      <c r="D1207" s="8">
        <v>3302.3</v>
      </c>
      <c r="E1207" s="8">
        <v>1633.48</v>
      </c>
      <c r="F1207" s="8">
        <v>307.24</v>
      </c>
      <c r="G1207" s="8">
        <v>9674.630000000001</v>
      </c>
    </row>
    <row r="1208" spans="1:7">
      <c r="A1208" s="6">
        <v>37844</v>
      </c>
      <c r="B1208" s="7">
        <v>16549.37</v>
      </c>
      <c r="C1208" s="8">
        <v>1837.89</v>
      </c>
      <c r="D1208" s="8">
        <v>3302.3</v>
      </c>
      <c r="E1208" s="8">
        <v>1578.46</v>
      </c>
      <c r="F1208" s="8">
        <v>308.5</v>
      </c>
      <c r="G1208" s="8">
        <v>9835.880000000001</v>
      </c>
    </row>
    <row r="1209" spans="1:7">
      <c r="A1209" s="6">
        <v>37845</v>
      </c>
      <c r="B1209" s="7">
        <v>16631.349999999999</v>
      </c>
      <c r="C1209" s="8">
        <v>1797.49</v>
      </c>
      <c r="D1209" s="8">
        <v>3302.3</v>
      </c>
      <c r="E1209" s="8">
        <v>1608.55</v>
      </c>
      <c r="F1209" s="8">
        <v>306.17</v>
      </c>
      <c r="G1209" s="8">
        <v>9916.5</v>
      </c>
    </row>
    <row r="1210" spans="1:7">
      <c r="A1210" s="6">
        <v>37846</v>
      </c>
      <c r="B1210" s="7">
        <v>16677.5</v>
      </c>
      <c r="C1210" s="8">
        <v>1797.49</v>
      </c>
      <c r="D1210" s="8">
        <v>3302.3</v>
      </c>
      <c r="E1210" s="8">
        <v>1601.67</v>
      </c>
      <c r="F1210" s="8">
        <v>310.27</v>
      </c>
      <c r="G1210" s="8">
        <v>9900.3700000000008</v>
      </c>
    </row>
    <row r="1211" spans="1:7">
      <c r="A1211" s="6">
        <v>37847</v>
      </c>
      <c r="B1211" s="7">
        <v>16726.760000000002</v>
      </c>
      <c r="C1211" s="8">
        <v>1817.69</v>
      </c>
      <c r="D1211" s="8">
        <v>3302.3</v>
      </c>
      <c r="E1211" s="8">
        <v>1599.0900000000001</v>
      </c>
      <c r="F1211" s="8">
        <v>307.43</v>
      </c>
      <c r="G1211" s="8">
        <v>9916.5</v>
      </c>
    </row>
    <row r="1212" spans="1:7">
      <c r="A1212" s="6">
        <v>37848</v>
      </c>
      <c r="B1212" s="7">
        <v>16721.16</v>
      </c>
      <c r="C1212" s="8">
        <v>1817.69</v>
      </c>
      <c r="D1212" s="8">
        <v>3319.14</v>
      </c>
      <c r="E1212" s="8">
        <v>1599.0900000000001</v>
      </c>
      <c r="F1212" s="8">
        <v>306.99</v>
      </c>
      <c r="G1212" s="8">
        <v>9842.32</v>
      </c>
    </row>
    <row r="1213" spans="1:7">
      <c r="A1213" s="6">
        <v>37851</v>
      </c>
      <c r="B1213" s="7">
        <v>16768.16</v>
      </c>
      <c r="C1213" s="8">
        <v>1817.69</v>
      </c>
      <c r="D1213" s="8">
        <v>3319.14</v>
      </c>
      <c r="E1213" s="8">
        <v>1599.0900000000001</v>
      </c>
      <c r="F1213" s="8">
        <v>307.24</v>
      </c>
      <c r="G1213" s="8">
        <v>9842.32</v>
      </c>
    </row>
    <row r="1214" spans="1:7">
      <c r="A1214" s="6">
        <v>37852</v>
      </c>
      <c r="B1214" s="7">
        <v>16913.260000000002</v>
      </c>
      <c r="C1214" s="8">
        <v>1817.69</v>
      </c>
      <c r="D1214" s="8">
        <v>3319.14</v>
      </c>
      <c r="E1214" s="8">
        <v>1616.29</v>
      </c>
      <c r="F1214" s="8">
        <v>305.54000000000002</v>
      </c>
      <c r="G1214" s="8">
        <v>9887.4699999999993</v>
      </c>
    </row>
    <row r="1215" spans="1:7">
      <c r="A1215" s="6">
        <v>37853</v>
      </c>
      <c r="B1215" s="7">
        <v>16950.939999999999</v>
      </c>
      <c r="C1215" s="8">
        <v>1817.69</v>
      </c>
      <c r="D1215" s="8">
        <v>3319.14</v>
      </c>
      <c r="E1215" s="8">
        <v>1633.48</v>
      </c>
      <c r="F1215" s="8">
        <v>305.85000000000002</v>
      </c>
      <c r="G1215" s="8">
        <v>9819.75</v>
      </c>
    </row>
    <row r="1216" spans="1:7">
      <c r="A1216" s="6">
        <v>37854</v>
      </c>
      <c r="B1216" s="7">
        <v>17008.36</v>
      </c>
      <c r="C1216" s="8">
        <v>1825.77</v>
      </c>
      <c r="D1216" s="8">
        <v>3319.14</v>
      </c>
      <c r="E1216" s="8">
        <v>1633.48</v>
      </c>
      <c r="F1216" s="8">
        <v>305.10000000000002</v>
      </c>
      <c r="G1216" s="8">
        <v>9797.17</v>
      </c>
    </row>
    <row r="1217" spans="1:7">
      <c r="A1217" s="6">
        <v>37855</v>
      </c>
      <c r="B1217" s="7">
        <v>16896.87</v>
      </c>
      <c r="C1217" s="8">
        <v>1837.89</v>
      </c>
      <c r="D1217" s="8">
        <v>3319.14</v>
      </c>
      <c r="E1217" s="8">
        <v>1607.69</v>
      </c>
      <c r="F1217" s="8">
        <v>301.44</v>
      </c>
      <c r="G1217" s="8">
        <v>9723</v>
      </c>
    </row>
    <row r="1218" spans="1:7">
      <c r="A1218" s="6">
        <v>37858</v>
      </c>
      <c r="B1218" s="7">
        <v>16840.5</v>
      </c>
      <c r="C1218" s="8">
        <v>1858.08</v>
      </c>
      <c r="D1218" s="8">
        <v>3251.41</v>
      </c>
      <c r="E1218" s="8">
        <v>1611.99</v>
      </c>
      <c r="F1218" s="8">
        <v>300.81</v>
      </c>
      <c r="G1218" s="8">
        <v>9739.130000000001</v>
      </c>
    </row>
    <row r="1219" spans="1:7">
      <c r="A1219" s="6">
        <v>37859</v>
      </c>
      <c r="B1219" s="7">
        <v>16844.36</v>
      </c>
      <c r="C1219" s="8">
        <v>1878.28</v>
      </c>
      <c r="D1219" s="8">
        <v>3251.41</v>
      </c>
      <c r="E1219" s="8">
        <v>1633.48</v>
      </c>
      <c r="F1219" s="8">
        <v>297.34000000000003</v>
      </c>
      <c r="G1219" s="8">
        <v>9745.57</v>
      </c>
    </row>
    <row r="1220" spans="1:7">
      <c r="A1220" s="6">
        <v>37860</v>
      </c>
      <c r="B1220" s="7">
        <v>16979.689999999999</v>
      </c>
      <c r="C1220" s="8">
        <v>1878.28</v>
      </c>
      <c r="D1220" s="8">
        <v>3251.41</v>
      </c>
      <c r="E1220" s="8">
        <v>1715.16</v>
      </c>
      <c r="F1220" s="8">
        <v>293.56</v>
      </c>
      <c r="G1220" s="8">
        <v>9822.9699999999993</v>
      </c>
    </row>
    <row r="1221" spans="1:7">
      <c r="A1221" s="6">
        <v>37861</v>
      </c>
      <c r="B1221" s="7">
        <v>17018.13</v>
      </c>
      <c r="C1221" s="8">
        <v>1878.28</v>
      </c>
      <c r="D1221" s="8">
        <v>3251.41</v>
      </c>
      <c r="E1221" s="8">
        <v>1715.16</v>
      </c>
      <c r="F1221" s="8">
        <v>294.5</v>
      </c>
      <c r="G1221" s="8">
        <v>9810.07</v>
      </c>
    </row>
    <row r="1222" spans="1:7">
      <c r="A1222" s="6">
        <v>37862</v>
      </c>
      <c r="B1222" s="7">
        <v>17004.12</v>
      </c>
      <c r="C1222" s="8">
        <v>1918.67</v>
      </c>
      <c r="D1222" s="8">
        <v>3268.34</v>
      </c>
      <c r="E1222" s="8">
        <v>1728.05</v>
      </c>
      <c r="F1222" s="8">
        <v>293.56</v>
      </c>
      <c r="G1222" s="8">
        <v>9684.3000000000011</v>
      </c>
    </row>
    <row r="1223" spans="1:7">
      <c r="A1223" s="6">
        <v>37865</v>
      </c>
      <c r="B1223" s="7">
        <v>17004.12</v>
      </c>
      <c r="C1223" s="8">
        <v>1918.67</v>
      </c>
      <c r="D1223" s="8">
        <v>3268.34</v>
      </c>
      <c r="E1223" s="8">
        <v>1728.05</v>
      </c>
      <c r="F1223" s="8">
        <v>293.56</v>
      </c>
      <c r="G1223" s="8">
        <v>9684.3000000000011</v>
      </c>
    </row>
    <row r="1224" spans="1:7">
      <c r="A1224" s="6">
        <v>37866</v>
      </c>
      <c r="B1224" s="7">
        <v>17132.670000000002</v>
      </c>
      <c r="C1224" s="8">
        <v>1906.55</v>
      </c>
      <c r="D1224" s="8">
        <v>3268.34</v>
      </c>
      <c r="E1224" s="8">
        <v>1720.31</v>
      </c>
      <c r="F1224" s="8">
        <v>292.93</v>
      </c>
      <c r="G1224" s="8">
        <v>9777.82</v>
      </c>
    </row>
    <row r="1225" spans="1:7">
      <c r="A1225" s="6">
        <v>37867</v>
      </c>
      <c r="B1225" s="7">
        <v>17163.240000000002</v>
      </c>
      <c r="C1225" s="8">
        <v>1898.48</v>
      </c>
      <c r="D1225" s="8">
        <v>3268.34</v>
      </c>
      <c r="E1225" s="8">
        <v>1740.95</v>
      </c>
      <c r="F1225" s="8">
        <v>298.48</v>
      </c>
      <c r="G1225" s="8">
        <v>9771.380000000001</v>
      </c>
    </row>
    <row r="1226" spans="1:7">
      <c r="A1226" s="6">
        <v>37868</v>
      </c>
      <c r="B1226" s="7">
        <v>17196.09</v>
      </c>
      <c r="C1226" s="8">
        <v>1934.83</v>
      </c>
      <c r="D1226" s="8">
        <v>3268.34</v>
      </c>
      <c r="E1226" s="8">
        <v>1736.65</v>
      </c>
      <c r="F1226" s="8">
        <v>300.18</v>
      </c>
      <c r="G1226" s="8">
        <v>9700.43</v>
      </c>
    </row>
    <row r="1227" spans="1:7">
      <c r="A1227" s="6">
        <v>37869</v>
      </c>
      <c r="B1227" s="7">
        <v>17238.189999999999</v>
      </c>
      <c r="C1227" s="8">
        <v>1858.08</v>
      </c>
      <c r="D1227" s="8">
        <v>3268.34</v>
      </c>
      <c r="E1227" s="8">
        <v>1719.46</v>
      </c>
      <c r="F1227" s="8">
        <v>298.29000000000002</v>
      </c>
      <c r="G1227" s="8">
        <v>9797.17</v>
      </c>
    </row>
    <row r="1228" spans="1:7">
      <c r="A1228" s="6">
        <v>37872</v>
      </c>
      <c r="B1228" s="7">
        <v>17293.010000000002</v>
      </c>
      <c r="C1228" s="8">
        <v>1858.08</v>
      </c>
      <c r="D1228" s="8">
        <v>3383.5</v>
      </c>
      <c r="E1228" s="8">
        <v>1677.33</v>
      </c>
      <c r="F1228" s="8">
        <v>296.40000000000003</v>
      </c>
      <c r="G1228" s="8">
        <v>9781.0500000000011</v>
      </c>
    </row>
    <row r="1229" spans="1:7">
      <c r="A1229" s="6">
        <v>37873</v>
      </c>
      <c r="B1229" s="7">
        <v>17203.55</v>
      </c>
      <c r="C1229" s="8">
        <v>1890.4</v>
      </c>
      <c r="D1229" s="8">
        <v>3386.88</v>
      </c>
      <c r="E1229" s="8">
        <v>1719.46</v>
      </c>
      <c r="F1229" s="8">
        <v>296.40000000000003</v>
      </c>
      <c r="G1229" s="8">
        <v>9726.23</v>
      </c>
    </row>
    <row r="1230" spans="1:7">
      <c r="A1230" s="6">
        <v>37874</v>
      </c>
      <c r="B1230" s="7">
        <v>17147.78</v>
      </c>
      <c r="C1230" s="8">
        <v>1890.4</v>
      </c>
      <c r="D1230" s="8">
        <v>3386.88</v>
      </c>
      <c r="E1230" s="8">
        <v>1737.51</v>
      </c>
      <c r="F1230" s="8">
        <v>296.20999999999998</v>
      </c>
      <c r="G1230" s="8">
        <v>9771.380000000001</v>
      </c>
    </row>
    <row r="1231" spans="1:7">
      <c r="A1231" s="6">
        <v>37875</v>
      </c>
      <c r="B1231" s="7">
        <v>17218.93</v>
      </c>
      <c r="C1231" s="8">
        <v>1858.08</v>
      </c>
      <c r="D1231" s="8">
        <v>3386.88</v>
      </c>
      <c r="E1231" s="8">
        <v>1740.95</v>
      </c>
      <c r="F1231" s="8">
        <v>298.10000000000002</v>
      </c>
      <c r="G1231" s="8">
        <v>9787.5</v>
      </c>
    </row>
    <row r="1232" spans="1:7">
      <c r="A1232" s="6">
        <v>37876</v>
      </c>
      <c r="B1232" s="7">
        <v>17177.7</v>
      </c>
      <c r="C1232" s="8">
        <v>1850</v>
      </c>
      <c r="D1232" s="8">
        <v>3386.88</v>
      </c>
      <c r="E1232" s="8">
        <v>1719.46</v>
      </c>
      <c r="F1232" s="8">
        <v>298.99</v>
      </c>
      <c r="G1232" s="8">
        <v>9774.4699999999993</v>
      </c>
    </row>
    <row r="1233" spans="1:7">
      <c r="A1233" s="6">
        <v>37879</v>
      </c>
      <c r="B1233" s="7">
        <v>17167.5</v>
      </c>
      <c r="C1233" s="8">
        <v>1833.04</v>
      </c>
      <c r="D1233" s="8">
        <v>3386.88</v>
      </c>
      <c r="E1233" s="8">
        <v>1745.25</v>
      </c>
      <c r="F1233" s="8">
        <v>298.10000000000002</v>
      </c>
      <c r="G1233" s="8">
        <v>9787.5</v>
      </c>
    </row>
    <row r="1234" spans="1:7">
      <c r="A1234" s="6">
        <v>37880</v>
      </c>
      <c r="B1234" s="7">
        <v>17286.099999999999</v>
      </c>
      <c r="C1234" s="8">
        <v>1865.48</v>
      </c>
      <c r="D1234" s="8">
        <v>3353.01</v>
      </c>
      <c r="E1234" s="8">
        <v>1740.95</v>
      </c>
      <c r="F1234" s="8">
        <v>297.45999999999998</v>
      </c>
      <c r="G1234" s="8">
        <v>9761.44</v>
      </c>
    </row>
    <row r="1235" spans="1:7">
      <c r="A1235" s="6">
        <v>37881</v>
      </c>
      <c r="B1235" s="7">
        <v>17259.75</v>
      </c>
      <c r="C1235" s="8">
        <v>1861.43</v>
      </c>
      <c r="D1235" s="8">
        <v>3420.75</v>
      </c>
      <c r="E1235" s="8">
        <v>1766.74</v>
      </c>
      <c r="F1235" s="8">
        <v>298.23</v>
      </c>
      <c r="G1235" s="8">
        <v>9758.19</v>
      </c>
    </row>
    <row r="1236" spans="1:7">
      <c r="A1236" s="6">
        <v>37882</v>
      </c>
      <c r="B1236" s="7">
        <v>17230.29</v>
      </c>
      <c r="C1236" s="8">
        <v>1784.38</v>
      </c>
      <c r="D1236" s="8">
        <v>3522.36</v>
      </c>
      <c r="E1236" s="8">
        <v>1753.8400000000001</v>
      </c>
      <c r="F1236" s="8">
        <v>296.83</v>
      </c>
      <c r="G1236" s="8">
        <v>9754.93</v>
      </c>
    </row>
    <row r="1237" spans="1:7">
      <c r="A1237" s="6">
        <v>37883</v>
      </c>
      <c r="B1237" s="7">
        <v>17233.97</v>
      </c>
      <c r="C1237" s="8">
        <v>1816.82</v>
      </c>
      <c r="D1237" s="8">
        <v>3590.09</v>
      </c>
      <c r="E1237" s="8">
        <v>1783.94</v>
      </c>
      <c r="F1237" s="8">
        <v>297.15000000000003</v>
      </c>
      <c r="G1237" s="8">
        <v>9767.9600000000009</v>
      </c>
    </row>
    <row r="1238" spans="1:7">
      <c r="A1238" s="6">
        <v>37886</v>
      </c>
      <c r="B1238" s="7">
        <v>17153.07</v>
      </c>
      <c r="C1238" s="8">
        <v>1824.93</v>
      </c>
      <c r="D1238" s="8">
        <v>3522.36</v>
      </c>
      <c r="E1238" s="8">
        <v>1809.73</v>
      </c>
      <c r="F1238" s="8">
        <v>293.65000000000003</v>
      </c>
      <c r="G1238" s="8">
        <v>9754.93</v>
      </c>
    </row>
    <row r="1239" spans="1:7">
      <c r="A1239" s="6">
        <v>37887</v>
      </c>
      <c r="B1239" s="7">
        <v>17330.02</v>
      </c>
      <c r="C1239" s="8">
        <v>1889.81</v>
      </c>
      <c r="D1239" s="8">
        <v>3522.36</v>
      </c>
      <c r="E1239" s="8">
        <v>1805.43</v>
      </c>
      <c r="F1239" s="8">
        <v>292.07</v>
      </c>
      <c r="G1239" s="8">
        <v>9738.64</v>
      </c>
    </row>
    <row r="1240" spans="1:7">
      <c r="A1240" s="6">
        <v>37888</v>
      </c>
      <c r="B1240" s="7">
        <v>17236.099999999999</v>
      </c>
      <c r="C1240" s="8">
        <v>1946.5900000000001</v>
      </c>
      <c r="D1240" s="8">
        <v>3522.36</v>
      </c>
      <c r="E1240" s="8">
        <v>1805.43</v>
      </c>
      <c r="F1240" s="8">
        <v>292.57</v>
      </c>
      <c r="G1240" s="8">
        <v>9592.08</v>
      </c>
    </row>
    <row r="1241" spans="1:7">
      <c r="A1241" s="6">
        <v>37889</v>
      </c>
      <c r="B1241" s="7">
        <v>17038</v>
      </c>
      <c r="C1241" s="8">
        <v>1934.42</v>
      </c>
      <c r="D1241" s="8">
        <v>3522.36</v>
      </c>
      <c r="E1241" s="8">
        <v>1809.73</v>
      </c>
      <c r="F1241" s="8">
        <v>293.65000000000003</v>
      </c>
      <c r="G1241" s="8">
        <v>9458.5400000000009</v>
      </c>
    </row>
    <row r="1242" spans="1:7">
      <c r="A1242" s="6">
        <v>37890</v>
      </c>
      <c r="B1242" s="7">
        <v>16860.86</v>
      </c>
      <c r="C1242" s="8">
        <v>1962.81</v>
      </c>
      <c r="D1242" s="8">
        <v>3454.62</v>
      </c>
      <c r="E1242" s="8">
        <v>1776.28</v>
      </c>
      <c r="F1242" s="8">
        <v>293.02</v>
      </c>
      <c r="G1242" s="8">
        <v>9530.19</v>
      </c>
    </row>
    <row r="1243" spans="1:7">
      <c r="A1243" s="6">
        <v>37893</v>
      </c>
      <c r="B1243" s="7">
        <v>16889.45</v>
      </c>
      <c r="C1243" s="8">
        <v>1926.31</v>
      </c>
      <c r="D1243" s="8">
        <v>3522.36</v>
      </c>
      <c r="E1243" s="8">
        <v>1776.28</v>
      </c>
      <c r="F1243" s="8">
        <v>291.62</v>
      </c>
      <c r="G1243" s="8">
        <v>9452.02</v>
      </c>
    </row>
    <row r="1244" spans="1:7">
      <c r="A1244" s="6">
        <v>37894</v>
      </c>
      <c r="B1244" s="7">
        <v>16833.91</v>
      </c>
      <c r="C1244" s="8">
        <v>1946.5900000000001</v>
      </c>
      <c r="D1244" s="8">
        <v>3454.62</v>
      </c>
      <c r="E1244" s="8">
        <v>1789.28</v>
      </c>
      <c r="F1244" s="8">
        <v>294.48</v>
      </c>
      <c r="G1244" s="8">
        <v>9494.36</v>
      </c>
    </row>
    <row r="1245" spans="1:7">
      <c r="A1245" s="6">
        <v>37895</v>
      </c>
      <c r="B1245" s="7">
        <v>17034.75</v>
      </c>
      <c r="C1245" s="8">
        <v>1930.3700000000001</v>
      </c>
      <c r="D1245" s="8">
        <v>3454.62</v>
      </c>
      <c r="E1245" s="8">
        <v>1732.96</v>
      </c>
      <c r="F1245" s="8">
        <v>297.08</v>
      </c>
      <c r="G1245" s="8">
        <v>9445.51</v>
      </c>
    </row>
    <row r="1246" spans="1:7">
      <c r="A1246" s="6">
        <v>37896</v>
      </c>
      <c r="B1246" s="7">
        <v>17107.16</v>
      </c>
      <c r="C1246" s="8">
        <v>1930.3700000000001</v>
      </c>
      <c r="D1246" s="8">
        <v>3454.62</v>
      </c>
      <c r="E1246" s="8">
        <v>1706.96</v>
      </c>
      <c r="F1246" s="8">
        <v>296.83</v>
      </c>
      <c r="G1246" s="8">
        <v>9403.17</v>
      </c>
    </row>
    <row r="1247" spans="1:7">
      <c r="A1247" s="6">
        <v>37897</v>
      </c>
      <c r="B1247" s="7">
        <v>17063.09</v>
      </c>
      <c r="C1247" s="8">
        <v>1930.3700000000001</v>
      </c>
      <c r="D1247" s="8">
        <v>3454.62</v>
      </c>
      <c r="E1247" s="8">
        <v>1722.56</v>
      </c>
      <c r="F1247" s="8">
        <v>296.26</v>
      </c>
      <c r="G1247" s="8">
        <v>9458.5400000000009</v>
      </c>
    </row>
    <row r="1248" spans="1:7">
      <c r="A1248" s="6">
        <v>37900</v>
      </c>
      <c r="B1248" s="7">
        <v>17161.32</v>
      </c>
      <c r="C1248" s="8">
        <v>1930.3700000000001</v>
      </c>
      <c r="D1248" s="8">
        <v>3420.75</v>
      </c>
      <c r="E1248" s="8">
        <v>1722.56</v>
      </c>
      <c r="F1248" s="8">
        <v>298.48</v>
      </c>
      <c r="G1248" s="8">
        <v>9396.65</v>
      </c>
    </row>
    <row r="1249" spans="1:7">
      <c r="A1249" s="6">
        <v>37901</v>
      </c>
      <c r="B1249" s="7">
        <v>17157.560000000001</v>
      </c>
      <c r="C1249" s="8">
        <v>1946.5900000000001</v>
      </c>
      <c r="D1249" s="8">
        <v>3488.4900000000002</v>
      </c>
      <c r="E1249" s="8">
        <v>1732.96</v>
      </c>
      <c r="F1249" s="8">
        <v>300.57</v>
      </c>
      <c r="G1249" s="8">
        <v>9308.7100000000009</v>
      </c>
    </row>
    <row r="1250" spans="1:7">
      <c r="A1250" s="6">
        <v>37902</v>
      </c>
      <c r="B1250" s="7">
        <v>17176.170000000002</v>
      </c>
      <c r="C1250" s="8">
        <v>1946.5900000000001</v>
      </c>
      <c r="D1250" s="8">
        <v>3488.4900000000002</v>
      </c>
      <c r="E1250" s="8">
        <v>1728.63</v>
      </c>
      <c r="F1250" s="8">
        <v>295.88</v>
      </c>
      <c r="G1250" s="8">
        <v>9298.94</v>
      </c>
    </row>
    <row r="1251" spans="1:7">
      <c r="A1251" s="6">
        <v>37903</v>
      </c>
      <c r="B1251" s="7">
        <v>17256.02</v>
      </c>
      <c r="C1251" s="8">
        <v>1926.31</v>
      </c>
      <c r="D1251" s="8">
        <v>3386.88</v>
      </c>
      <c r="E1251" s="8">
        <v>1732.96</v>
      </c>
      <c r="F1251" s="8">
        <v>292.83</v>
      </c>
      <c r="G1251" s="8">
        <v>9315.2199999999993</v>
      </c>
    </row>
    <row r="1252" spans="1:7">
      <c r="A1252" s="6">
        <v>37904</v>
      </c>
      <c r="B1252" s="7">
        <v>17322.310000000001</v>
      </c>
      <c r="C1252" s="8">
        <v>1906.04</v>
      </c>
      <c r="D1252" s="8">
        <v>3386.88</v>
      </c>
      <c r="E1252" s="8">
        <v>1732.96</v>
      </c>
      <c r="F1252" s="8">
        <v>301.59000000000003</v>
      </c>
      <c r="G1252" s="8">
        <v>9425.9600000000009</v>
      </c>
    </row>
    <row r="1253" spans="1:7">
      <c r="A1253" s="6">
        <v>37907</v>
      </c>
      <c r="B1253" s="7">
        <v>17322.310000000001</v>
      </c>
      <c r="C1253" s="8">
        <v>1906.04</v>
      </c>
      <c r="D1253" s="8">
        <v>3386.88</v>
      </c>
      <c r="E1253" s="8">
        <v>1732.96</v>
      </c>
      <c r="F1253" s="8">
        <v>301.59000000000003</v>
      </c>
      <c r="G1253" s="8">
        <v>9425.9600000000009</v>
      </c>
    </row>
    <row r="1254" spans="1:7">
      <c r="A1254" s="6">
        <v>37908</v>
      </c>
      <c r="B1254" s="7">
        <v>17585.11</v>
      </c>
      <c r="C1254" s="8">
        <v>1946.5900000000001</v>
      </c>
      <c r="D1254" s="8">
        <v>3386.88</v>
      </c>
      <c r="E1254" s="8">
        <v>1732.96</v>
      </c>
      <c r="F1254" s="8">
        <v>299.05</v>
      </c>
      <c r="G1254" s="8">
        <v>9429.2199999999993</v>
      </c>
    </row>
    <row r="1255" spans="1:7">
      <c r="A1255" s="6">
        <v>37909</v>
      </c>
      <c r="B1255" s="7">
        <v>17662.7</v>
      </c>
      <c r="C1255" s="8">
        <v>1906.04</v>
      </c>
      <c r="D1255" s="8">
        <v>3386.88</v>
      </c>
      <c r="E1255" s="8">
        <v>1797.95</v>
      </c>
      <c r="F1255" s="8">
        <v>304.83</v>
      </c>
      <c r="G1255" s="8">
        <v>9429.2199999999993</v>
      </c>
    </row>
    <row r="1256" spans="1:7">
      <c r="A1256" s="6">
        <v>37910</v>
      </c>
      <c r="B1256" s="7">
        <v>17684.46</v>
      </c>
      <c r="C1256" s="8">
        <v>1946.5900000000001</v>
      </c>
      <c r="D1256" s="8">
        <v>3590.09</v>
      </c>
      <c r="E1256" s="8">
        <v>1793.6100000000001</v>
      </c>
      <c r="F1256" s="8">
        <v>308.89</v>
      </c>
      <c r="G1256" s="8">
        <v>9624.64</v>
      </c>
    </row>
    <row r="1257" spans="1:7">
      <c r="A1257" s="6">
        <v>37911</v>
      </c>
      <c r="B1257" s="7">
        <v>17513.52</v>
      </c>
      <c r="C1257" s="8">
        <v>1966.8700000000001</v>
      </c>
      <c r="D1257" s="8">
        <v>3590.09</v>
      </c>
      <c r="E1257" s="8">
        <v>1752.02</v>
      </c>
      <c r="F1257" s="8">
        <v>311.18</v>
      </c>
      <c r="G1257" s="8">
        <v>9627.91</v>
      </c>
    </row>
    <row r="1258" spans="1:7">
      <c r="A1258" s="6">
        <v>37914</v>
      </c>
      <c r="B1258" s="7">
        <v>17518.91</v>
      </c>
      <c r="C1258" s="8">
        <v>1954.7</v>
      </c>
      <c r="D1258" s="8">
        <v>3590.09</v>
      </c>
      <c r="E1258" s="8">
        <v>1732.96</v>
      </c>
      <c r="F1258" s="8">
        <v>305.27</v>
      </c>
      <c r="G1258" s="8">
        <v>9657.2199999999993</v>
      </c>
    </row>
    <row r="1259" spans="1:7">
      <c r="A1259" s="6">
        <v>37915</v>
      </c>
      <c r="B1259" s="7">
        <v>17628.3</v>
      </c>
      <c r="C1259" s="8">
        <v>1950.65</v>
      </c>
      <c r="D1259" s="8">
        <v>3590.09</v>
      </c>
      <c r="E1259" s="8">
        <v>1707.83</v>
      </c>
      <c r="F1259" s="8">
        <v>304.83</v>
      </c>
      <c r="G1259" s="8">
        <v>9468.3000000000011</v>
      </c>
    </row>
    <row r="1260" spans="1:7">
      <c r="A1260" s="6">
        <v>37916</v>
      </c>
      <c r="B1260" s="7">
        <v>17499.830000000002</v>
      </c>
      <c r="C1260" s="8">
        <v>1938.48</v>
      </c>
      <c r="D1260" s="8">
        <v>3590.09</v>
      </c>
      <c r="E1260" s="8">
        <v>1707.83</v>
      </c>
      <c r="F1260" s="8">
        <v>300</v>
      </c>
      <c r="G1260" s="8">
        <v>9465.0500000000011</v>
      </c>
    </row>
    <row r="1261" spans="1:7">
      <c r="A1261" s="6">
        <v>37917</v>
      </c>
      <c r="B1261" s="7">
        <v>17368.7</v>
      </c>
      <c r="C1261" s="8">
        <v>1914.15</v>
      </c>
      <c r="D1261" s="8">
        <v>3623.96</v>
      </c>
      <c r="E1261" s="8">
        <v>1776.28</v>
      </c>
      <c r="F1261" s="8">
        <v>304.13</v>
      </c>
      <c r="G1261" s="8">
        <v>9269.630000000001</v>
      </c>
    </row>
    <row r="1262" spans="1:7">
      <c r="A1262" s="6">
        <v>37918</v>
      </c>
      <c r="B1262" s="7">
        <v>17287.43</v>
      </c>
      <c r="C1262" s="8">
        <v>1922.26</v>
      </c>
      <c r="D1262" s="8">
        <v>3623.96</v>
      </c>
      <c r="E1262" s="8">
        <v>1810.94</v>
      </c>
      <c r="F1262" s="8">
        <v>304.76</v>
      </c>
      <c r="G1262" s="8">
        <v>9373.86</v>
      </c>
    </row>
    <row r="1263" spans="1:7">
      <c r="A1263" s="6">
        <v>37921</v>
      </c>
      <c r="B1263" s="7">
        <v>17400.650000000001</v>
      </c>
      <c r="C1263" s="8">
        <v>1938.48</v>
      </c>
      <c r="D1263" s="8">
        <v>3623.96</v>
      </c>
      <c r="E1263" s="8">
        <v>1841.27</v>
      </c>
      <c r="F1263" s="8">
        <v>303.81</v>
      </c>
      <c r="G1263" s="8">
        <v>9396.65</v>
      </c>
    </row>
    <row r="1264" spans="1:7">
      <c r="A1264" s="6">
        <v>37922</v>
      </c>
      <c r="B1264" s="7">
        <v>17526.04</v>
      </c>
      <c r="C1264" s="8">
        <v>1938.48</v>
      </c>
      <c r="D1264" s="8">
        <v>3623.96</v>
      </c>
      <c r="E1264" s="8">
        <v>1841.27</v>
      </c>
      <c r="F1264" s="8">
        <v>299.37</v>
      </c>
      <c r="G1264" s="8">
        <v>9445.51</v>
      </c>
    </row>
    <row r="1265" spans="1:7">
      <c r="A1265" s="6">
        <v>37923</v>
      </c>
      <c r="B1265" s="7">
        <v>17553.03</v>
      </c>
      <c r="C1265" s="8">
        <v>1938.48</v>
      </c>
      <c r="D1265" s="8">
        <v>3623.96</v>
      </c>
      <c r="E1265" s="8">
        <v>1820.47</v>
      </c>
      <c r="F1265" s="8">
        <v>296.83</v>
      </c>
      <c r="G1265" s="8">
        <v>9592.08</v>
      </c>
    </row>
    <row r="1266" spans="1:7">
      <c r="A1266" s="6">
        <v>37924</v>
      </c>
      <c r="B1266" s="7">
        <v>17573.39</v>
      </c>
      <c r="C1266" s="8">
        <v>1906.04</v>
      </c>
      <c r="D1266" s="8">
        <v>3577.2200000000003</v>
      </c>
      <c r="E1266" s="8">
        <v>1828.27</v>
      </c>
      <c r="F1266" s="8">
        <v>295.88</v>
      </c>
      <c r="G1266" s="8">
        <v>9706.07</v>
      </c>
    </row>
    <row r="1267" spans="1:7">
      <c r="A1267" s="6">
        <v>37925</v>
      </c>
      <c r="B1267" s="7">
        <v>17648.990000000002</v>
      </c>
      <c r="C1267" s="8">
        <v>1918.2</v>
      </c>
      <c r="D1267" s="8">
        <v>3577.2200000000003</v>
      </c>
      <c r="E1267" s="8">
        <v>1823.94</v>
      </c>
      <c r="F1267" s="8">
        <v>299.62</v>
      </c>
      <c r="G1267" s="8">
        <v>9722.36</v>
      </c>
    </row>
    <row r="1268" spans="1:7">
      <c r="A1268" s="6">
        <v>37928</v>
      </c>
      <c r="B1268" s="7">
        <v>17809.68</v>
      </c>
      <c r="C1268" s="8">
        <v>1930.3700000000001</v>
      </c>
      <c r="D1268" s="8">
        <v>3590.09</v>
      </c>
      <c r="E1268" s="8">
        <v>1823.94</v>
      </c>
      <c r="F1268" s="8">
        <v>298.42</v>
      </c>
      <c r="G1268" s="8">
        <v>9673.5</v>
      </c>
    </row>
    <row r="1269" spans="1:7">
      <c r="A1269" s="6">
        <v>37929</v>
      </c>
      <c r="B1269" s="7">
        <v>17855.59</v>
      </c>
      <c r="C1269" s="8">
        <v>1947.4</v>
      </c>
      <c r="D1269" s="8">
        <v>3590.09</v>
      </c>
      <c r="E1269" s="8">
        <v>1900.19</v>
      </c>
      <c r="F1269" s="8">
        <v>298.61</v>
      </c>
      <c r="G1269" s="8">
        <v>9715.84</v>
      </c>
    </row>
    <row r="1270" spans="1:7">
      <c r="A1270" s="6">
        <v>37930</v>
      </c>
      <c r="B1270" s="7">
        <v>17865.37</v>
      </c>
      <c r="C1270" s="8">
        <v>1946.5900000000001</v>
      </c>
      <c r="D1270" s="8">
        <v>3590.09</v>
      </c>
      <c r="E1270" s="8">
        <v>1858.6000000000001</v>
      </c>
      <c r="F1270" s="8">
        <v>298.10000000000002</v>
      </c>
      <c r="G1270" s="8">
        <v>9670.24</v>
      </c>
    </row>
    <row r="1271" spans="1:7">
      <c r="A1271" s="6">
        <v>37931</v>
      </c>
      <c r="B1271" s="7">
        <v>17872.740000000002</v>
      </c>
      <c r="C1271" s="8">
        <v>1930.3700000000001</v>
      </c>
      <c r="D1271" s="8">
        <v>3724.89</v>
      </c>
      <c r="E1271" s="8">
        <v>1858.6000000000001</v>
      </c>
      <c r="F1271" s="8">
        <v>294.61</v>
      </c>
      <c r="G1271" s="8">
        <v>9657.2199999999993</v>
      </c>
    </row>
    <row r="1272" spans="1:7">
      <c r="A1272" s="6">
        <v>37932</v>
      </c>
      <c r="B1272" s="7">
        <v>17853.32</v>
      </c>
      <c r="C1272" s="8">
        <v>1930.3700000000001</v>
      </c>
      <c r="D1272" s="8">
        <v>3776.37</v>
      </c>
      <c r="E1272" s="8">
        <v>1845.6000000000001</v>
      </c>
      <c r="F1272" s="8">
        <v>293.65000000000003</v>
      </c>
      <c r="G1272" s="8">
        <v>9624.64</v>
      </c>
    </row>
    <row r="1273" spans="1:7">
      <c r="A1273" s="6">
        <v>37935</v>
      </c>
      <c r="B1273" s="7">
        <v>17751.420000000002</v>
      </c>
      <c r="C1273" s="8">
        <v>1906.04</v>
      </c>
      <c r="D1273" s="8">
        <v>3776.37</v>
      </c>
      <c r="E1273" s="8">
        <v>1862.93</v>
      </c>
      <c r="F1273" s="8">
        <v>296.51</v>
      </c>
      <c r="G1273" s="8">
        <v>9624.64</v>
      </c>
    </row>
    <row r="1274" spans="1:7">
      <c r="A1274" s="6">
        <v>37936</v>
      </c>
      <c r="B1274" s="7">
        <v>17653.23</v>
      </c>
      <c r="C1274" s="8">
        <v>1930.3700000000001</v>
      </c>
      <c r="D1274" s="8">
        <v>3776.37</v>
      </c>
      <c r="E1274" s="8">
        <v>1819.6100000000001</v>
      </c>
      <c r="F1274" s="8">
        <v>301.59000000000003</v>
      </c>
      <c r="G1274" s="8">
        <v>9556.25</v>
      </c>
    </row>
    <row r="1275" spans="1:7">
      <c r="A1275" s="6">
        <v>37937</v>
      </c>
      <c r="B1275" s="7">
        <v>17712.41</v>
      </c>
      <c r="C1275" s="8">
        <v>1930.3700000000001</v>
      </c>
      <c r="D1275" s="8">
        <v>3827.1800000000003</v>
      </c>
      <c r="E1275" s="8">
        <v>1862.93</v>
      </c>
      <c r="F1275" s="8">
        <v>300.32</v>
      </c>
      <c r="G1275" s="8">
        <v>9582.3000000000011</v>
      </c>
    </row>
    <row r="1276" spans="1:7">
      <c r="A1276" s="6">
        <v>37938</v>
      </c>
      <c r="B1276" s="7">
        <v>17647.3</v>
      </c>
      <c r="C1276" s="8">
        <v>1906.04</v>
      </c>
      <c r="D1276" s="8">
        <v>3844.11</v>
      </c>
      <c r="E1276" s="8">
        <v>1776.28</v>
      </c>
      <c r="F1276" s="8">
        <v>299.05</v>
      </c>
      <c r="G1276" s="8">
        <v>9507.39</v>
      </c>
    </row>
    <row r="1277" spans="1:7">
      <c r="A1277" s="6">
        <v>37939</v>
      </c>
      <c r="B1277" s="7">
        <v>17613.23</v>
      </c>
      <c r="C1277" s="8">
        <v>1906.04</v>
      </c>
      <c r="D1277" s="8">
        <v>3844.11</v>
      </c>
      <c r="E1277" s="8">
        <v>1819.6100000000001</v>
      </c>
      <c r="F1277" s="8">
        <v>299.05</v>
      </c>
      <c r="G1277" s="8">
        <v>9461.7900000000009</v>
      </c>
    </row>
    <row r="1278" spans="1:7">
      <c r="A1278" s="6">
        <v>37942</v>
      </c>
      <c r="B1278" s="7">
        <v>17646.84</v>
      </c>
      <c r="C1278" s="8">
        <v>1906.04</v>
      </c>
      <c r="D1278" s="8">
        <v>3844.11</v>
      </c>
      <c r="E1278" s="8">
        <v>1862.93</v>
      </c>
      <c r="F1278" s="8">
        <v>298.73</v>
      </c>
      <c r="G1278" s="8">
        <v>9539.9600000000009</v>
      </c>
    </row>
    <row r="1279" spans="1:7">
      <c r="A1279" s="6">
        <v>37943</v>
      </c>
      <c r="B1279" s="7">
        <v>17584.61</v>
      </c>
      <c r="C1279" s="8">
        <v>1865.48</v>
      </c>
      <c r="D1279" s="8">
        <v>3844.11</v>
      </c>
      <c r="E1279" s="8">
        <v>1784.95</v>
      </c>
      <c r="F1279" s="8">
        <v>298.42</v>
      </c>
      <c r="G1279" s="8">
        <v>9458.5400000000009</v>
      </c>
    </row>
    <row r="1280" spans="1:7">
      <c r="A1280" s="6">
        <v>37944</v>
      </c>
      <c r="B1280" s="7">
        <v>17729.670000000002</v>
      </c>
      <c r="C1280" s="8">
        <v>1865.48</v>
      </c>
      <c r="D1280" s="8">
        <v>4014.2000000000003</v>
      </c>
      <c r="E1280" s="8">
        <v>1758.95</v>
      </c>
      <c r="F1280" s="8">
        <v>298.42</v>
      </c>
      <c r="G1280" s="8">
        <v>9452.02</v>
      </c>
    </row>
    <row r="1281" spans="1:7">
      <c r="A1281" s="6">
        <v>37945</v>
      </c>
      <c r="B1281" s="7">
        <v>17749.439999999999</v>
      </c>
      <c r="C1281" s="8">
        <v>1873.5900000000001</v>
      </c>
      <c r="D1281" s="8">
        <v>4082.2400000000002</v>
      </c>
      <c r="E1281" s="8">
        <v>1754.6200000000001</v>
      </c>
      <c r="F1281" s="8">
        <v>299.69</v>
      </c>
      <c r="G1281" s="8">
        <v>9562.76</v>
      </c>
    </row>
    <row r="1282" spans="1:7">
      <c r="A1282" s="6">
        <v>37946</v>
      </c>
      <c r="B1282" s="7">
        <v>17689.96</v>
      </c>
      <c r="C1282" s="8">
        <v>1914.15</v>
      </c>
      <c r="D1282" s="8">
        <v>4082.2400000000002</v>
      </c>
      <c r="E1282" s="8">
        <v>1776.28</v>
      </c>
      <c r="F1282" s="8">
        <v>298.8</v>
      </c>
      <c r="G1282" s="8">
        <v>9575.7900000000009</v>
      </c>
    </row>
    <row r="1283" spans="1:7">
      <c r="A1283" s="6">
        <v>37949</v>
      </c>
      <c r="B1283" s="7">
        <v>17841.240000000002</v>
      </c>
      <c r="C1283" s="8">
        <v>1889.81</v>
      </c>
      <c r="D1283" s="8">
        <v>3946.17</v>
      </c>
      <c r="E1283" s="8">
        <v>1759.82</v>
      </c>
      <c r="F1283" s="8">
        <v>301.45999999999998</v>
      </c>
      <c r="G1283" s="8">
        <v>9647.4500000000007</v>
      </c>
    </row>
    <row r="1284" spans="1:7">
      <c r="A1284" s="6">
        <v>37950</v>
      </c>
      <c r="B1284" s="7">
        <v>17778.080000000002</v>
      </c>
      <c r="C1284" s="8">
        <v>1889.81</v>
      </c>
      <c r="D1284" s="8">
        <v>4082.2400000000002</v>
      </c>
      <c r="E1284" s="8">
        <v>1817.8700000000001</v>
      </c>
      <c r="F1284" s="8">
        <v>299.43</v>
      </c>
      <c r="G1284" s="8">
        <v>9579.0500000000011</v>
      </c>
    </row>
    <row r="1285" spans="1:7">
      <c r="A1285" s="6">
        <v>37951</v>
      </c>
      <c r="B1285" s="7">
        <v>17866.64</v>
      </c>
      <c r="C1285" s="8">
        <v>1914.15</v>
      </c>
      <c r="D1285" s="8">
        <v>4082.2400000000002</v>
      </c>
      <c r="E1285" s="8">
        <v>1776.28</v>
      </c>
      <c r="F1285" s="8">
        <v>301.59000000000003</v>
      </c>
      <c r="G1285" s="8">
        <v>9445.51</v>
      </c>
    </row>
    <row r="1286" spans="1:7">
      <c r="A1286" s="6">
        <v>37952</v>
      </c>
      <c r="B1286" s="7">
        <v>17916.7</v>
      </c>
      <c r="C1286" s="8">
        <v>1922.26</v>
      </c>
      <c r="D1286" s="8">
        <v>4082.2400000000002</v>
      </c>
      <c r="E1286" s="8">
        <v>1802.28</v>
      </c>
      <c r="F1286" s="8">
        <v>303.18</v>
      </c>
      <c r="G1286" s="8">
        <v>9455.2800000000007</v>
      </c>
    </row>
    <row r="1287" spans="1:7">
      <c r="A1287" s="6">
        <v>37953</v>
      </c>
      <c r="B1287" s="7">
        <v>17869.04</v>
      </c>
      <c r="C1287" s="8">
        <v>1914.15</v>
      </c>
      <c r="D1287" s="8">
        <v>4218.32</v>
      </c>
      <c r="E1287" s="8">
        <v>1797.95</v>
      </c>
      <c r="F1287" s="8">
        <v>300</v>
      </c>
      <c r="G1287" s="8">
        <v>9403.17</v>
      </c>
    </row>
    <row r="1288" spans="1:7">
      <c r="A1288" s="6">
        <v>37956</v>
      </c>
      <c r="B1288" s="7">
        <v>18020.240000000002</v>
      </c>
      <c r="C1288" s="8">
        <v>1922.26</v>
      </c>
      <c r="D1288" s="8">
        <v>4218.32</v>
      </c>
      <c r="E1288" s="8">
        <v>1806.6100000000001</v>
      </c>
      <c r="F1288" s="8">
        <v>302.10000000000002</v>
      </c>
      <c r="G1288" s="8">
        <v>9380.36</v>
      </c>
    </row>
    <row r="1289" spans="1:7">
      <c r="A1289" s="6">
        <v>37957</v>
      </c>
      <c r="B1289" s="7">
        <v>18027.13</v>
      </c>
      <c r="C1289" s="8">
        <v>1926.31</v>
      </c>
      <c r="D1289" s="8">
        <v>4218.32</v>
      </c>
      <c r="E1289" s="8">
        <v>1758.95</v>
      </c>
      <c r="F1289" s="8">
        <v>302.86</v>
      </c>
      <c r="G1289" s="8">
        <v>9364.08</v>
      </c>
    </row>
    <row r="1290" spans="1:7">
      <c r="A1290" s="6">
        <v>37958</v>
      </c>
      <c r="B1290" s="7">
        <v>18100.54</v>
      </c>
      <c r="C1290" s="8">
        <v>1906.04</v>
      </c>
      <c r="D1290" s="8">
        <v>4218.32</v>
      </c>
      <c r="E1290" s="8">
        <v>1806.6100000000001</v>
      </c>
      <c r="F1290" s="8">
        <v>300.64</v>
      </c>
      <c r="G1290" s="8">
        <v>9445.51</v>
      </c>
    </row>
    <row r="1291" spans="1:7">
      <c r="A1291" s="6">
        <v>37959</v>
      </c>
      <c r="B1291" s="7">
        <v>18177.77</v>
      </c>
      <c r="C1291" s="8">
        <v>1910.0900000000001</v>
      </c>
      <c r="D1291" s="8">
        <v>4252.33</v>
      </c>
      <c r="E1291" s="8">
        <v>1819.6100000000001</v>
      </c>
      <c r="F1291" s="8">
        <v>300.64</v>
      </c>
      <c r="G1291" s="8">
        <v>9510.65</v>
      </c>
    </row>
    <row r="1292" spans="1:7">
      <c r="A1292" s="6">
        <v>37960</v>
      </c>
      <c r="B1292" s="7">
        <v>18170.91</v>
      </c>
      <c r="C1292" s="8">
        <v>1865.48</v>
      </c>
      <c r="D1292" s="8">
        <v>4218.32</v>
      </c>
      <c r="E1292" s="8">
        <v>1819.6100000000001</v>
      </c>
      <c r="F1292" s="8">
        <v>300.19</v>
      </c>
      <c r="G1292" s="8">
        <v>9579.0500000000011</v>
      </c>
    </row>
    <row r="1293" spans="1:7">
      <c r="A1293" s="6">
        <v>37963</v>
      </c>
      <c r="B1293" s="7">
        <v>18174.75</v>
      </c>
      <c r="C1293" s="8">
        <v>1865.48</v>
      </c>
      <c r="D1293" s="8">
        <v>4286.3500000000004</v>
      </c>
      <c r="E1293" s="8">
        <v>1791.01</v>
      </c>
      <c r="F1293" s="8">
        <v>299.37</v>
      </c>
      <c r="G1293" s="8">
        <v>9618.130000000001</v>
      </c>
    </row>
    <row r="1294" spans="1:7">
      <c r="A1294" s="6">
        <v>37964</v>
      </c>
      <c r="B1294" s="7">
        <v>18142.68</v>
      </c>
      <c r="C1294" s="8">
        <v>1873.5900000000001</v>
      </c>
      <c r="D1294" s="8">
        <v>4218.32</v>
      </c>
      <c r="E1294" s="8">
        <v>1849.93</v>
      </c>
      <c r="F1294" s="8">
        <v>301.65000000000003</v>
      </c>
      <c r="G1294" s="8">
        <v>9702.82</v>
      </c>
    </row>
    <row r="1295" spans="1:7">
      <c r="A1295" s="6">
        <v>37965</v>
      </c>
      <c r="B1295" s="7">
        <v>17943.150000000001</v>
      </c>
      <c r="C1295" s="8">
        <v>1889.81</v>
      </c>
      <c r="D1295" s="8">
        <v>4354.3900000000003</v>
      </c>
      <c r="E1295" s="8">
        <v>1819.6100000000001</v>
      </c>
      <c r="F1295" s="8">
        <v>304.26</v>
      </c>
      <c r="G1295" s="8">
        <v>9634.41</v>
      </c>
    </row>
    <row r="1296" spans="1:7">
      <c r="A1296" s="6">
        <v>37966</v>
      </c>
      <c r="B1296" s="7">
        <v>18111.68</v>
      </c>
      <c r="C1296" s="8">
        <v>1897.93</v>
      </c>
      <c r="D1296" s="8">
        <v>4354.3900000000003</v>
      </c>
      <c r="E1296" s="8">
        <v>1819.6100000000001</v>
      </c>
      <c r="F1296" s="8">
        <v>306.81</v>
      </c>
      <c r="G1296" s="8">
        <v>9689.7900000000009</v>
      </c>
    </row>
    <row r="1297" spans="1:7">
      <c r="A1297" s="6">
        <v>37967</v>
      </c>
      <c r="B1297" s="7">
        <v>18164.11</v>
      </c>
      <c r="C1297" s="8">
        <v>1897.93</v>
      </c>
      <c r="D1297" s="8">
        <v>4354.3900000000003</v>
      </c>
      <c r="E1297" s="8">
        <v>1862.93</v>
      </c>
      <c r="F1297" s="8">
        <v>307.77</v>
      </c>
      <c r="G1297" s="8">
        <v>9647.02</v>
      </c>
    </row>
    <row r="1298" spans="1:7">
      <c r="A1298" s="6">
        <v>37970</v>
      </c>
      <c r="B1298" s="7">
        <v>18057.22</v>
      </c>
      <c r="C1298" s="8">
        <v>1897.93</v>
      </c>
      <c r="D1298" s="8">
        <v>4221.71</v>
      </c>
      <c r="E1298" s="8">
        <v>1786.68</v>
      </c>
      <c r="F1298" s="8">
        <v>306.81</v>
      </c>
      <c r="G1298" s="8">
        <v>9482.5</v>
      </c>
    </row>
    <row r="1299" spans="1:7">
      <c r="A1299" s="6">
        <v>37971</v>
      </c>
      <c r="B1299" s="7">
        <v>18188.16</v>
      </c>
      <c r="C1299" s="8">
        <v>1897.93</v>
      </c>
      <c r="D1299" s="8">
        <v>4221.71</v>
      </c>
      <c r="E1299" s="8">
        <v>1786.68</v>
      </c>
      <c r="F1299" s="8">
        <v>307.52</v>
      </c>
      <c r="G1299" s="8">
        <v>9673.34</v>
      </c>
    </row>
    <row r="1300" spans="1:7">
      <c r="A1300" s="6">
        <v>37972</v>
      </c>
      <c r="B1300" s="7">
        <v>18309.310000000001</v>
      </c>
      <c r="C1300" s="8">
        <v>1889.82</v>
      </c>
      <c r="D1300" s="8">
        <v>4218.32</v>
      </c>
      <c r="E1300" s="8">
        <v>1853.4</v>
      </c>
      <c r="F1300" s="8">
        <v>309.37</v>
      </c>
      <c r="G1300" s="8">
        <v>9558.18</v>
      </c>
    </row>
    <row r="1301" spans="1:7">
      <c r="A1301" s="6">
        <v>37973</v>
      </c>
      <c r="B1301" s="7">
        <v>18501.78</v>
      </c>
      <c r="C1301" s="8">
        <v>1922.4</v>
      </c>
      <c r="D1301" s="8">
        <v>4218.32</v>
      </c>
      <c r="E1301" s="8">
        <v>1841.27</v>
      </c>
      <c r="F1301" s="8">
        <v>305.28000000000003</v>
      </c>
      <c r="G1301" s="8">
        <v>9508.82</v>
      </c>
    </row>
    <row r="1302" spans="1:7">
      <c r="A1302" s="6">
        <v>37974</v>
      </c>
      <c r="B1302" s="7">
        <v>18477.12</v>
      </c>
      <c r="C1302" s="8">
        <v>1922.4</v>
      </c>
      <c r="D1302" s="8">
        <v>4218.32</v>
      </c>
      <c r="E1302" s="8">
        <v>1819.6100000000001</v>
      </c>
      <c r="F1302" s="8">
        <v>303.04000000000002</v>
      </c>
      <c r="G1302" s="8">
        <v>9482.5</v>
      </c>
    </row>
    <row r="1303" spans="1:7">
      <c r="A1303" s="6">
        <v>37977</v>
      </c>
      <c r="B1303" s="7">
        <v>18526.82</v>
      </c>
      <c r="C1303" s="8">
        <v>1930.54</v>
      </c>
      <c r="D1303" s="8">
        <v>4218.32</v>
      </c>
      <c r="E1303" s="8">
        <v>1819.6100000000001</v>
      </c>
      <c r="F1303" s="8">
        <v>301.83</v>
      </c>
      <c r="G1303" s="8">
        <v>9390.380000000001</v>
      </c>
    </row>
    <row r="1304" spans="1:7">
      <c r="A1304" s="6">
        <v>37978</v>
      </c>
      <c r="B1304" s="7">
        <v>18539.52</v>
      </c>
      <c r="C1304" s="8">
        <v>1943.58</v>
      </c>
      <c r="D1304" s="8">
        <v>4218.32</v>
      </c>
      <c r="E1304" s="8">
        <v>1836.07</v>
      </c>
      <c r="F1304" s="8">
        <v>302.15000000000003</v>
      </c>
      <c r="G1304" s="8">
        <v>9410.1200000000008</v>
      </c>
    </row>
    <row r="1305" spans="1:7">
      <c r="A1305" s="6">
        <v>37979</v>
      </c>
      <c r="B1305" s="7">
        <v>18535.75</v>
      </c>
      <c r="C1305" s="8">
        <v>1954.98</v>
      </c>
      <c r="D1305" s="8">
        <v>4218.32</v>
      </c>
      <c r="E1305" s="8">
        <v>1817.8700000000001</v>
      </c>
      <c r="F1305" s="8">
        <v>302.02</v>
      </c>
      <c r="G1305" s="8">
        <v>9347.6</v>
      </c>
    </row>
    <row r="1306" spans="1:7">
      <c r="A1306" s="6">
        <v>37980</v>
      </c>
      <c r="B1306" s="7">
        <v>18535.75</v>
      </c>
      <c r="C1306" s="8">
        <v>1954.98</v>
      </c>
      <c r="D1306" s="8">
        <v>4218.32</v>
      </c>
      <c r="E1306" s="8">
        <v>1817.8700000000001</v>
      </c>
      <c r="F1306" s="8">
        <v>302.02</v>
      </c>
      <c r="G1306" s="8">
        <v>9347.6</v>
      </c>
    </row>
    <row r="1307" spans="1:7">
      <c r="A1307" s="6">
        <v>37981</v>
      </c>
      <c r="B1307" s="7">
        <v>18535.75</v>
      </c>
      <c r="C1307" s="8">
        <v>1954.98</v>
      </c>
      <c r="D1307" s="8">
        <v>4218.32</v>
      </c>
      <c r="E1307" s="8">
        <v>1817.8700000000001</v>
      </c>
      <c r="F1307" s="8">
        <v>302.02</v>
      </c>
      <c r="G1307" s="8">
        <v>9347.6</v>
      </c>
    </row>
    <row r="1308" spans="1:7">
      <c r="A1308" s="6">
        <v>37984</v>
      </c>
      <c r="B1308" s="7">
        <v>18822.600000000002</v>
      </c>
      <c r="C1308" s="8">
        <v>2007.93</v>
      </c>
      <c r="D1308" s="8">
        <v>4082.2400000000002</v>
      </c>
      <c r="E1308" s="8">
        <v>1831.82</v>
      </c>
      <c r="F1308" s="8">
        <v>306.17</v>
      </c>
      <c r="G1308" s="8">
        <v>9466.0500000000011</v>
      </c>
    </row>
    <row r="1309" spans="1:7">
      <c r="A1309" s="6">
        <v>37985</v>
      </c>
      <c r="B1309" s="7">
        <v>18716.150000000001</v>
      </c>
      <c r="C1309" s="8">
        <v>1968.01</v>
      </c>
      <c r="D1309" s="8">
        <v>4082.2400000000002</v>
      </c>
      <c r="E1309" s="8">
        <v>1833.57</v>
      </c>
      <c r="F1309" s="8">
        <v>308.09000000000003</v>
      </c>
      <c r="G1309" s="8">
        <v>9492.3700000000008</v>
      </c>
    </row>
    <row r="1310" spans="1:7">
      <c r="A1310" s="6">
        <v>37986</v>
      </c>
      <c r="B1310" s="7">
        <v>18732.48</v>
      </c>
      <c r="C1310" s="8">
        <v>1968.01</v>
      </c>
      <c r="D1310" s="8">
        <v>4252.33</v>
      </c>
      <c r="E1310" s="8">
        <v>1833.57</v>
      </c>
      <c r="F1310" s="8">
        <v>306.81</v>
      </c>
      <c r="G1310" s="8">
        <v>9508.82</v>
      </c>
    </row>
    <row r="1311" spans="1:7">
      <c r="A1311" s="6">
        <v>37987</v>
      </c>
      <c r="B1311" s="7">
        <v>18732.48</v>
      </c>
      <c r="C1311" s="8">
        <v>1968.01</v>
      </c>
      <c r="D1311" s="8">
        <v>4252.33</v>
      </c>
      <c r="E1311" s="8">
        <v>1833.57</v>
      </c>
      <c r="F1311" s="8">
        <v>306.81</v>
      </c>
      <c r="G1311" s="8">
        <v>9508.82</v>
      </c>
    </row>
    <row r="1312" spans="1:7">
      <c r="A1312" s="6">
        <v>37988</v>
      </c>
      <c r="B1312" s="7">
        <v>18905.25</v>
      </c>
      <c r="C1312" s="8">
        <v>1938.69</v>
      </c>
      <c r="D1312" s="8">
        <v>4218.32</v>
      </c>
      <c r="E1312" s="8">
        <v>1811.74</v>
      </c>
      <c r="F1312" s="8">
        <v>309.18</v>
      </c>
      <c r="G1312" s="8">
        <v>9581.2100000000009</v>
      </c>
    </row>
    <row r="1313" spans="1:7">
      <c r="A1313" s="6">
        <v>37991</v>
      </c>
      <c r="B1313" s="7">
        <v>19105.86</v>
      </c>
      <c r="C1313" s="8">
        <v>1942.76</v>
      </c>
      <c r="D1313" s="8">
        <v>4082.2400000000002</v>
      </c>
      <c r="E1313" s="8">
        <v>1899.06</v>
      </c>
      <c r="F1313" s="8">
        <v>306.81</v>
      </c>
      <c r="G1313" s="8">
        <v>9673.34</v>
      </c>
    </row>
    <row r="1314" spans="1:7">
      <c r="A1314" s="6">
        <v>37992</v>
      </c>
      <c r="B1314" s="7">
        <v>19159.29</v>
      </c>
      <c r="C1314" s="8">
        <v>1942.76</v>
      </c>
      <c r="D1314" s="8">
        <v>4082.2400000000002</v>
      </c>
      <c r="E1314" s="8">
        <v>1859.76</v>
      </c>
      <c r="F1314" s="8">
        <v>305.54000000000002</v>
      </c>
      <c r="G1314" s="8">
        <v>9749.01</v>
      </c>
    </row>
    <row r="1315" spans="1:7">
      <c r="A1315" s="6">
        <v>37993</v>
      </c>
      <c r="B1315" s="7">
        <v>19121.600000000002</v>
      </c>
      <c r="C1315" s="8">
        <v>1938.69</v>
      </c>
      <c r="D1315" s="8">
        <v>4082.2400000000002</v>
      </c>
      <c r="E1315" s="8">
        <v>1920.88</v>
      </c>
      <c r="F1315" s="8">
        <v>301.7</v>
      </c>
      <c r="G1315" s="8">
        <v>9548.3000000000011</v>
      </c>
    </row>
    <row r="1316" spans="1:7">
      <c r="A1316" s="6">
        <v>37994</v>
      </c>
      <c r="B1316" s="7">
        <v>19116.8</v>
      </c>
      <c r="C1316" s="8">
        <v>1942.76</v>
      </c>
      <c r="D1316" s="8">
        <v>4218.32</v>
      </c>
      <c r="E1316" s="8">
        <v>2008.2</v>
      </c>
      <c r="F1316" s="8">
        <v>300.93</v>
      </c>
      <c r="G1316" s="8">
        <v>9518.7000000000007</v>
      </c>
    </row>
    <row r="1317" spans="1:7">
      <c r="A1317" s="6">
        <v>37995</v>
      </c>
      <c r="B1317" s="7">
        <v>19038.78</v>
      </c>
      <c r="C1317" s="8">
        <v>1954.98</v>
      </c>
      <c r="D1317" s="8">
        <v>4218.32</v>
      </c>
      <c r="E1317" s="8">
        <v>1973.27</v>
      </c>
      <c r="F1317" s="8">
        <v>301.06</v>
      </c>
      <c r="G1317" s="8">
        <v>9410.1200000000008</v>
      </c>
    </row>
    <row r="1318" spans="1:7">
      <c r="A1318" s="6">
        <v>37998</v>
      </c>
      <c r="B1318" s="7">
        <v>19103.560000000001</v>
      </c>
      <c r="C1318" s="8">
        <v>1956.6100000000001</v>
      </c>
      <c r="D1318" s="8">
        <v>4218.32</v>
      </c>
      <c r="E1318" s="8">
        <v>2007.32</v>
      </c>
      <c r="F1318" s="8">
        <v>305.54000000000002</v>
      </c>
      <c r="G1318" s="8">
        <v>9492.3700000000008</v>
      </c>
    </row>
    <row r="1319" spans="1:7">
      <c r="A1319" s="6">
        <v>37999</v>
      </c>
      <c r="B1319" s="7">
        <v>19103.670000000002</v>
      </c>
      <c r="C1319" s="8">
        <v>1979.42</v>
      </c>
      <c r="D1319" s="8">
        <v>4218.32</v>
      </c>
      <c r="E1319" s="8">
        <v>1968.91</v>
      </c>
      <c r="F1319" s="8">
        <v>303.62</v>
      </c>
      <c r="G1319" s="8">
        <v>9436.44</v>
      </c>
    </row>
    <row r="1320" spans="1:7">
      <c r="A1320" s="6">
        <v>38000</v>
      </c>
      <c r="B1320" s="7">
        <v>19157.89</v>
      </c>
      <c r="C1320" s="8">
        <v>1995.71</v>
      </c>
      <c r="D1320" s="8">
        <v>4218.32</v>
      </c>
      <c r="E1320" s="8">
        <v>1964.54</v>
      </c>
      <c r="F1320" s="8">
        <v>302.34000000000003</v>
      </c>
      <c r="G1320" s="8">
        <v>9479.2100000000009</v>
      </c>
    </row>
    <row r="1321" spans="1:7">
      <c r="A1321" s="6">
        <v>38001</v>
      </c>
      <c r="B1321" s="7">
        <v>19203.96</v>
      </c>
      <c r="C1321" s="8">
        <v>1975.3500000000001</v>
      </c>
      <c r="D1321" s="8">
        <v>4218.32</v>
      </c>
      <c r="E1321" s="8">
        <v>2008.2</v>
      </c>
      <c r="F1321" s="8">
        <v>302.02</v>
      </c>
      <c r="G1321" s="8">
        <v>9541.73</v>
      </c>
    </row>
    <row r="1322" spans="1:7">
      <c r="A1322" s="6">
        <v>38002</v>
      </c>
      <c r="B1322" s="7">
        <v>19428.11</v>
      </c>
      <c r="C1322" s="8">
        <v>1954.98</v>
      </c>
      <c r="D1322" s="8">
        <v>4218.32</v>
      </c>
      <c r="E1322" s="8">
        <v>1964.54</v>
      </c>
      <c r="F1322" s="8">
        <v>304.90000000000003</v>
      </c>
      <c r="G1322" s="8">
        <v>9607.5300000000007</v>
      </c>
    </row>
    <row r="1323" spans="1:7">
      <c r="A1323" s="6">
        <v>38005</v>
      </c>
      <c r="B1323" s="7">
        <v>19560.57</v>
      </c>
      <c r="C1323" s="8">
        <v>1959.05</v>
      </c>
      <c r="D1323" s="8">
        <v>4218.32</v>
      </c>
      <c r="E1323" s="8">
        <v>1964.54</v>
      </c>
      <c r="F1323" s="8">
        <v>305.54000000000002</v>
      </c>
      <c r="G1323" s="8">
        <v>9607.5300000000007</v>
      </c>
    </row>
    <row r="1324" spans="1:7">
      <c r="A1324" s="6">
        <v>38006</v>
      </c>
      <c r="B1324" s="7">
        <v>19659.18</v>
      </c>
      <c r="C1324" s="8">
        <v>2016.07</v>
      </c>
      <c r="D1324" s="8">
        <v>4218.32</v>
      </c>
      <c r="E1324" s="8">
        <v>1964.54</v>
      </c>
      <c r="F1324" s="8">
        <v>303.62</v>
      </c>
      <c r="G1324" s="8">
        <v>9623.98</v>
      </c>
    </row>
    <row r="1325" spans="1:7">
      <c r="A1325" s="6">
        <v>38007</v>
      </c>
      <c r="B1325" s="7">
        <v>19655.61</v>
      </c>
      <c r="C1325" s="8">
        <v>1987.56</v>
      </c>
      <c r="D1325" s="8">
        <v>4082.2400000000002</v>
      </c>
      <c r="E1325" s="8">
        <v>1943.58</v>
      </c>
      <c r="F1325" s="8">
        <v>306.81</v>
      </c>
      <c r="G1325" s="8">
        <v>9870.75</v>
      </c>
    </row>
    <row r="1326" spans="1:7">
      <c r="A1326" s="6">
        <v>38008</v>
      </c>
      <c r="B1326" s="7">
        <v>19588.150000000001</v>
      </c>
      <c r="C1326" s="8">
        <v>1986.75</v>
      </c>
      <c r="D1326" s="8">
        <v>4082.2400000000002</v>
      </c>
      <c r="E1326" s="8">
        <v>2016.93</v>
      </c>
      <c r="F1326" s="8">
        <v>307.77</v>
      </c>
      <c r="G1326" s="8">
        <v>9847.7199999999993</v>
      </c>
    </row>
    <row r="1327" spans="1:7">
      <c r="A1327" s="6">
        <v>38009</v>
      </c>
      <c r="B1327" s="7">
        <v>19623.760000000002</v>
      </c>
      <c r="C1327" s="8">
        <v>1954.98</v>
      </c>
      <c r="D1327" s="8">
        <v>4082.2400000000002</v>
      </c>
      <c r="E1327" s="8">
        <v>1964.54</v>
      </c>
      <c r="F1327" s="8">
        <v>308.41000000000003</v>
      </c>
      <c r="G1327" s="8">
        <v>9857.59</v>
      </c>
    </row>
    <row r="1328" spans="1:7">
      <c r="A1328" s="6">
        <v>38012</v>
      </c>
      <c r="B1328" s="7">
        <v>19601.46</v>
      </c>
      <c r="C1328" s="8">
        <v>1991.64</v>
      </c>
      <c r="D1328" s="8">
        <v>4082.2400000000002</v>
      </c>
      <c r="E1328" s="8">
        <v>1964.54</v>
      </c>
      <c r="F1328" s="8">
        <v>311.61</v>
      </c>
      <c r="G1328" s="8">
        <v>9791.7900000000009</v>
      </c>
    </row>
    <row r="1329" spans="1:7">
      <c r="A1329" s="6">
        <v>38013</v>
      </c>
      <c r="B1329" s="7">
        <v>19586.09</v>
      </c>
      <c r="C1329" s="8">
        <v>1954.98</v>
      </c>
      <c r="D1329" s="8">
        <v>4150.28</v>
      </c>
      <c r="E1329" s="8">
        <v>2008.2</v>
      </c>
      <c r="F1329" s="8">
        <v>318.57</v>
      </c>
      <c r="G1329" s="8">
        <v>9755.59</v>
      </c>
    </row>
    <row r="1330" spans="1:7">
      <c r="A1330" s="6">
        <v>38014</v>
      </c>
      <c r="B1330" s="7">
        <v>19467.689999999999</v>
      </c>
      <c r="C1330" s="8">
        <v>1954.98</v>
      </c>
      <c r="D1330" s="8">
        <v>4150.28</v>
      </c>
      <c r="E1330" s="8">
        <v>1964.54</v>
      </c>
      <c r="F1330" s="8">
        <v>322.15000000000003</v>
      </c>
      <c r="G1330" s="8">
        <v>9837.85</v>
      </c>
    </row>
    <row r="1331" spans="1:7">
      <c r="A1331" s="6">
        <v>38015</v>
      </c>
      <c r="B1331" s="7">
        <v>19271.310000000001</v>
      </c>
      <c r="C1331" s="8">
        <v>1954.98</v>
      </c>
      <c r="D1331" s="8">
        <v>4150.28</v>
      </c>
      <c r="E1331" s="8">
        <v>1964.54</v>
      </c>
      <c r="F1331" s="8">
        <v>321.83</v>
      </c>
      <c r="G1331" s="8">
        <v>9808.24</v>
      </c>
    </row>
    <row r="1332" spans="1:7">
      <c r="A1332" s="6">
        <v>38016</v>
      </c>
      <c r="B1332" s="7">
        <v>19435.62</v>
      </c>
      <c r="C1332" s="8">
        <v>1971.27</v>
      </c>
      <c r="D1332" s="8">
        <v>4082.92</v>
      </c>
      <c r="E1332" s="8">
        <v>1964.54</v>
      </c>
      <c r="F1332" s="8">
        <v>320.88</v>
      </c>
      <c r="G1332" s="8">
        <v>9722.69</v>
      </c>
    </row>
    <row r="1333" spans="1:7">
      <c r="A1333" s="6">
        <v>38019</v>
      </c>
      <c r="B1333" s="7">
        <v>19705.91</v>
      </c>
      <c r="C1333" s="8">
        <v>1954.98</v>
      </c>
      <c r="D1333" s="8">
        <v>4065.23</v>
      </c>
      <c r="E1333" s="8">
        <v>1986.3700000000001</v>
      </c>
      <c r="F1333" s="8">
        <v>322.79000000000002</v>
      </c>
      <c r="G1333" s="8">
        <v>9772.0500000000011</v>
      </c>
    </row>
    <row r="1334" spans="1:7">
      <c r="A1334" s="6">
        <v>38020</v>
      </c>
      <c r="B1334" s="7">
        <v>19753.46</v>
      </c>
      <c r="C1334" s="8">
        <v>1942.76</v>
      </c>
      <c r="D1334" s="8">
        <v>4065.23</v>
      </c>
      <c r="E1334" s="8">
        <v>2047.49</v>
      </c>
      <c r="F1334" s="8">
        <v>321.2</v>
      </c>
      <c r="G1334" s="8">
        <v>9811.5300000000007</v>
      </c>
    </row>
    <row r="1335" spans="1:7">
      <c r="A1335" s="6">
        <v>38021</v>
      </c>
      <c r="B1335" s="7">
        <v>19478.57</v>
      </c>
      <c r="C1335" s="8">
        <v>1954.98</v>
      </c>
      <c r="D1335" s="8">
        <v>4065.23</v>
      </c>
      <c r="E1335" s="8">
        <v>2008.2</v>
      </c>
      <c r="F1335" s="8">
        <v>319.92</v>
      </c>
      <c r="G1335" s="8">
        <v>9627.27</v>
      </c>
    </row>
    <row r="1336" spans="1:7">
      <c r="A1336" s="6">
        <v>38022</v>
      </c>
      <c r="B1336" s="7">
        <v>19502.03</v>
      </c>
      <c r="C1336" s="8">
        <v>1975.3500000000001</v>
      </c>
      <c r="D1336" s="8">
        <v>4065.23</v>
      </c>
      <c r="E1336" s="8">
        <v>2008.2</v>
      </c>
      <c r="F1336" s="8">
        <v>319.92</v>
      </c>
      <c r="G1336" s="8">
        <v>9558.18</v>
      </c>
    </row>
    <row r="1337" spans="1:7">
      <c r="A1337" s="6">
        <v>38023</v>
      </c>
      <c r="B1337" s="7">
        <v>19707.98</v>
      </c>
      <c r="C1337" s="8">
        <v>1963.13</v>
      </c>
      <c r="D1337" s="8">
        <v>3878.13</v>
      </c>
      <c r="E1337" s="8">
        <v>2030.03</v>
      </c>
      <c r="F1337" s="8">
        <v>324.70999999999998</v>
      </c>
      <c r="G1337" s="8">
        <v>9627.27</v>
      </c>
    </row>
    <row r="1338" spans="1:7">
      <c r="A1338" s="6">
        <v>38026</v>
      </c>
      <c r="B1338" s="7">
        <v>19837.46</v>
      </c>
      <c r="C1338" s="8">
        <v>1967.2</v>
      </c>
      <c r="D1338" s="8">
        <v>3878.13</v>
      </c>
      <c r="E1338" s="8">
        <v>2008.2</v>
      </c>
      <c r="F1338" s="8">
        <v>328.55</v>
      </c>
      <c r="G1338" s="8">
        <v>9564.76</v>
      </c>
    </row>
    <row r="1339" spans="1:7">
      <c r="A1339" s="6">
        <v>38027</v>
      </c>
      <c r="B1339" s="7">
        <v>19966</v>
      </c>
      <c r="C1339" s="8">
        <v>2020.15</v>
      </c>
      <c r="D1339" s="8">
        <v>4286.3500000000004</v>
      </c>
      <c r="E1339" s="8">
        <v>2095.5100000000002</v>
      </c>
      <c r="F1339" s="8">
        <v>329.19</v>
      </c>
      <c r="G1339" s="8">
        <v>9650.3000000000011</v>
      </c>
    </row>
    <row r="1340" spans="1:7">
      <c r="A1340" s="6">
        <v>38028</v>
      </c>
      <c r="B1340" s="7">
        <v>20005.23</v>
      </c>
      <c r="C1340" s="8">
        <v>1991.64</v>
      </c>
      <c r="D1340" s="8">
        <v>4286.3500000000004</v>
      </c>
      <c r="E1340" s="8">
        <v>2069.3200000000002</v>
      </c>
      <c r="F1340" s="8">
        <v>329.19</v>
      </c>
      <c r="G1340" s="8">
        <v>9538.43</v>
      </c>
    </row>
    <row r="1341" spans="1:7">
      <c r="A1341" s="6">
        <v>38029</v>
      </c>
      <c r="B1341" s="7">
        <v>19908.510000000002</v>
      </c>
      <c r="C1341" s="8">
        <v>1995.71</v>
      </c>
      <c r="D1341" s="8">
        <v>4303.3599999999997</v>
      </c>
      <c r="E1341" s="8">
        <v>2008.2</v>
      </c>
      <c r="F1341" s="8">
        <v>325.99</v>
      </c>
      <c r="G1341" s="8">
        <v>9538.43</v>
      </c>
    </row>
    <row r="1342" spans="1:7">
      <c r="A1342" s="6">
        <v>38030</v>
      </c>
      <c r="B1342" s="7">
        <v>19841.07</v>
      </c>
      <c r="C1342" s="8">
        <v>1995.71</v>
      </c>
      <c r="D1342" s="8">
        <v>4296.53</v>
      </c>
      <c r="E1342" s="8">
        <v>1964.54</v>
      </c>
      <c r="F1342" s="8">
        <v>325.99</v>
      </c>
      <c r="G1342" s="8">
        <v>9459.4699999999993</v>
      </c>
    </row>
    <row r="1343" spans="1:7">
      <c r="A1343" s="6">
        <v>38033</v>
      </c>
      <c r="B1343" s="7">
        <v>19962.32</v>
      </c>
      <c r="C1343" s="8">
        <v>2016.07</v>
      </c>
      <c r="D1343" s="8">
        <v>4098.4400000000005</v>
      </c>
      <c r="E1343" s="8">
        <v>1999.47</v>
      </c>
      <c r="F1343" s="8">
        <v>322.86</v>
      </c>
      <c r="G1343" s="8">
        <v>9554.89</v>
      </c>
    </row>
    <row r="1344" spans="1:7">
      <c r="A1344" s="6">
        <v>38034</v>
      </c>
      <c r="B1344" s="7">
        <v>20007.010000000002</v>
      </c>
      <c r="C1344" s="8">
        <v>2064.9499999999998</v>
      </c>
      <c r="D1344" s="8">
        <v>4098.4400000000005</v>
      </c>
      <c r="E1344" s="8">
        <v>1986.3700000000001</v>
      </c>
      <c r="F1344" s="8">
        <v>321.90000000000003</v>
      </c>
      <c r="G1344" s="8">
        <v>9521.98</v>
      </c>
    </row>
    <row r="1345" spans="1:7">
      <c r="A1345" s="6">
        <v>38035</v>
      </c>
      <c r="B1345" s="7">
        <v>19894.73</v>
      </c>
      <c r="C1345" s="8">
        <v>2085.31</v>
      </c>
      <c r="D1345" s="8">
        <v>4098.4400000000005</v>
      </c>
      <c r="E1345" s="8">
        <v>2008.2</v>
      </c>
      <c r="F1345" s="8">
        <v>320.88</v>
      </c>
      <c r="G1345" s="8">
        <v>9508.82</v>
      </c>
    </row>
    <row r="1346" spans="1:7">
      <c r="A1346" s="6">
        <v>38036</v>
      </c>
      <c r="B1346" s="7">
        <v>19853.71</v>
      </c>
      <c r="C1346" s="8">
        <v>2085.31</v>
      </c>
      <c r="D1346" s="8">
        <v>4098.4400000000005</v>
      </c>
      <c r="E1346" s="8">
        <v>1973.27</v>
      </c>
      <c r="F1346" s="8">
        <v>322.15000000000003</v>
      </c>
      <c r="G1346" s="8">
        <v>9443.02</v>
      </c>
    </row>
    <row r="1347" spans="1:7">
      <c r="A1347" s="6">
        <v>38037</v>
      </c>
      <c r="B1347" s="7">
        <v>19724.66</v>
      </c>
      <c r="C1347" s="8">
        <v>2060.88</v>
      </c>
      <c r="D1347" s="8">
        <v>4098.4400000000005</v>
      </c>
      <c r="E1347" s="8">
        <v>1973.27</v>
      </c>
      <c r="F1347" s="8">
        <v>323.11</v>
      </c>
      <c r="G1347" s="8">
        <v>9416.7000000000007</v>
      </c>
    </row>
    <row r="1348" spans="1:7">
      <c r="A1348" s="6">
        <v>38040</v>
      </c>
      <c r="B1348" s="7">
        <v>19654.46</v>
      </c>
      <c r="C1348" s="8">
        <v>2060.88</v>
      </c>
      <c r="D1348" s="8">
        <v>4098.4400000000005</v>
      </c>
      <c r="E1348" s="8">
        <v>2008.2</v>
      </c>
      <c r="F1348" s="8">
        <v>322.79000000000002</v>
      </c>
      <c r="G1348" s="8">
        <v>9419.98</v>
      </c>
    </row>
    <row r="1349" spans="1:7">
      <c r="A1349" s="6">
        <v>38041</v>
      </c>
      <c r="B1349" s="7">
        <v>19643.900000000001</v>
      </c>
      <c r="C1349" s="8">
        <v>2158.63</v>
      </c>
      <c r="D1349" s="8">
        <v>4371.67</v>
      </c>
      <c r="E1349" s="8">
        <v>2008.2</v>
      </c>
      <c r="F1349" s="8">
        <v>323.11</v>
      </c>
      <c r="G1349" s="8">
        <v>9515.41</v>
      </c>
    </row>
    <row r="1350" spans="1:7">
      <c r="A1350" s="6">
        <v>38042</v>
      </c>
      <c r="B1350" s="7">
        <v>19718.46</v>
      </c>
      <c r="C1350" s="8">
        <v>2091.83</v>
      </c>
      <c r="D1350" s="8">
        <v>4371.67</v>
      </c>
      <c r="E1350" s="8">
        <v>2008.2</v>
      </c>
      <c r="F1350" s="8">
        <v>322.54000000000002</v>
      </c>
      <c r="G1350" s="8">
        <v>9617.4</v>
      </c>
    </row>
    <row r="1351" spans="1:7">
      <c r="A1351" s="6">
        <v>38043</v>
      </c>
      <c r="B1351" s="7">
        <v>19950.260000000002</v>
      </c>
      <c r="C1351" s="8">
        <v>2097.5300000000002</v>
      </c>
      <c r="D1351" s="8">
        <v>4371.67</v>
      </c>
      <c r="E1351" s="8">
        <v>2003.8300000000002</v>
      </c>
      <c r="F1351" s="8">
        <v>323.05</v>
      </c>
      <c r="G1351" s="8">
        <v>9577.92</v>
      </c>
    </row>
    <row r="1352" spans="1:7">
      <c r="A1352" s="6">
        <v>38044</v>
      </c>
      <c r="B1352" s="7">
        <v>20065.93</v>
      </c>
      <c r="C1352" s="8">
        <v>2117.9</v>
      </c>
      <c r="D1352" s="8">
        <v>4371.67</v>
      </c>
      <c r="E1352" s="8">
        <v>2008.2</v>
      </c>
      <c r="F1352" s="8">
        <v>330.46</v>
      </c>
      <c r="G1352" s="8">
        <v>9637.14</v>
      </c>
    </row>
    <row r="1353" spans="1:7">
      <c r="A1353" s="6">
        <v>38047</v>
      </c>
      <c r="B1353" s="7">
        <v>20265.2</v>
      </c>
      <c r="C1353" s="8">
        <v>2117.9</v>
      </c>
      <c r="D1353" s="8">
        <v>4098.4400000000005</v>
      </c>
      <c r="E1353" s="8">
        <v>1982</v>
      </c>
      <c r="F1353" s="8">
        <v>330.14</v>
      </c>
      <c r="G1353" s="8">
        <v>9577.92</v>
      </c>
    </row>
    <row r="1354" spans="1:7">
      <c r="A1354" s="6">
        <v>38048</v>
      </c>
      <c r="B1354" s="7">
        <v>20113.920000000002</v>
      </c>
      <c r="C1354" s="8">
        <v>2117.9</v>
      </c>
      <c r="D1354" s="8">
        <v>4098.4400000000005</v>
      </c>
      <c r="E1354" s="8">
        <v>1964.54</v>
      </c>
      <c r="F1354" s="8">
        <v>329.76</v>
      </c>
      <c r="G1354" s="8">
        <v>9505.5400000000009</v>
      </c>
    </row>
    <row r="1355" spans="1:7">
      <c r="A1355" s="6">
        <v>38049</v>
      </c>
      <c r="B1355" s="7">
        <v>20085.920000000002</v>
      </c>
      <c r="C1355" s="8">
        <v>2127.67</v>
      </c>
      <c r="D1355" s="8">
        <v>4098.4400000000005</v>
      </c>
      <c r="E1355" s="8">
        <v>1956.68</v>
      </c>
      <c r="F1355" s="8">
        <v>329.82</v>
      </c>
      <c r="G1355" s="8">
        <v>9600.9500000000007</v>
      </c>
    </row>
    <row r="1356" spans="1:7">
      <c r="A1356" s="6">
        <v>38050</v>
      </c>
      <c r="B1356" s="7">
        <v>20036.310000000001</v>
      </c>
      <c r="C1356" s="8">
        <v>2130.11</v>
      </c>
      <c r="D1356" s="8">
        <v>4098.4400000000005</v>
      </c>
      <c r="E1356" s="8">
        <v>1938.3500000000001</v>
      </c>
      <c r="F1356" s="8">
        <v>335.58</v>
      </c>
      <c r="G1356" s="8">
        <v>9538.43</v>
      </c>
    </row>
    <row r="1357" spans="1:7">
      <c r="A1357" s="6">
        <v>38051</v>
      </c>
      <c r="B1357" s="7">
        <v>20201.29</v>
      </c>
      <c r="C1357" s="8">
        <v>2117.9</v>
      </c>
      <c r="D1357" s="8">
        <v>4098.4400000000005</v>
      </c>
      <c r="E1357" s="8">
        <v>1989.8600000000001</v>
      </c>
      <c r="F1357" s="8">
        <v>332.38</v>
      </c>
      <c r="G1357" s="8">
        <v>9591.08</v>
      </c>
    </row>
    <row r="1358" spans="1:7">
      <c r="A1358" s="6">
        <v>38054</v>
      </c>
      <c r="B1358" s="7">
        <v>20102.760000000002</v>
      </c>
      <c r="C1358" s="8">
        <v>2199.35</v>
      </c>
      <c r="D1358" s="8">
        <v>4166.75</v>
      </c>
      <c r="E1358" s="8">
        <v>1947.08</v>
      </c>
      <c r="F1358" s="8">
        <v>332.38</v>
      </c>
      <c r="G1358" s="8">
        <v>9541.73</v>
      </c>
    </row>
    <row r="1359" spans="1:7">
      <c r="A1359" s="6">
        <v>38055</v>
      </c>
      <c r="B1359" s="7">
        <v>19987.600000000002</v>
      </c>
      <c r="C1359" s="8">
        <v>2208.31</v>
      </c>
      <c r="D1359" s="8">
        <v>4166.75</v>
      </c>
      <c r="E1359" s="8">
        <v>1986.3700000000001</v>
      </c>
      <c r="F1359" s="8">
        <v>332.38</v>
      </c>
      <c r="G1359" s="8">
        <v>9541.73</v>
      </c>
    </row>
    <row r="1360" spans="1:7">
      <c r="A1360" s="6">
        <v>38056</v>
      </c>
      <c r="B1360" s="7">
        <v>19612.760000000002</v>
      </c>
      <c r="C1360" s="8">
        <v>2199.35</v>
      </c>
      <c r="D1360" s="8">
        <v>4166.75</v>
      </c>
      <c r="E1360" s="8">
        <v>1942.71</v>
      </c>
      <c r="F1360" s="8">
        <v>334.94</v>
      </c>
      <c r="G1360" s="8">
        <v>9591.08</v>
      </c>
    </row>
    <row r="1361" spans="1:7">
      <c r="A1361" s="6">
        <v>38057</v>
      </c>
      <c r="B1361" s="7">
        <v>19437.150000000001</v>
      </c>
      <c r="C1361" s="8">
        <v>2154.5500000000002</v>
      </c>
      <c r="D1361" s="8">
        <v>4166.75</v>
      </c>
      <c r="E1361" s="8">
        <v>1942.71</v>
      </c>
      <c r="F1361" s="8">
        <v>337.81</v>
      </c>
      <c r="G1361" s="8">
        <v>9525.2800000000007</v>
      </c>
    </row>
    <row r="1362" spans="1:7">
      <c r="A1362" s="6">
        <v>38058</v>
      </c>
      <c r="B1362" s="7">
        <v>19638.71</v>
      </c>
      <c r="C1362" s="8">
        <v>2134.19</v>
      </c>
      <c r="D1362" s="8">
        <v>4166.75</v>
      </c>
      <c r="E1362" s="8">
        <v>1943.58</v>
      </c>
      <c r="F1362" s="8">
        <v>338.77</v>
      </c>
      <c r="G1362" s="8">
        <v>9535.25</v>
      </c>
    </row>
    <row r="1363" spans="1:7">
      <c r="A1363" s="6">
        <v>38061</v>
      </c>
      <c r="B1363" s="7">
        <v>19279.43</v>
      </c>
      <c r="C1363" s="8">
        <v>2073.91</v>
      </c>
      <c r="D1363" s="8">
        <v>4166.75</v>
      </c>
      <c r="E1363" s="8">
        <v>1942.71</v>
      </c>
      <c r="F1363" s="8">
        <v>338.84000000000003</v>
      </c>
      <c r="G1363" s="8">
        <v>9408.91</v>
      </c>
    </row>
    <row r="1364" spans="1:7">
      <c r="A1364" s="6">
        <v>38062</v>
      </c>
      <c r="B1364" s="7">
        <v>19442.54</v>
      </c>
      <c r="C1364" s="8">
        <v>2105.6799999999998</v>
      </c>
      <c r="D1364" s="8">
        <v>4303.3599999999997</v>
      </c>
      <c r="E1364" s="8">
        <v>1986.3700000000001</v>
      </c>
      <c r="F1364" s="8">
        <v>341.03000000000003</v>
      </c>
      <c r="G1364" s="8">
        <v>9455.4500000000007</v>
      </c>
    </row>
    <row r="1365" spans="1:7">
      <c r="A1365" s="6">
        <v>38063</v>
      </c>
      <c r="B1365" s="7">
        <v>19668.010000000002</v>
      </c>
      <c r="C1365" s="8">
        <v>2085.23</v>
      </c>
      <c r="D1365" s="8">
        <v>4303.3599999999997</v>
      </c>
      <c r="E1365" s="8">
        <v>2008.2</v>
      </c>
      <c r="F1365" s="8">
        <v>339.42</v>
      </c>
      <c r="G1365" s="8">
        <v>9492.0300000000007</v>
      </c>
    </row>
    <row r="1366" spans="1:7">
      <c r="A1366" s="6">
        <v>38064</v>
      </c>
      <c r="B1366" s="7">
        <v>19563.29</v>
      </c>
      <c r="C1366" s="8">
        <v>2067.2400000000002</v>
      </c>
      <c r="D1366" s="8">
        <v>4303.3599999999997</v>
      </c>
      <c r="E1366" s="8">
        <v>1999.47</v>
      </c>
      <c r="F1366" s="8">
        <v>339.48</v>
      </c>
      <c r="G1366" s="8">
        <v>9388.9600000000009</v>
      </c>
    </row>
    <row r="1367" spans="1:7">
      <c r="A1367" s="6">
        <v>38065</v>
      </c>
      <c r="B1367" s="7">
        <v>19627.100000000002</v>
      </c>
      <c r="C1367" s="8">
        <v>2085.23</v>
      </c>
      <c r="D1367" s="8">
        <v>4303.3599999999997</v>
      </c>
      <c r="E1367" s="8">
        <v>2002.96</v>
      </c>
      <c r="F1367" s="8">
        <v>347.46</v>
      </c>
      <c r="G1367" s="8">
        <v>9375.66</v>
      </c>
    </row>
    <row r="1368" spans="1:7">
      <c r="A1368" s="6">
        <v>38068</v>
      </c>
      <c r="B1368" s="7">
        <v>19386.28</v>
      </c>
      <c r="C1368" s="8">
        <v>2105.6799999999998</v>
      </c>
      <c r="D1368" s="8">
        <v>4303.3599999999997</v>
      </c>
      <c r="E1368" s="8">
        <v>2008.2</v>
      </c>
      <c r="F1368" s="8">
        <v>341.03000000000003</v>
      </c>
      <c r="G1368" s="8">
        <v>9309.17</v>
      </c>
    </row>
    <row r="1369" spans="1:7">
      <c r="A1369" s="6">
        <v>38069</v>
      </c>
      <c r="B1369" s="7">
        <v>19378.650000000001</v>
      </c>
      <c r="C1369" s="8">
        <v>2113.85</v>
      </c>
      <c r="D1369" s="8">
        <v>4303.3599999999997</v>
      </c>
      <c r="E1369" s="8">
        <v>2008.2</v>
      </c>
      <c r="F1369" s="8">
        <v>339.8</v>
      </c>
      <c r="G1369" s="8">
        <v>9222.73</v>
      </c>
    </row>
    <row r="1370" spans="1:7">
      <c r="A1370" s="6">
        <v>38070</v>
      </c>
      <c r="B1370" s="7">
        <v>19256.5</v>
      </c>
      <c r="C1370" s="8">
        <v>2089.3200000000002</v>
      </c>
      <c r="D1370" s="8">
        <v>4303.3599999999997</v>
      </c>
      <c r="E1370" s="8">
        <v>1973.27</v>
      </c>
      <c r="F1370" s="8">
        <v>332.66</v>
      </c>
      <c r="G1370" s="8">
        <v>9212.75</v>
      </c>
    </row>
    <row r="1371" spans="1:7">
      <c r="A1371" s="6">
        <v>38071</v>
      </c>
      <c r="B1371" s="7">
        <v>19474.330000000002</v>
      </c>
      <c r="C1371" s="8">
        <v>2126.12</v>
      </c>
      <c r="D1371" s="8">
        <v>4269.21</v>
      </c>
      <c r="E1371" s="8">
        <v>1964.54</v>
      </c>
      <c r="F1371" s="8">
        <v>343.28000000000003</v>
      </c>
      <c r="G1371" s="8">
        <v>9292.5500000000011</v>
      </c>
    </row>
    <row r="1372" spans="1:7">
      <c r="A1372" s="6">
        <v>38072</v>
      </c>
      <c r="B1372" s="7">
        <v>19464.38</v>
      </c>
      <c r="C1372" s="8">
        <v>2126.12</v>
      </c>
      <c r="D1372" s="8">
        <v>4269.21</v>
      </c>
      <c r="E1372" s="8">
        <v>1964.54</v>
      </c>
      <c r="F1372" s="8">
        <v>338.71</v>
      </c>
      <c r="G1372" s="8">
        <v>9242.67</v>
      </c>
    </row>
    <row r="1373" spans="1:7">
      <c r="A1373" s="6">
        <v>38075</v>
      </c>
      <c r="B1373" s="7">
        <v>19572.57</v>
      </c>
      <c r="C1373" s="8">
        <v>2101.59</v>
      </c>
      <c r="D1373" s="8">
        <v>4235.05</v>
      </c>
      <c r="E1373" s="8">
        <v>2013.52</v>
      </c>
      <c r="F1373" s="8">
        <v>338.45</v>
      </c>
      <c r="G1373" s="8">
        <v>9142.94</v>
      </c>
    </row>
    <row r="1374" spans="1:7">
      <c r="A1374" s="6">
        <v>38076</v>
      </c>
      <c r="B1374" s="7">
        <v>19726.04</v>
      </c>
      <c r="C1374" s="8">
        <v>2138.39</v>
      </c>
      <c r="D1374" s="8">
        <v>4235.05</v>
      </c>
      <c r="E1374" s="8">
        <v>2017.92</v>
      </c>
      <c r="F1374" s="8">
        <v>337.16</v>
      </c>
      <c r="G1374" s="8">
        <v>9122.98</v>
      </c>
    </row>
    <row r="1375" spans="1:7">
      <c r="A1375" s="6">
        <v>38077</v>
      </c>
      <c r="B1375" s="7">
        <v>19642.96</v>
      </c>
      <c r="C1375" s="8">
        <v>2138.39</v>
      </c>
      <c r="D1375" s="8">
        <v>4235.05</v>
      </c>
      <c r="E1375" s="8">
        <v>2022.32</v>
      </c>
      <c r="F1375" s="8">
        <v>341.03000000000003</v>
      </c>
      <c r="G1375" s="8">
        <v>9172.86</v>
      </c>
    </row>
    <row r="1376" spans="1:7">
      <c r="A1376" s="6">
        <v>38078</v>
      </c>
      <c r="B1376" s="7">
        <v>19794.45</v>
      </c>
      <c r="C1376" s="8">
        <v>2109.77</v>
      </c>
      <c r="D1376" s="8">
        <v>4269.21</v>
      </c>
      <c r="E1376" s="8">
        <v>2022.32</v>
      </c>
      <c r="F1376" s="8">
        <v>341.03000000000003</v>
      </c>
      <c r="G1376" s="8">
        <v>9172.86</v>
      </c>
    </row>
    <row r="1377" spans="1:7">
      <c r="A1377" s="6">
        <v>38079</v>
      </c>
      <c r="B1377" s="7">
        <v>20136.07</v>
      </c>
      <c r="C1377" s="8">
        <v>2126.12</v>
      </c>
      <c r="D1377" s="8">
        <v>4235.05</v>
      </c>
      <c r="E1377" s="8">
        <v>2022.32</v>
      </c>
      <c r="F1377" s="8">
        <v>341.03000000000003</v>
      </c>
      <c r="G1377" s="8">
        <v>9425.5400000000009</v>
      </c>
    </row>
    <row r="1378" spans="1:7">
      <c r="A1378" s="6">
        <v>38082</v>
      </c>
      <c r="B1378" s="7">
        <v>20272.8</v>
      </c>
      <c r="C1378" s="8">
        <v>2068.88</v>
      </c>
      <c r="D1378" s="8">
        <v>4098.4400000000005</v>
      </c>
      <c r="E1378" s="8">
        <v>2009.13</v>
      </c>
      <c r="F1378" s="8">
        <v>337.87</v>
      </c>
      <c r="G1378" s="8">
        <v>9535.25</v>
      </c>
    </row>
    <row r="1379" spans="1:7">
      <c r="A1379" s="6">
        <v>38083</v>
      </c>
      <c r="B1379" s="7">
        <v>20213.990000000002</v>
      </c>
      <c r="C1379" s="8">
        <v>2077.06</v>
      </c>
      <c r="D1379" s="8">
        <v>4098.4400000000005</v>
      </c>
      <c r="E1379" s="8">
        <v>2022.32</v>
      </c>
      <c r="F1379" s="8">
        <v>335.04</v>
      </c>
      <c r="G1379" s="8">
        <v>9442.16</v>
      </c>
    </row>
    <row r="1380" spans="1:7">
      <c r="A1380" s="6">
        <v>38084</v>
      </c>
      <c r="B1380" s="7">
        <v>20156.490000000002</v>
      </c>
      <c r="C1380" s="8">
        <v>2117.94</v>
      </c>
      <c r="D1380" s="8">
        <v>4098.4400000000005</v>
      </c>
      <c r="E1380" s="8">
        <v>2022.32</v>
      </c>
      <c r="F1380" s="8">
        <v>329.44</v>
      </c>
      <c r="G1380" s="8">
        <v>9319.14</v>
      </c>
    </row>
    <row r="1381" spans="1:7">
      <c r="A1381" s="6">
        <v>38085</v>
      </c>
      <c r="B1381" s="7">
        <v>20216</v>
      </c>
      <c r="C1381" s="8">
        <v>2085.23</v>
      </c>
      <c r="D1381" s="8">
        <v>4098.4400000000005</v>
      </c>
      <c r="E1381" s="8">
        <v>2022.32</v>
      </c>
      <c r="F1381" s="8">
        <v>329.44</v>
      </c>
      <c r="G1381" s="8">
        <v>9292.5500000000011</v>
      </c>
    </row>
    <row r="1382" spans="1:7">
      <c r="A1382" s="6">
        <v>38086</v>
      </c>
      <c r="B1382" s="7">
        <v>20216</v>
      </c>
      <c r="C1382" s="8">
        <v>2085.23</v>
      </c>
      <c r="D1382" s="8">
        <v>4098.4400000000005</v>
      </c>
      <c r="E1382" s="8">
        <v>2022.32</v>
      </c>
      <c r="F1382" s="8">
        <v>329.44</v>
      </c>
      <c r="G1382" s="8">
        <v>9292.5500000000011</v>
      </c>
    </row>
    <row r="1383" spans="1:7">
      <c r="A1383" s="6">
        <v>38089</v>
      </c>
      <c r="B1383" s="7">
        <v>20366.29</v>
      </c>
      <c r="C1383" s="8">
        <v>2101.59</v>
      </c>
      <c r="D1383" s="8">
        <v>4098.4400000000005</v>
      </c>
      <c r="E1383" s="8">
        <v>2005.6100000000001</v>
      </c>
      <c r="F1383" s="8">
        <v>325.26</v>
      </c>
      <c r="G1383" s="8">
        <v>9285.89</v>
      </c>
    </row>
    <row r="1384" spans="1:7">
      <c r="A1384" s="6">
        <v>38090</v>
      </c>
      <c r="B1384" s="7">
        <v>20057.18</v>
      </c>
      <c r="C1384" s="8">
        <v>2097.5</v>
      </c>
      <c r="D1384" s="8">
        <v>4098.4400000000005</v>
      </c>
      <c r="E1384" s="8">
        <v>2022.32</v>
      </c>
      <c r="F1384" s="8">
        <v>324.94</v>
      </c>
      <c r="G1384" s="8">
        <v>9209.43</v>
      </c>
    </row>
    <row r="1385" spans="1:7">
      <c r="A1385" s="6">
        <v>38091</v>
      </c>
      <c r="B1385" s="7">
        <v>19775.32</v>
      </c>
      <c r="C1385" s="8">
        <v>2056.61</v>
      </c>
      <c r="D1385" s="8">
        <v>4098.4400000000005</v>
      </c>
      <c r="E1385" s="8">
        <v>2022.32</v>
      </c>
      <c r="F1385" s="8">
        <v>323.33</v>
      </c>
      <c r="G1385" s="8">
        <v>9159.5500000000011</v>
      </c>
    </row>
    <row r="1386" spans="1:7">
      <c r="A1386" s="6">
        <v>38092</v>
      </c>
      <c r="B1386" s="7">
        <v>19768.57</v>
      </c>
      <c r="C1386" s="8">
        <v>2060.6999999999998</v>
      </c>
      <c r="D1386" s="8">
        <v>4098.4400000000005</v>
      </c>
      <c r="E1386" s="8">
        <v>2009.13</v>
      </c>
      <c r="F1386" s="8">
        <v>316.25</v>
      </c>
      <c r="G1386" s="8">
        <v>9176.18</v>
      </c>
    </row>
    <row r="1387" spans="1:7">
      <c r="A1387" s="6">
        <v>38093</v>
      </c>
      <c r="B1387" s="7">
        <v>19901.73</v>
      </c>
      <c r="C1387" s="8">
        <v>2064.79</v>
      </c>
      <c r="D1387" s="8">
        <v>4098.4400000000005</v>
      </c>
      <c r="E1387" s="8">
        <v>1991.54</v>
      </c>
      <c r="F1387" s="8">
        <v>321.40000000000003</v>
      </c>
      <c r="G1387" s="8">
        <v>9259.3000000000011</v>
      </c>
    </row>
    <row r="1388" spans="1:7">
      <c r="A1388" s="6">
        <v>38096</v>
      </c>
      <c r="B1388" s="7">
        <v>19918.830000000002</v>
      </c>
      <c r="C1388" s="8">
        <v>2085.23</v>
      </c>
      <c r="D1388" s="8">
        <v>4098.4400000000005</v>
      </c>
      <c r="E1388" s="8">
        <v>1965.16</v>
      </c>
      <c r="F1388" s="8">
        <v>316.90000000000003</v>
      </c>
      <c r="G1388" s="8">
        <v>9239.35</v>
      </c>
    </row>
    <row r="1389" spans="1:7">
      <c r="A1389" s="6">
        <v>38097</v>
      </c>
      <c r="B1389" s="7">
        <v>19698.490000000002</v>
      </c>
      <c r="C1389" s="8">
        <v>2044.3500000000001</v>
      </c>
      <c r="D1389" s="8">
        <v>3961.83</v>
      </c>
      <c r="E1389" s="8">
        <v>1987.14</v>
      </c>
      <c r="F1389" s="8">
        <v>318.63</v>
      </c>
      <c r="G1389" s="8">
        <v>9259.3000000000011</v>
      </c>
    </row>
    <row r="1390" spans="1:7">
      <c r="A1390" s="6">
        <v>38098</v>
      </c>
      <c r="B1390" s="7">
        <v>19629.95</v>
      </c>
      <c r="C1390" s="8">
        <v>2003.46</v>
      </c>
      <c r="D1390" s="8">
        <v>3961.83</v>
      </c>
      <c r="E1390" s="8">
        <v>1983.63</v>
      </c>
      <c r="F1390" s="8">
        <v>313.49</v>
      </c>
      <c r="G1390" s="8">
        <v>9292.5500000000011</v>
      </c>
    </row>
    <row r="1391" spans="1:7">
      <c r="A1391" s="6">
        <v>38099</v>
      </c>
      <c r="B1391" s="7">
        <v>19874.8</v>
      </c>
      <c r="C1391" s="8">
        <v>2023.9</v>
      </c>
      <c r="D1391" s="8">
        <v>4030.13</v>
      </c>
      <c r="E1391" s="8">
        <v>1969.56</v>
      </c>
      <c r="F1391" s="8">
        <v>312.70999999999998</v>
      </c>
      <c r="G1391" s="8">
        <v>9249.32</v>
      </c>
    </row>
    <row r="1392" spans="1:7">
      <c r="A1392" s="6">
        <v>38100</v>
      </c>
      <c r="B1392" s="7">
        <v>19847.05</v>
      </c>
      <c r="C1392" s="8">
        <v>1991.19</v>
      </c>
      <c r="D1392" s="8">
        <v>4030.13</v>
      </c>
      <c r="E1392" s="8">
        <v>1983.63</v>
      </c>
      <c r="F1392" s="8">
        <v>312.78000000000003</v>
      </c>
      <c r="G1392" s="8">
        <v>9255.98</v>
      </c>
    </row>
    <row r="1393" spans="1:7">
      <c r="A1393" s="6">
        <v>38103</v>
      </c>
      <c r="B1393" s="7">
        <v>19728.87</v>
      </c>
      <c r="C1393" s="8">
        <v>2023.9</v>
      </c>
      <c r="D1393" s="8">
        <v>3995.98</v>
      </c>
      <c r="E1393" s="8">
        <v>1956.3700000000001</v>
      </c>
      <c r="F1393" s="8">
        <v>317.22000000000003</v>
      </c>
      <c r="G1393" s="8">
        <v>9103.0400000000009</v>
      </c>
    </row>
    <row r="1394" spans="1:7">
      <c r="A1394" s="6">
        <v>38104</v>
      </c>
      <c r="B1394" s="7">
        <v>19543.09</v>
      </c>
      <c r="C1394" s="8">
        <v>2044.3500000000001</v>
      </c>
      <c r="D1394" s="8">
        <v>4030.13</v>
      </c>
      <c r="E1394" s="8">
        <v>2004.73</v>
      </c>
      <c r="F1394" s="8">
        <v>315.93</v>
      </c>
      <c r="G1394" s="8">
        <v>8976.7000000000007</v>
      </c>
    </row>
    <row r="1395" spans="1:7">
      <c r="A1395" s="6">
        <v>38105</v>
      </c>
      <c r="B1395" s="7">
        <v>18857.18</v>
      </c>
      <c r="C1395" s="8">
        <v>2017.3600000000001</v>
      </c>
      <c r="D1395" s="8">
        <v>4030.13</v>
      </c>
      <c r="E1395" s="8">
        <v>2021.44</v>
      </c>
      <c r="F1395" s="8">
        <v>316.90000000000003</v>
      </c>
      <c r="G1395" s="8">
        <v>8813.7900000000009</v>
      </c>
    </row>
    <row r="1396" spans="1:7">
      <c r="A1396" s="6">
        <v>38106</v>
      </c>
      <c r="B1396" s="7">
        <v>18851.05</v>
      </c>
      <c r="C1396" s="8">
        <v>1987.1000000000001</v>
      </c>
      <c r="D1396" s="8">
        <v>4064.29</v>
      </c>
      <c r="E1396" s="8">
        <v>1957.25</v>
      </c>
      <c r="F1396" s="8">
        <v>311.43</v>
      </c>
      <c r="G1396" s="8">
        <v>8916.86</v>
      </c>
    </row>
    <row r="1397" spans="1:7">
      <c r="A1397" s="6">
        <v>38107</v>
      </c>
      <c r="B1397" s="7">
        <v>18878.810000000001</v>
      </c>
      <c r="C1397" s="8">
        <v>1987.1000000000001</v>
      </c>
      <c r="D1397" s="8">
        <v>4064.29</v>
      </c>
      <c r="E1397" s="8">
        <v>1957.25</v>
      </c>
      <c r="F1397" s="8">
        <v>314</v>
      </c>
      <c r="G1397" s="8">
        <v>9172.86</v>
      </c>
    </row>
    <row r="1398" spans="1:7">
      <c r="A1398" s="6">
        <v>38110</v>
      </c>
      <c r="B1398" s="7">
        <v>18910.02</v>
      </c>
      <c r="C1398" s="8">
        <v>2003.46</v>
      </c>
      <c r="D1398" s="8">
        <v>4099.12</v>
      </c>
      <c r="E1398" s="8">
        <v>2022.32</v>
      </c>
      <c r="F1398" s="8">
        <v>309.5</v>
      </c>
      <c r="G1398" s="8">
        <v>9009.9500000000007</v>
      </c>
    </row>
    <row r="1399" spans="1:7">
      <c r="A1399" s="6">
        <v>38111</v>
      </c>
      <c r="B1399" s="7">
        <v>19364.03</v>
      </c>
      <c r="C1399" s="8">
        <v>2083.6</v>
      </c>
      <c r="D1399" s="8">
        <v>4235.05</v>
      </c>
      <c r="E1399" s="8">
        <v>2021.44</v>
      </c>
      <c r="F1399" s="8">
        <v>305.64</v>
      </c>
      <c r="G1399" s="8">
        <v>9212.75</v>
      </c>
    </row>
    <row r="1400" spans="1:7">
      <c r="A1400" s="6">
        <v>38112</v>
      </c>
      <c r="B1400" s="7">
        <v>19372.27</v>
      </c>
      <c r="C1400" s="8">
        <v>2085.23</v>
      </c>
      <c r="D1400" s="8">
        <v>4235.05</v>
      </c>
      <c r="E1400" s="8">
        <v>2021.44</v>
      </c>
      <c r="F1400" s="8">
        <v>308.85000000000002</v>
      </c>
      <c r="G1400" s="8">
        <v>9322.4699999999993</v>
      </c>
    </row>
    <row r="1401" spans="1:7">
      <c r="A1401" s="6">
        <v>38113</v>
      </c>
      <c r="B1401" s="7">
        <v>19304.79</v>
      </c>
      <c r="C1401" s="8">
        <v>2093.41</v>
      </c>
      <c r="D1401" s="8">
        <v>4337.5200000000004</v>
      </c>
      <c r="E1401" s="8">
        <v>1978.3500000000001</v>
      </c>
      <c r="F1401" s="8">
        <v>308.85000000000002</v>
      </c>
      <c r="G1401" s="8">
        <v>9359.0400000000009</v>
      </c>
    </row>
    <row r="1402" spans="1:7">
      <c r="A1402" s="6">
        <v>38114</v>
      </c>
      <c r="B1402" s="7">
        <v>18954.54</v>
      </c>
      <c r="C1402" s="8">
        <v>2126.12</v>
      </c>
      <c r="D1402" s="8">
        <v>4337.5200000000004</v>
      </c>
      <c r="E1402" s="8">
        <v>1978.3500000000001</v>
      </c>
      <c r="F1402" s="8">
        <v>307.12</v>
      </c>
      <c r="G1402" s="8">
        <v>9176.18</v>
      </c>
    </row>
    <row r="1403" spans="1:7">
      <c r="A1403" s="6">
        <v>38117</v>
      </c>
      <c r="B1403" s="7">
        <v>18622.310000000001</v>
      </c>
      <c r="C1403" s="8">
        <v>2064.79</v>
      </c>
      <c r="D1403" s="8">
        <v>4269.21</v>
      </c>
      <c r="E1403" s="8">
        <v>2022.32</v>
      </c>
      <c r="F1403" s="8">
        <v>303.06</v>
      </c>
      <c r="G1403" s="8">
        <v>8956.75</v>
      </c>
    </row>
    <row r="1404" spans="1:7">
      <c r="A1404" s="6">
        <v>38118</v>
      </c>
      <c r="B1404" s="7">
        <v>18795.490000000002</v>
      </c>
      <c r="C1404" s="8">
        <v>2015.73</v>
      </c>
      <c r="D1404" s="8">
        <v>4344.34</v>
      </c>
      <c r="E1404" s="8">
        <v>1978.3500000000001</v>
      </c>
      <c r="F1404" s="8">
        <v>301.45</v>
      </c>
      <c r="G1404" s="8">
        <v>8910.2000000000007</v>
      </c>
    </row>
    <row r="1405" spans="1:7">
      <c r="A1405" s="6">
        <v>38119</v>
      </c>
      <c r="B1405" s="7">
        <v>18757.22</v>
      </c>
      <c r="C1405" s="8">
        <v>2036.17</v>
      </c>
      <c r="D1405" s="8">
        <v>4371.67</v>
      </c>
      <c r="E1405" s="8">
        <v>2022.32</v>
      </c>
      <c r="F1405" s="8">
        <v>299.52</v>
      </c>
      <c r="G1405" s="8">
        <v>8800.49</v>
      </c>
    </row>
    <row r="1406" spans="1:7">
      <c r="A1406" s="6">
        <v>38120</v>
      </c>
      <c r="B1406" s="7">
        <v>18738.23</v>
      </c>
      <c r="C1406" s="8">
        <v>2060.6999999999998</v>
      </c>
      <c r="D1406" s="8">
        <v>4269.21</v>
      </c>
      <c r="E1406" s="8">
        <v>1978.3500000000001</v>
      </c>
      <c r="F1406" s="8">
        <v>298.94</v>
      </c>
      <c r="G1406" s="8">
        <v>8906.880000000001</v>
      </c>
    </row>
    <row r="1407" spans="1:7">
      <c r="A1407" s="6">
        <v>38121</v>
      </c>
      <c r="B1407" s="7">
        <v>18764.5</v>
      </c>
      <c r="C1407" s="8">
        <v>2023.9</v>
      </c>
      <c r="D1407" s="8">
        <v>4422.9000000000005</v>
      </c>
      <c r="E1407" s="8">
        <v>1978.3500000000001</v>
      </c>
      <c r="F1407" s="8">
        <v>301.07</v>
      </c>
      <c r="G1407" s="8">
        <v>9106.36</v>
      </c>
    </row>
    <row r="1408" spans="1:7">
      <c r="A1408" s="6">
        <v>38124</v>
      </c>
      <c r="B1408" s="7">
        <v>18616.510000000002</v>
      </c>
      <c r="C1408" s="8">
        <v>1983.02</v>
      </c>
      <c r="D1408" s="8">
        <v>4422.9000000000005</v>
      </c>
      <c r="E1408" s="8">
        <v>1908.01</v>
      </c>
      <c r="F1408" s="8">
        <v>300.75</v>
      </c>
      <c r="G1408" s="8">
        <v>9009.9500000000007</v>
      </c>
    </row>
    <row r="1409" spans="1:7">
      <c r="A1409" s="6">
        <v>38125</v>
      </c>
      <c r="B1409" s="7">
        <v>18709.600000000002</v>
      </c>
      <c r="C1409" s="8">
        <v>2007.55</v>
      </c>
      <c r="D1409" s="8">
        <v>4320.04</v>
      </c>
      <c r="E1409" s="8">
        <v>1933.51</v>
      </c>
      <c r="F1409" s="8">
        <v>298.49</v>
      </c>
      <c r="G1409" s="8">
        <v>8926.83</v>
      </c>
    </row>
    <row r="1410" spans="1:7">
      <c r="A1410" s="6">
        <v>38126</v>
      </c>
      <c r="B1410" s="7">
        <v>18787.760000000002</v>
      </c>
      <c r="C1410" s="8">
        <v>2003.46</v>
      </c>
      <c r="D1410" s="8">
        <v>4320.04</v>
      </c>
      <c r="E1410" s="8">
        <v>1951.97</v>
      </c>
      <c r="F1410" s="8">
        <v>294.89</v>
      </c>
      <c r="G1410" s="8">
        <v>8910.2000000000007</v>
      </c>
    </row>
    <row r="1411" spans="1:7">
      <c r="A1411" s="6">
        <v>38127</v>
      </c>
      <c r="B1411" s="7">
        <v>18675.77</v>
      </c>
      <c r="C1411" s="8">
        <v>2036.17</v>
      </c>
      <c r="D1411" s="8">
        <v>4320.04</v>
      </c>
      <c r="E1411" s="8">
        <v>1934.39</v>
      </c>
      <c r="F1411" s="8">
        <v>297.20999999999998</v>
      </c>
      <c r="G1411" s="8">
        <v>8863.66</v>
      </c>
    </row>
    <row r="1412" spans="1:7">
      <c r="A1412" s="6">
        <v>38128</v>
      </c>
      <c r="B1412" s="7">
        <v>18822.27</v>
      </c>
      <c r="C1412" s="8">
        <v>2003.46</v>
      </c>
      <c r="D1412" s="8">
        <v>4457.1900000000005</v>
      </c>
      <c r="E1412" s="8">
        <v>1933.51</v>
      </c>
      <c r="F1412" s="8">
        <v>297.59000000000003</v>
      </c>
      <c r="G1412" s="8">
        <v>8890.25</v>
      </c>
    </row>
    <row r="1413" spans="1:7">
      <c r="A1413" s="6">
        <v>38131</v>
      </c>
      <c r="B1413" s="7">
        <v>18822.27</v>
      </c>
      <c r="C1413" s="8">
        <v>2003.46</v>
      </c>
      <c r="D1413" s="8">
        <v>4457.1900000000005</v>
      </c>
      <c r="E1413" s="8">
        <v>1933.51</v>
      </c>
      <c r="F1413" s="8">
        <v>297.59000000000003</v>
      </c>
      <c r="G1413" s="8">
        <v>8890.25</v>
      </c>
    </row>
    <row r="1414" spans="1:7">
      <c r="A1414" s="6">
        <v>38132</v>
      </c>
      <c r="B1414" s="7">
        <v>19151.78</v>
      </c>
      <c r="C1414" s="8">
        <v>2036.17</v>
      </c>
      <c r="D1414" s="8">
        <v>4542.9000000000005</v>
      </c>
      <c r="E1414" s="8">
        <v>1943.18</v>
      </c>
      <c r="F1414" s="8">
        <v>302.29000000000002</v>
      </c>
      <c r="G1414" s="8">
        <v>8910.2000000000007</v>
      </c>
    </row>
    <row r="1415" spans="1:7">
      <c r="A1415" s="6">
        <v>38133</v>
      </c>
      <c r="B1415" s="7">
        <v>19073.060000000001</v>
      </c>
      <c r="C1415" s="8">
        <v>1991.19</v>
      </c>
      <c r="D1415" s="8">
        <v>4542.9000000000005</v>
      </c>
      <c r="E1415" s="8">
        <v>1908.01</v>
      </c>
      <c r="F1415" s="8">
        <v>301</v>
      </c>
      <c r="G1415" s="8">
        <v>8893.58</v>
      </c>
    </row>
    <row r="1416" spans="1:7">
      <c r="A1416" s="6">
        <v>38134</v>
      </c>
      <c r="B1416" s="7">
        <v>19132.330000000002</v>
      </c>
      <c r="C1416" s="8">
        <v>2007.55</v>
      </c>
      <c r="D1416" s="8">
        <v>4542.9000000000005</v>
      </c>
      <c r="E1416" s="8">
        <v>1894.82</v>
      </c>
      <c r="F1416" s="8">
        <v>298.56</v>
      </c>
      <c r="G1416" s="8">
        <v>9043.2000000000007</v>
      </c>
    </row>
    <row r="1417" spans="1:7">
      <c r="A1417" s="6">
        <v>38135</v>
      </c>
      <c r="B1417" s="7">
        <v>19142.560000000001</v>
      </c>
      <c r="C1417" s="8">
        <v>2044.3500000000001</v>
      </c>
      <c r="D1417" s="8">
        <v>4542.9000000000005</v>
      </c>
      <c r="E1417" s="8">
        <v>1956.3700000000001</v>
      </c>
      <c r="F1417" s="8">
        <v>299.2</v>
      </c>
      <c r="G1417" s="8">
        <v>9036.5400000000009</v>
      </c>
    </row>
    <row r="1418" spans="1:7">
      <c r="A1418" s="6">
        <v>38138</v>
      </c>
      <c r="B1418" s="7">
        <v>19304.5</v>
      </c>
      <c r="C1418" s="8">
        <v>2012.45</v>
      </c>
      <c r="D1418" s="8">
        <v>4542.9000000000005</v>
      </c>
      <c r="E1418" s="8">
        <v>1959.89</v>
      </c>
      <c r="F1418" s="8">
        <v>308.85000000000002</v>
      </c>
      <c r="G1418" s="8">
        <v>9079.77</v>
      </c>
    </row>
    <row r="1419" spans="1:7">
      <c r="A1419" s="6">
        <v>38139</v>
      </c>
      <c r="B1419" s="7">
        <v>19308.27</v>
      </c>
      <c r="C1419" s="8">
        <v>2023.9</v>
      </c>
      <c r="D1419" s="8">
        <v>4542.9000000000005</v>
      </c>
      <c r="E1419" s="8">
        <v>1976.5900000000001</v>
      </c>
      <c r="F1419" s="8">
        <v>306.28000000000003</v>
      </c>
      <c r="G1419" s="8">
        <v>9019.92</v>
      </c>
    </row>
    <row r="1420" spans="1:7">
      <c r="A1420" s="6">
        <v>38140</v>
      </c>
      <c r="B1420" s="7">
        <v>19210.350000000002</v>
      </c>
      <c r="C1420" s="8">
        <v>2023.9</v>
      </c>
      <c r="D1420" s="8">
        <v>4542.9000000000005</v>
      </c>
      <c r="E1420" s="8">
        <v>1978.3500000000001</v>
      </c>
      <c r="F1420" s="8">
        <v>305.57</v>
      </c>
      <c r="G1420" s="8">
        <v>9009.9500000000007</v>
      </c>
    </row>
    <row r="1421" spans="1:7">
      <c r="A1421" s="6">
        <v>38141</v>
      </c>
      <c r="B1421" s="7">
        <v>19106.55</v>
      </c>
      <c r="C1421" s="8">
        <v>2032.0800000000002</v>
      </c>
      <c r="D1421" s="8">
        <v>4542.9000000000005</v>
      </c>
      <c r="E1421" s="8">
        <v>1934.39</v>
      </c>
      <c r="F1421" s="8">
        <v>305.51</v>
      </c>
      <c r="G1421" s="8">
        <v>9076.44</v>
      </c>
    </row>
    <row r="1422" spans="1:7">
      <c r="A1422" s="6">
        <v>38142</v>
      </c>
      <c r="B1422" s="7">
        <v>19152.11</v>
      </c>
      <c r="C1422" s="8">
        <v>2011.64</v>
      </c>
      <c r="D1422" s="8">
        <v>4542.9000000000005</v>
      </c>
      <c r="E1422" s="8">
        <v>1960.77</v>
      </c>
      <c r="F1422" s="8">
        <v>307.05</v>
      </c>
      <c r="G1422" s="8">
        <v>8966.7199999999993</v>
      </c>
    </row>
    <row r="1423" spans="1:7">
      <c r="A1423" s="6">
        <v>38145</v>
      </c>
      <c r="B1423" s="7">
        <v>19300.48</v>
      </c>
      <c r="C1423" s="8">
        <v>2036.17</v>
      </c>
      <c r="D1423" s="8">
        <v>4542.9000000000005</v>
      </c>
      <c r="E1423" s="8">
        <v>1978.3500000000001</v>
      </c>
      <c r="F1423" s="8">
        <v>304.67</v>
      </c>
      <c r="G1423" s="8">
        <v>8976.7000000000007</v>
      </c>
    </row>
    <row r="1424" spans="1:7">
      <c r="A1424" s="6">
        <v>38146</v>
      </c>
      <c r="B1424" s="7">
        <v>19300.7</v>
      </c>
      <c r="C1424" s="8">
        <v>2044.3500000000001</v>
      </c>
      <c r="D1424" s="8">
        <v>4542.9000000000005</v>
      </c>
      <c r="E1424" s="8">
        <v>1938.78</v>
      </c>
      <c r="F1424" s="8">
        <v>303.70999999999998</v>
      </c>
      <c r="G1424" s="8">
        <v>8956.75</v>
      </c>
    </row>
    <row r="1425" spans="1:7">
      <c r="A1425" s="6">
        <v>38147</v>
      </c>
      <c r="B1425" s="7">
        <v>19083.21</v>
      </c>
      <c r="C1425" s="8">
        <v>2044.3500000000001</v>
      </c>
      <c r="D1425" s="8">
        <v>4542.9000000000005</v>
      </c>
      <c r="E1425" s="8">
        <v>1934.39</v>
      </c>
      <c r="F1425" s="8">
        <v>304.61</v>
      </c>
      <c r="G1425" s="8">
        <v>8926.83</v>
      </c>
    </row>
    <row r="1426" spans="1:7">
      <c r="A1426" s="6">
        <v>38148</v>
      </c>
      <c r="B1426" s="7">
        <v>19148.61</v>
      </c>
      <c r="C1426" s="8">
        <v>2040.26</v>
      </c>
      <c r="D1426" s="8">
        <v>4457.1900000000005</v>
      </c>
      <c r="E1426" s="8">
        <v>1908.89</v>
      </c>
      <c r="F1426" s="8">
        <v>302.29000000000002</v>
      </c>
      <c r="G1426" s="8">
        <v>8946.77</v>
      </c>
    </row>
    <row r="1427" spans="1:7">
      <c r="A1427" s="6">
        <v>38149</v>
      </c>
      <c r="B1427" s="7">
        <v>19207.670000000002</v>
      </c>
      <c r="C1427" s="8">
        <v>2040.26</v>
      </c>
      <c r="D1427" s="8">
        <v>4457.1900000000005</v>
      </c>
      <c r="E1427" s="8">
        <v>1884.27</v>
      </c>
      <c r="F1427" s="8">
        <v>300.81</v>
      </c>
      <c r="G1427" s="8">
        <v>9006.6200000000008</v>
      </c>
    </row>
    <row r="1428" spans="1:7">
      <c r="A1428" s="6">
        <v>38152</v>
      </c>
      <c r="B1428" s="7">
        <v>19037.560000000001</v>
      </c>
      <c r="C1428" s="8">
        <v>2044.3500000000001</v>
      </c>
      <c r="D1428" s="8">
        <v>4285.75</v>
      </c>
      <c r="E1428" s="8">
        <v>1899.22</v>
      </c>
      <c r="F1428" s="8">
        <v>303.06</v>
      </c>
      <c r="G1428" s="8">
        <v>8774.65</v>
      </c>
    </row>
    <row r="1429" spans="1:7">
      <c r="A1429" s="6">
        <v>38153</v>
      </c>
      <c r="B1429" s="7">
        <v>19267.900000000001</v>
      </c>
      <c r="C1429" s="8">
        <v>2028.81</v>
      </c>
      <c r="D1429" s="8">
        <v>4405.76</v>
      </c>
      <c r="E1429" s="8">
        <v>1953.73</v>
      </c>
      <c r="F1429" s="8">
        <v>302.09000000000003</v>
      </c>
      <c r="G1429" s="8">
        <v>8757.84</v>
      </c>
    </row>
    <row r="1430" spans="1:7">
      <c r="A1430" s="6">
        <v>38154</v>
      </c>
      <c r="B1430" s="7">
        <v>19355.080000000002</v>
      </c>
      <c r="C1430" s="8">
        <v>2052.5300000000002</v>
      </c>
      <c r="D1430" s="8">
        <v>4405.76</v>
      </c>
      <c r="E1430" s="8">
        <v>1925.6000000000001</v>
      </c>
      <c r="F1430" s="8">
        <v>303.06</v>
      </c>
      <c r="G1430" s="8">
        <v>8690.6</v>
      </c>
    </row>
    <row r="1431" spans="1:7">
      <c r="A1431" s="6">
        <v>38155</v>
      </c>
      <c r="B1431" s="7">
        <v>19515.12</v>
      </c>
      <c r="C1431" s="8">
        <v>2056.63</v>
      </c>
      <c r="D1431" s="8">
        <v>4405.76</v>
      </c>
      <c r="E1431" s="8">
        <v>1951.97</v>
      </c>
      <c r="F1431" s="8">
        <v>307.92</v>
      </c>
      <c r="G1431" s="8">
        <v>8673.7900000000009</v>
      </c>
    </row>
    <row r="1432" spans="1:7">
      <c r="A1432" s="6">
        <v>38156</v>
      </c>
      <c r="B1432" s="7">
        <v>19447.25</v>
      </c>
      <c r="C1432" s="8">
        <v>2060.73</v>
      </c>
      <c r="D1432" s="8">
        <v>4405.76</v>
      </c>
      <c r="E1432" s="8">
        <v>1934.39</v>
      </c>
      <c r="F1432" s="8">
        <v>311.17</v>
      </c>
      <c r="G1432" s="8">
        <v>8656.98</v>
      </c>
    </row>
    <row r="1433" spans="1:7">
      <c r="A1433" s="6">
        <v>38159</v>
      </c>
      <c r="B1433" s="7">
        <v>19456.96</v>
      </c>
      <c r="C1433" s="8">
        <v>2134.63</v>
      </c>
      <c r="D1433" s="8">
        <v>4320.04</v>
      </c>
      <c r="E1433" s="8">
        <v>1956.3700000000001</v>
      </c>
      <c r="F1433" s="8">
        <v>308.25</v>
      </c>
      <c r="G1433" s="8">
        <v>8831.8000000000011</v>
      </c>
    </row>
    <row r="1434" spans="1:7">
      <c r="A1434" s="6">
        <v>38160</v>
      </c>
      <c r="B1434" s="7">
        <v>19561.920000000002</v>
      </c>
      <c r="C1434" s="8">
        <v>2134.63</v>
      </c>
      <c r="D1434" s="8">
        <v>4457.1900000000005</v>
      </c>
      <c r="E1434" s="8">
        <v>1935.27</v>
      </c>
      <c r="F1434" s="8">
        <v>307.92</v>
      </c>
      <c r="G1434" s="8">
        <v>8895.68</v>
      </c>
    </row>
    <row r="1435" spans="1:7">
      <c r="A1435" s="6">
        <v>38161</v>
      </c>
      <c r="B1435" s="7">
        <v>19694.57</v>
      </c>
      <c r="C1435" s="8">
        <v>2151.0500000000002</v>
      </c>
      <c r="D1435" s="8">
        <v>4388.6099999999997</v>
      </c>
      <c r="E1435" s="8">
        <v>1934.39</v>
      </c>
      <c r="F1435" s="8">
        <v>311.10000000000002</v>
      </c>
      <c r="G1435" s="8">
        <v>8909.130000000001</v>
      </c>
    </row>
    <row r="1436" spans="1:7">
      <c r="A1436" s="6">
        <v>38162</v>
      </c>
      <c r="B1436" s="7">
        <v>19599.260000000002</v>
      </c>
      <c r="C1436" s="8">
        <v>2134.63</v>
      </c>
      <c r="D1436" s="8">
        <v>4388.6099999999997</v>
      </c>
      <c r="E1436" s="8">
        <v>1978.3500000000001</v>
      </c>
      <c r="F1436" s="8">
        <v>311.68</v>
      </c>
      <c r="G1436" s="8">
        <v>8875.51</v>
      </c>
    </row>
    <row r="1437" spans="1:7">
      <c r="A1437" s="6">
        <v>38163</v>
      </c>
      <c r="B1437" s="7">
        <v>19523.439999999999</v>
      </c>
      <c r="C1437" s="8">
        <v>2134.63</v>
      </c>
      <c r="D1437" s="8">
        <v>4388.6099999999997</v>
      </c>
      <c r="E1437" s="8">
        <v>1944.94</v>
      </c>
      <c r="F1437" s="8">
        <v>308.57</v>
      </c>
      <c r="G1437" s="8">
        <v>8851.9699999999993</v>
      </c>
    </row>
    <row r="1438" spans="1:7">
      <c r="A1438" s="6">
        <v>38166</v>
      </c>
      <c r="B1438" s="7">
        <v>19461.600000000002</v>
      </c>
      <c r="C1438" s="8">
        <v>2175.6799999999998</v>
      </c>
      <c r="D1438" s="8">
        <v>4388.6099999999997</v>
      </c>
      <c r="E1438" s="8">
        <v>1992.51</v>
      </c>
      <c r="F1438" s="8">
        <v>310.84000000000003</v>
      </c>
      <c r="G1438" s="8">
        <v>8899.0400000000009</v>
      </c>
    </row>
    <row r="1439" spans="1:7">
      <c r="A1439" s="6">
        <v>38167</v>
      </c>
      <c r="B1439" s="7">
        <v>19529.89</v>
      </c>
      <c r="C1439" s="8">
        <v>2155.15</v>
      </c>
      <c r="D1439" s="8">
        <v>4388.6099999999997</v>
      </c>
      <c r="E1439" s="8">
        <v>1992.51</v>
      </c>
      <c r="F1439" s="8">
        <v>310.84000000000003</v>
      </c>
      <c r="G1439" s="8">
        <v>9020.07</v>
      </c>
    </row>
    <row r="1440" spans="1:7">
      <c r="A1440" s="6">
        <v>38168</v>
      </c>
      <c r="B1440" s="7">
        <v>19638.12</v>
      </c>
      <c r="C1440" s="8">
        <v>2134.63</v>
      </c>
      <c r="D1440" s="8">
        <v>4388.6099999999997</v>
      </c>
      <c r="E1440" s="8">
        <v>1967.71</v>
      </c>
      <c r="F1440" s="8">
        <v>309.48</v>
      </c>
      <c r="G1440" s="8">
        <v>8976.36</v>
      </c>
    </row>
    <row r="1441" spans="1:7">
      <c r="A1441" s="6">
        <v>38169</v>
      </c>
      <c r="B1441" s="7">
        <v>19638.12</v>
      </c>
      <c r="C1441" s="8">
        <v>2134.63</v>
      </c>
      <c r="D1441" s="8">
        <v>4388.6099999999997</v>
      </c>
      <c r="E1441" s="8">
        <v>1967.71</v>
      </c>
      <c r="F1441" s="8">
        <v>309.48</v>
      </c>
      <c r="G1441" s="8">
        <v>8976.36</v>
      </c>
    </row>
    <row r="1442" spans="1:7">
      <c r="A1442" s="6">
        <v>38170</v>
      </c>
      <c r="B1442" s="7">
        <v>19511.21</v>
      </c>
      <c r="C1442" s="8">
        <v>2052.5300000000002</v>
      </c>
      <c r="D1442" s="8">
        <v>4388.6099999999997</v>
      </c>
      <c r="E1442" s="8">
        <v>1980.1100000000001</v>
      </c>
      <c r="F1442" s="8">
        <v>307.47000000000003</v>
      </c>
      <c r="G1442" s="8">
        <v>8909.130000000001</v>
      </c>
    </row>
    <row r="1443" spans="1:7">
      <c r="A1443" s="6">
        <v>38173</v>
      </c>
      <c r="B1443" s="7">
        <v>19508.46</v>
      </c>
      <c r="C1443" s="8">
        <v>2056.63</v>
      </c>
      <c r="D1443" s="8">
        <v>4388.6099999999997</v>
      </c>
      <c r="E1443" s="8">
        <v>1983.65</v>
      </c>
      <c r="F1443" s="8">
        <v>306.11</v>
      </c>
      <c r="G1443" s="8">
        <v>8959.5500000000011</v>
      </c>
    </row>
    <row r="1444" spans="1:7">
      <c r="A1444" s="6">
        <v>38174</v>
      </c>
      <c r="B1444" s="7">
        <v>19505.560000000001</v>
      </c>
      <c r="C1444" s="8">
        <v>2122.31</v>
      </c>
      <c r="D1444" s="8">
        <v>4388.6099999999997</v>
      </c>
      <c r="E1444" s="8">
        <v>1957.0900000000001</v>
      </c>
      <c r="F1444" s="8">
        <v>305.72000000000003</v>
      </c>
      <c r="G1444" s="8">
        <v>8875.51</v>
      </c>
    </row>
    <row r="1445" spans="1:7">
      <c r="A1445" s="6">
        <v>38175</v>
      </c>
      <c r="B1445" s="7">
        <v>19499.22</v>
      </c>
      <c r="C1445" s="8">
        <v>2171.5700000000002</v>
      </c>
      <c r="D1445" s="8">
        <v>4474.33</v>
      </c>
      <c r="E1445" s="8">
        <v>1912.81</v>
      </c>
      <c r="F1445" s="8">
        <v>309.48</v>
      </c>
      <c r="G1445" s="8">
        <v>8841.880000000001</v>
      </c>
    </row>
    <row r="1446" spans="1:7">
      <c r="A1446" s="6">
        <v>38176</v>
      </c>
      <c r="B1446" s="7">
        <v>19357.97</v>
      </c>
      <c r="C1446" s="8">
        <v>2142.84</v>
      </c>
      <c r="D1446" s="8">
        <v>4590.9000000000005</v>
      </c>
      <c r="E1446" s="8">
        <v>1952.66</v>
      </c>
      <c r="F1446" s="8">
        <v>307.28000000000003</v>
      </c>
      <c r="G1446" s="8">
        <v>8751.1200000000008</v>
      </c>
    </row>
    <row r="1447" spans="1:7">
      <c r="A1447" s="6">
        <v>38177</v>
      </c>
      <c r="B1447" s="7">
        <v>19479.350000000002</v>
      </c>
      <c r="C1447" s="8">
        <v>2142.84</v>
      </c>
      <c r="D1447" s="8">
        <v>4590.9000000000005</v>
      </c>
      <c r="E1447" s="8">
        <v>1957.0900000000001</v>
      </c>
      <c r="F1447" s="8">
        <v>309.48</v>
      </c>
      <c r="G1447" s="8">
        <v>8868.7800000000007</v>
      </c>
    </row>
    <row r="1448" spans="1:7">
      <c r="A1448" s="6">
        <v>38180</v>
      </c>
      <c r="B1448" s="7">
        <v>19362.21</v>
      </c>
      <c r="C1448" s="8">
        <v>2155.15</v>
      </c>
      <c r="D1448" s="8">
        <v>4560.04</v>
      </c>
      <c r="E1448" s="8">
        <v>1948.23</v>
      </c>
      <c r="F1448" s="8">
        <v>307.28000000000003</v>
      </c>
      <c r="G1448" s="8">
        <v>8925.93</v>
      </c>
    </row>
    <row r="1449" spans="1:7">
      <c r="A1449" s="6">
        <v>38181</v>
      </c>
      <c r="B1449" s="7">
        <v>19432.23</v>
      </c>
      <c r="C1449" s="8">
        <v>2204.41</v>
      </c>
      <c r="D1449" s="8">
        <v>4800.05</v>
      </c>
      <c r="E1449" s="8">
        <v>1948.23</v>
      </c>
      <c r="F1449" s="8">
        <v>305.91000000000003</v>
      </c>
      <c r="G1449" s="8">
        <v>8959.5500000000011</v>
      </c>
    </row>
    <row r="1450" spans="1:7">
      <c r="A1450" s="6">
        <v>38182</v>
      </c>
      <c r="B1450" s="7">
        <v>19446.150000000001</v>
      </c>
      <c r="C1450" s="8">
        <v>2204.41</v>
      </c>
      <c r="D1450" s="8">
        <v>4800.05</v>
      </c>
      <c r="E1450" s="8">
        <v>1926.0900000000001</v>
      </c>
      <c r="F1450" s="8">
        <v>303.39</v>
      </c>
      <c r="G1450" s="8">
        <v>8959.5500000000011</v>
      </c>
    </row>
    <row r="1451" spans="1:7">
      <c r="A1451" s="6">
        <v>38183</v>
      </c>
      <c r="B1451" s="7">
        <v>19306.07</v>
      </c>
      <c r="C1451" s="8">
        <v>2204.41</v>
      </c>
      <c r="D1451" s="8">
        <v>4800.05</v>
      </c>
      <c r="E1451" s="8">
        <v>1947.3400000000001</v>
      </c>
      <c r="F1451" s="8">
        <v>302.67</v>
      </c>
      <c r="G1451" s="8">
        <v>8838.52</v>
      </c>
    </row>
    <row r="1452" spans="1:7">
      <c r="A1452" s="6">
        <v>38184</v>
      </c>
      <c r="B1452" s="7">
        <v>19198.350000000002</v>
      </c>
      <c r="C1452" s="8">
        <v>2175.6799999999998</v>
      </c>
      <c r="D1452" s="8">
        <v>4800.05</v>
      </c>
      <c r="E1452" s="8">
        <v>1948.23</v>
      </c>
      <c r="F1452" s="8">
        <v>301.44</v>
      </c>
      <c r="G1452" s="8">
        <v>8707.41</v>
      </c>
    </row>
    <row r="1453" spans="1:7">
      <c r="A1453" s="6">
        <v>38187</v>
      </c>
      <c r="B1453" s="7">
        <v>19346.28</v>
      </c>
      <c r="C1453" s="8">
        <v>2175.6799999999998</v>
      </c>
      <c r="D1453" s="8">
        <v>4937.1900000000005</v>
      </c>
      <c r="E1453" s="8">
        <v>1926.0900000000001</v>
      </c>
      <c r="F1453" s="8">
        <v>298.85000000000002</v>
      </c>
      <c r="G1453" s="8">
        <v>8794.82</v>
      </c>
    </row>
    <row r="1454" spans="1:7">
      <c r="A1454" s="6">
        <v>38188</v>
      </c>
      <c r="B1454" s="7">
        <v>19354.88</v>
      </c>
      <c r="C1454" s="8">
        <v>2229.04</v>
      </c>
      <c r="D1454" s="8">
        <v>4800.05</v>
      </c>
      <c r="E1454" s="8">
        <v>1926.98</v>
      </c>
      <c r="F1454" s="8">
        <v>301.44</v>
      </c>
      <c r="G1454" s="8">
        <v>8778.01</v>
      </c>
    </row>
    <row r="1455" spans="1:7">
      <c r="A1455" s="6">
        <v>38189</v>
      </c>
      <c r="B1455" s="7">
        <v>19437.150000000001</v>
      </c>
      <c r="C1455" s="8">
        <v>2183.89</v>
      </c>
      <c r="D1455" s="8">
        <v>4937.1900000000005</v>
      </c>
      <c r="E1455" s="8">
        <v>1908.38</v>
      </c>
      <c r="F1455" s="8">
        <v>303.26</v>
      </c>
      <c r="G1455" s="8">
        <v>8942.74</v>
      </c>
    </row>
    <row r="1456" spans="1:7">
      <c r="A1456" s="6">
        <v>38190</v>
      </c>
      <c r="B1456" s="7">
        <v>19316.060000000001</v>
      </c>
      <c r="C1456" s="8">
        <v>2216.73</v>
      </c>
      <c r="D1456" s="8">
        <v>4731.47</v>
      </c>
      <c r="E1456" s="8">
        <v>1930.52</v>
      </c>
      <c r="F1456" s="8">
        <v>304.68</v>
      </c>
      <c r="G1456" s="8">
        <v>8983.09</v>
      </c>
    </row>
    <row r="1457" spans="1:7">
      <c r="A1457" s="6">
        <v>38191</v>
      </c>
      <c r="B1457" s="7">
        <v>19282.16</v>
      </c>
      <c r="C1457" s="8">
        <v>2237.25</v>
      </c>
      <c r="D1457" s="8">
        <v>4731.47</v>
      </c>
      <c r="E1457" s="8">
        <v>1930.52</v>
      </c>
      <c r="F1457" s="8">
        <v>307.92</v>
      </c>
      <c r="G1457" s="8">
        <v>8976.36</v>
      </c>
    </row>
    <row r="1458" spans="1:7">
      <c r="A1458" s="6">
        <v>38194</v>
      </c>
      <c r="B1458" s="7">
        <v>19124.05</v>
      </c>
      <c r="C1458" s="8">
        <v>2179.7800000000002</v>
      </c>
      <c r="D1458" s="8">
        <v>4731.47</v>
      </c>
      <c r="E1458" s="8">
        <v>1899.52</v>
      </c>
      <c r="F1458" s="8">
        <v>307.28000000000003</v>
      </c>
      <c r="G1458" s="8">
        <v>8791.4600000000009</v>
      </c>
    </row>
    <row r="1459" spans="1:7">
      <c r="A1459" s="6">
        <v>38195</v>
      </c>
      <c r="B1459" s="7">
        <v>19077.63</v>
      </c>
      <c r="C1459" s="8">
        <v>2093.58</v>
      </c>
      <c r="D1459" s="8">
        <v>4731.47</v>
      </c>
      <c r="E1459" s="8">
        <v>1908.38</v>
      </c>
      <c r="F1459" s="8">
        <v>306.63</v>
      </c>
      <c r="G1459" s="8">
        <v>8942.74</v>
      </c>
    </row>
    <row r="1460" spans="1:7">
      <c r="A1460" s="6">
        <v>38196</v>
      </c>
      <c r="B1460" s="7">
        <v>19217.060000000001</v>
      </c>
      <c r="C1460" s="8">
        <v>2134.63</v>
      </c>
      <c r="D1460" s="8">
        <v>4868.62</v>
      </c>
      <c r="E1460" s="8">
        <v>1930.52</v>
      </c>
      <c r="F1460" s="8">
        <v>306.95</v>
      </c>
      <c r="G1460" s="8">
        <v>9063.77</v>
      </c>
    </row>
    <row r="1461" spans="1:7">
      <c r="A1461" s="6">
        <v>38197</v>
      </c>
      <c r="B1461" s="7">
        <v>19422.41</v>
      </c>
      <c r="C1461" s="8">
        <v>2073.0500000000002</v>
      </c>
      <c r="D1461" s="8">
        <v>4868.62</v>
      </c>
      <c r="E1461" s="8">
        <v>1930.52</v>
      </c>
      <c r="F1461" s="8">
        <v>307.53000000000003</v>
      </c>
      <c r="G1461" s="8">
        <v>9406.69</v>
      </c>
    </row>
    <row r="1462" spans="1:7">
      <c r="A1462" s="6">
        <v>38198</v>
      </c>
      <c r="B1462" s="7">
        <v>19456.650000000001</v>
      </c>
      <c r="C1462" s="8">
        <v>2073.0500000000002</v>
      </c>
      <c r="D1462" s="8">
        <v>4937.1900000000005</v>
      </c>
      <c r="E1462" s="8">
        <v>1945.57</v>
      </c>
      <c r="F1462" s="8">
        <v>309.54000000000002</v>
      </c>
      <c r="G1462" s="8">
        <v>9406.69</v>
      </c>
    </row>
    <row r="1463" spans="1:7">
      <c r="A1463" s="6">
        <v>38201</v>
      </c>
      <c r="B1463" s="7">
        <v>19456.650000000001</v>
      </c>
      <c r="C1463" s="8">
        <v>2073.0500000000002</v>
      </c>
      <c r="D1463" s="8">
        <v>4937.1900000000005</v>
      </c>
      <c r="E1463" s="8">
        <v>1945.57</v>
      </c>
      <c r="F1463" s="8">
        <v>309.54000000000002</v>
      </c>
      <c r="G1463" s="8">
        <v>9406.69</v>
      </c>
    </row>
    <row r="1464" spans="1:7">
      <c r="A1464" s="6">
        <v>38202</v>
      </c>
      <c r="B1464" s="7">
        <v>19470.79</v>
      </c>
      <c r="C1464" s="8">
        <v>2077.15</v>
      </c>
      <c r="D1464" s="8">
        <v>4868.62</v>
      </c>
      <c r="E1464" s="8">
        <v>1930.52</v>
      </c>
      <c r="F1464" s="8">
        <v>313.63</v>
      </c>
      <c r="G1464" s="8">
        <v>9393.24</v>
      </c>
    </row>
    <row r="1465" spans="1:7">
      <c r="A1465" s="6">
        <v>38203</v>
      </c>
      <c r="B1465" s="7">
        <v>19243.150000000001</v>
      </c>
      <c r="C1465" s="8">
        <v>2093.58</v>
      </c>
      <c r="D1465" s="8">
        <v>4937.1900000000005</v>
      </c>
      <c r="E1465" s="8">
        <v>1948.23</v>
      </c>
      <c r="F1465" s="8">
        <v>308.57</v>
      </c>
      <c r="G1465" s="8">
        <v>9389.880000000001</v>
      </c>
    </row>
    <row r="1466" spans="1:7">
      <c r="A1466" s="6">
        <v>38204</v>
      </c>
      <c r="B1466" s="7">
        <v>19024.39</v>
      </c>
      <c r="C1466" s="8">
        <v>2093.58</v>
      </c>
      <c r="D1466" s="8">
        <v>4937.1900000000005</v>
      </c>
      <c r="E1466" s="8">
        <v>1948.23</v>
      </c>
      <c r="F1466" s="8">
        <v>316.68</v>
      </c>
      <c r="G1466" s="8">
        <v>9151.18</v>
      </c>
    </row>
    <row r="1467" spans="1:7">
      <c r="A1467" s="6">
        <v>38205</v>
      </c>
      <c r="B1467" s="7">
        <v>18814.54</v>
      </c>
      <c r="C1467" s="8">
        <v>2093.58</v>
      </c>
      <c r="D1467" s="8">
        <v>4834.33</v>
      </c>
      <c r="E1467" s="8">
        <v>1926.0900000000001</v>
      </c>
      <c r="F1467" s="8">
        <v>318.36</v>
      </c>
      <c r="G1467" s="8">
        <v>9030.15</v>
      </c>
    </row>
    <row r="1468" spans="1:7">
      <c r="A1468" s="6">
        <v>38208</v>
      </c>
      <c r="B1468" s="7">
        <v>18830.100000000002</v>
      </c>
      <c r="C1468" s="8">
        <v>2093.58</v>
      </c>
      <c r="D1468" s="8">
        <v>4837.76</v>
      </c>
      <c r="E1468" s="8">
        <v>1903.95</v>
      </c>
      <c r="F1468" s="8">
        <v>320.44</v>
      </c>
      <c r="G1468" s="8">
        <v>9127.65</v>
      </c>
    </row>
    <row r="1469" spans="1:7">
      <c r="A1469" s="6">
        <v>38209</v>
      </c>
      <c r="B1469" s="7">
        <v>18940.490000000002</v>
      </c>
      <c r="C1469" s="8">
        <v>2134.63</v>
      </c>
      <c r="D1469" s="8">
        <v>4834.33</v>
      </c>
      <c r="E1469" s="8">
        <v>1903.95</v>
      </c>
      <c r="F1469" s="8">
        <v>324.13</v>
      </c>
      <c r="G1469" s="8">
        <v>9221.7900000000009</v>
      </c>
    </row>
    <row r="1470" spans="1:7">
      <c r="A1470" s="6">
        <v>38210</v>
      </c>
      <c r="B1470" s="7">
        <v>18795.87</v>
      </c>
      <c r="C1470" s="8">
        <v>2089.4700000000003</v>
      </c>
      <c r="D1470" s="8">
        <v>4937.1900000000005</v>
      </c>
      <c r="E1470" s="8">
        <v>1921.66</v>
      </c>
      <c r="F1470" s="8">
        <v>325.75</v>
      </c>
      <c r="G1470" s="8">
        <v>9178.08</v>
      </c>
    </row>
    <row r="1471" spans="1:7">
      <c r="A1471" s="6">
        <v>38211</v>
      </c>
      <c r="B1471" s="7">
        <v>18720.66</v>
      </c>
      <c r="C1471" s="8">
        <v>2089.4700000000003</v>
      </c>
      <c r="D1471" s="8">
        <v>4937.1900000000005</v>
      </c>
      <c r="E1471" s="8">
        <v>1912.81</v>
      </c>
      <c r="F1471" s="8">
        <v>325.56</v>
      </c>
      <c r="G1471" s="8">
        <v>9215.06</v>
      </c>
    </row>
    <row r="1472" spans="1:7">
      <c r="A1472" s="6">
        <v>38212</v>
      </c>
      <c r="B1472" s="7">
        <v>18814.14</v>
      </c>
      <c r="C1472" s="8">
        <v>2073.87</v>
      </c>
      <c r="D1472" s="8">
        <v>4937.1900000000005</v>
      </c>
      <c r="E1472" s="8">
        <v>1913.69</v>
      </c>
      <c r="F1472" s="8">
        <v>324.13</v>
      </c>
      <c r="G1472" s="8">
        <v>9245.32</v>
      </c>
    </row>
    <row r="1473" spans="1:7">
      <c r="A1473" s="6">
        <v>38215</v>
      </c>
      <c r="B1473" s="7">
        <v>18972.66</v>
      </c>
      <c r="C1473" s="8">
        <v>2093.58</v>
      </c>
      <c r="D1473" s="8">
        <v>4954.33</v>
      </c>
      <c r="E1473" s="8">
        <v>1930.52</v>
      </c>
      <c r="F1473" s="8">
        <v>320.82</v>
      </c>
      <c r="G1473" s="8">
        <v>9157.91</v>
      </c>
    </row>
    <row r="1474" spans="1:7">
      <c r="A1474" s="6">
        <v>38216</v>
      </c>
      <c r="B1474" s="7">
        <v>18952.560000000001</v>
      </c>
      <c r="C1474" s="8">
        <v>2093.58</v>
      </c>
      <c r="D1474" s="8">
        <v>4954.33</v>
      </c>
      <c r="E1474" s="8">
        <v>1948.23</v>
      </c>
      <c r="F1474" s="8">
        <v>324.13</v>
      </c>
      <c r="G1474" s="8">
        <v>9191.5300000000007</v>
      </c>
    </row>
    <row r="1475" spans="1:7">
      <c r="A1475" s="6">
        <v>38217</v>
      </c>
      <c r="B1475" s="7">
        <v>18934.05</v>
      </c>
      <c r="C1475" s="8">
        <v>2093.58</v>
      </c>
      <c r="D1475" s="8">
        <v>4954.33</v>
      </c>
      <c r="E1475" s="8">
        <v>1912.81</v>
      </c>
      <c r="F1475" s="8">
        <v>328.99</v>
      </c>
      <c r="G1475" s="8">
        <v>9110.84</v>
      </c>
    </row>
    <row r="1476" spans="1:7">
      <c r="A1476" s="6">
        <v>38218</v>
      </c>
      <c r="B1476" s="7">
        <v>19097.439999999999</v>
      </c>
      <c r="C1476" s="8">
        <v>2073.0500000000002</v>
      </c>
      <c r="D1476" s="8">
        <v>4937.13</v>
      </c>
      <c r="E1476" s="8">
        <v>1881.81</v>
      </c>
      <c r="F1476" s="8">
        <v>325.75</v>
      </c>
      <c r="G1476" s="8">
        <v>9171.36</v>
      </c>
    </row>
    <row r="1477" spans="1:7">
      <c r="A1477" s="6">
        <v>38219</v>
      </c>
      <c r="B1477" s="7">
        <v>19193.400000000001</v>
      </c>
      <c r="C1477" s="8">
        <v>2093.58</v>
      </c>
      <c r="D1477" s="8">
        <v>4937.13</v>
      </c>
      <c r="E1477" s="8">
        <v>1898.64</v>
      </c>
      <c r="F1477" s="8">
        <v>327.37</v>
      </c>
      <c r="G1477" s="8">
        <v>9292.39</v>
      </c>
    </row>
    <row r="1478" spans="1:7">
      <c r="A1478" s="6">
        <v>38222</v>
      </c>
      <c r="B1478" s="7">
        <v>19150.080000000002</v>
      </c>
      <c r="C1478" s="8">
        <v>2065.66</v>
      </c>
      <c r="D1478" s="8">
        <v>4937.13</v>
      </c>
      <c r="E1478" s="8">
        <v>1859.67</v>
      </c>
      <c r="F1478" s="8">
        <v>328.86</v>
      </c>
      <c r="G1478" s="8">
        <v>9262.130000000001</v>
      </c>
    </row>
    <row r="1479" spans="1:7">
      <c r="A1479" s="6">
        <v>38223</v>
      </c>
      <c r="B1479" s="7">
        <v>19152.310000000001</v>
      </c>
      <c r="C1479" s="8">
        <v>2089.4700000000003</v>
      </c>
      <c r="D1479" s="8">
        <v>4988.74</v>
      </c>
      <c r="E1479" s="8">
        <v>1899.52</v>
      </c>
      <c r="F1479" s="8">
        <v>333.34000000000003</v>
      </c>
      <c r="G1479" s="8">
        <v>9289.02</v>
      </c>
    </row>
    <row r="1480" spans="1:7">
      <c r="A1480" s="6">
        <v>38224</v>
      </c>
      <c r="B1480" s="7">
        <v>19279.310000000001</v>
      </c>
      <c r="C1480" s="8">
        <v>2093.58</v>
      </c>
      <c r="D1480" s="8">
        <v>4937.13</v>
      </c>
      <c r="E1480" s="8">
        <v>1877.39</v>
      </c>
      <c r="F1480" s="8">
        <v>330.61</v>
      </c>
      <c r="G1480" s="8">
        <v>9329.3700000000008</v>
      </c>
    </row>
    <row r="1481" spans="1:7">
      <c r="A1481" s="6">
        <v>38225</v>
      </c>
      <c r="B1481" s="7">
        <v>19187.45</v>
      </c>
      <c r="C1481" s="8">
        <v>2073.0500000000002</v>
      </c>
      <c r="D1481" s="8">
        <v>4894.47</v>
      </c>
      <c r="E1481" s="8">
        <v>1890.67</v>
      </c>
      <c r="F1481" s="8">
        <v>331.59000000000003</v>
      </c>
      <c r="G1481" s="8">
        <v>9191.5300000000007</v>
      </c>
    </row>
    <row r="1482" spans="1:7">
      <c r="A1482" s="6">
        <v>38226</v>
      </c>
      <c r="B1482" s="7">
        <v>19196.100000000002</v>
      </c>
      <c r="C1482" s="8">
        <v>2093.58</v>
      </c>
      <c r="D1482" s="8">
        <v>4954.33</v>
      </c>
      <c r="E1482" s="8">
        <v>1864.1000000000001</v>
      </c>
      <c r="F1482" s="8">
        <v>324.45</v>
      </c>
      <c r="G1482" s="8">
        <v>9127.65</v>
      </c>
    </row>
    <row r="1483" spans="1:7">
      <c r="A1483" s="6">
        <v>38229</v>
      </c>
      <c r="B1483" s="7">
        <v>19140.89</v>
      </c>
      <c r="C1483" s="8">
        <v>2077.15</v>
      </c>
      <c r="D1483" s="8">
        <v>4954.33</v>
      </c>
      <c r="E1483" s="8">
        <v>1903.95</v>
      </c>
      <c r="F1483" s="8">
        <v>328.99</v>
      </c>
      <c r="G1483" s="8">
        <v>9127.65</v>
      </c>
    </row>
    <row r="1484" spans="1:7">
      <c r="A1484" s="6">
        <v>38230</v>
      </c>
      <c r="B1484" s="7">
        <v>19299.080000000002</v>
      </c>
      <c r="C1484" s="8">
        <v>2077.15</v>
      </c>
      <c r="D1484" s="8">
        <v>4954.33</v>
      </c>
      <c r="E1484" s="8">
        <v>1903.95</v>
      </c>
      <c r="F1484" s="8">
        <v>327.37</v>
      </c>
      <c r="G1484" s="8">
        <v>9194.89</v>
      </c>
    </row>
    <row r="1485" spans="1:7">
      <c r="A1485" s="6">
        <v>38231</v>
      </c>
      <c r="B1485" s="7">
        <v>19376.689999999999</v>
      </c>
      <c r="C1485" s="8">
        <v>2060.73</v>
      </c>
      <c r="D1485" s="8">
        <v>4954.33</v>
      </c>
      <c r="E1485" s="8">
        <v>1903.95</v>
      </c>
      <c r="F1485" s="8">
        <v>324.13</v>
      </c>
      <c r="G1485" s="8">
        <v>9278.94</v>
      </c>
    </row>
    <row r="1486" spans="1:7">
      <c r="A1486" s="6">
        <v>38232</v>
      </c>
      <c r="B1486" s="7">
        <v>19328.740000000002</v>
      </c>
      <c r="C1486" s="8">
        <v>2052.5300000000002</v>
      </c>
      <c r="D1486" s="8">
        <v>4954.33</v>
      </c>
      <c r="E1486" s="8">
        <v>1903.95</v>
      </c>
      <c r="F1486" s="8">
        <v>328.34000000000003</v>
      </c>
      <c r="G1486" s="8">
        <v>9228.51</v>
      </c>
    </row>
    <row r="1487" spans="1:7">
      <c r="A1487" s="6">
        <v>38233</v>
      </c>
      <c r="B1487" s="7">
        <v>19226.350000000002</v>
      </c>
      <c r="C1487" s="8">
        <v>2053.35</v>
      </c>
      <c r="D1487" s="8">
        <v>4954.33</v>
      </c>
      <c r="E1487" s="8">
        <v>1895.1000000000001</v>
      </c>
      <c r="F1487" s="8">
        <v>327.05</v>
      </c>
      <c r="G1487" s="8">
        <v>9245.32</v>
      </c>
    </row>
    <row r="1488" spans="1:7">
      <c r="A1488" s="6">
        <v>38236</v>
      </c>
      <c r="B1488" s="7">
        <v>19226.350000000002</v>
      </c>
      <c r="C1488" s="8">
        <v>2053.35</v>
      </c>
      <c r="D1488" s="8">
        <v>4954.33</v>
      </c>
      <c r="E1488" s="8">
        <v>1895.1000000000001</v>
      </c>
      <c r="F1488" s="8">
        <v>327.05</v>
      </c>
      <c r="G1488" s="8">
        <v>9245.32</v>
      </c>
    </row>
    <row r="1489" spans="1:7">
      <c r="A1489" s="6">
        <v>38237</v>
      </c>
      <c r="B1489" s="7">
        <v>19284.150000000001</v>
      </c>
      <c r="C1489" s="8">
        <v>2060.73</v>
      </c>
      <c r="D1489" s="8">
        <v>4954.33</v>
      </c>
      <c r="E1489" s="8">
        <v>1881.81</v>
      </c>
      <c r="F1489" s="8">
        <v>328.67</v>
      </c>
      <c r="G1489" s="8">
        <v>9571.43</v>
      </c>
    </row>
    <row r="1490" spans="1:7">
      <c r="A1490" s="6">
        <v>38238</v>
      </c>
      <c r="B1490" s="7">
        <v>19253.32</v>
      </c>
      <c r="C1490" s="8">
        <v>2081.2600000000002</v>
      </c>
      <c r="D1490" s="8">
        <v>4954.33</v>
      </c>
      <c r="E1490" s="8">
        <v>1864.1000000000001</v>
      </c>
      <c r="F1490" s="8">
        <v>327.31</v>
      </c>
      <c r="G1490" s="8">
        <v>9473.93</v>
      </c>
    </row>
    <row r="1491" spans="1:7">
      <c r="A1491" s="6">
        <v>38239</v>
      </c>
      <c r="B1491" s="7">
        <v>19343.8</v>
      </c>
      <c r="C1491" s="8">
        <v>2073.0500000000002</v>
      </c>
      <c r="D1491" s="8">
        <v>4954.33</v>
      </c>
      <c r="E1491" s="8">
        <v>1864.1000000000001</v>
      </c>
      <c r="F1491" s="8">
        <v>330.29</v>
      </c>
      <c r="G1491" s="8">
        <v>9551.25</v>
      </c>
    </row>
    <row r="1492" spans="1:7">
      <c r="A1492" s="6">
        <v>38240</v>
      </c>
      <c r="B1492" s="7">
        <v>19285.25</v>
      </c>
      <c r="C1492" s="8">
        <v>2081.2600000000002</v>
      </c>
      <c r="D1492" s="8">
        <v>4954.33</v>
      </c>
      <c r="E1492" s="8">
        <v>1903.95</v>
      </c>
      <c r="F1492" s="8">
        <v>329.12</v>
      </c>
      <c r="G1492" s="8">
        <v>9574.7900000000009</v>
      </c>
    </row>
    <row r="1493" spans="1:7">
      <c r="A1493" s="6">
        <v>38243</v>
      </c>
      <c r="B1493" s="7">
        <v>19629.78</v>
      </c>
      <c r="C1493" s="8">
        <v>2093.58</v>
      </c>
      <c r="D1493" s="8">
        <v>4954.33</v>
      </c>
      <c r="E1493" s="8">
        <v>1948.23</v>
      </c>
      <c r="F1493" s="8">
        <v>332.88</v>
      </c>
      <c r="G1493" s="8">
        <v>9625.2100000000009</v>
      </c>
    </row>
    <row r="1494" spans="1:7">
      <c r="A1494" s="6">
        <v>38244</v>
      </c>
      <c r="B1494" s="7">
        <v>19587.57</v>
      </c>
      <c r="C1494" s="8">
        <v>2093.58</v>
      </c>
      <c r="D1494" s="8">
        <v>4954.33</v>
      </c>
      <c r="E1494" s="8">
        <v>1980.1100000000001</v>
      </c>
      <c r="F1494" s="8">
        <v>332.1</v>
      </c>
      <c r="G1494" s="8">
        <v>9485.92</v>
      </c>
    </row>
    <row r="1495" spans="1:7">
      <c r="A1495" s="6">
        <v>38245</v>
      </c>
      <c r="B1495" s="7">
        <v>19529.64</v>
      </c>
      <c r="C1495" s="8">
        <v>2097.6799999999998</v>
      </c>
      <c r="D1495" s="8">
        <v>4816.71</v>
      </c>
      <c r="E1495" s="8">
        <v>1988.0800000000002</v>
      </c>
      <c r="F1495" s="8">
        <v>335.04</v>
      </c>
      <c r="G1495" s="8">
        <v>9455.34</v>
      </c>
    </row>
    <row r="1496" spans="1:7">
      <c r="A1496" s="6">
        <v>38246</v>
      </c>
      <c r="B1496" s="7">
        <v>19590.54</v>
      </c>
      <c r="C1496" s="8">
        <v>2081.1999999999998</v>
      </c>
      <c r="D1496" s="8">
        <v>4816.71</v>
      </c>
      <c r="E1496" s="8">
        <v>1979.22</v>
      </c>
      <c r="F1496" s="8">
        <v>331.58</v>
      </c>
      <c r="G1496" s="8">
        <v>9523.2900000000009</v>
      </c>
    </row>
    <row r="1497" spans="1:7">
      <c r="A1497" s="6">
        <v>38247</v>
      </c>
      <c r="B1497" s="7">
        <v>19674.73</v>
      </c>
      <c r="C1497" s="8">
        <v>2093.56</v>
      </c>
      <c r="D1497" s="8">
        <v>4816.71</v>
      </c>
      <c r="E1497" s="8">
        <v>1958.8600000000001</v>
      </c>
      <c r="F1497" s="8">
        <v>332.88</v>
      </c>
      <c r="G1497" s="8">
        <v>9649</v>
      </c>
    </row>
    <row r="1498" spans="1:7">
      <c r="A1498" s="6">
        <v>38250</v>
      </c>
      <c r="B1498" s="7">
        <v>19697.650000000001</v>
      </c>
      <c r="C1498" s="8">
        <v>2068.83</v>
      </c>
      <c r="D1498" s="8">
        <v>4937.13</v>
      </c>
      <c r="E1498" s="8">
        <v>1979.22</v>
      </c>
      <c r="F1498" s="8">
        <v>333.21</v>
      </c>
      <c r="G1498" s="8">
        <v>9581.0500000000011</v>
      </c>
    </row>
    <row r="1499" spans="1:7">
      <c r="A1499" s="6">
        <v>38251</v>
      </c>
      <c r="B1499" s="7">
        <v>19936.96</v>
      </c>
      <c r="C1499" s="8">
        <v>2081.1999999999998</v>
      </c>
      <c r="D1499" s="8">
        <v>4937.13</v>
      </c>
      <c r="E1499" s="8">
        <v>1988.0800000000002</v>
      </c>
      <c r="F1499" s="8">
        <v>332.82</v>
      </c>
      <c r="G1499" s="8">
        <v>9632.01</v>
      </c>
    </row>
    <row r="1500" spans="1:7">
      <c r="A1500" s="6">
        <v>38252</v>
      </c>
      <c r="B1500" s="7">
        <v>19806.37</v>
      </c>
      <c r="C1500" s="8">
        <v>2081.1999999999998</v>
      </c>
      <c r="D1500" s="8">
        <v>4954.33</v>
      </c>
      <c r="E1500" s="8">
        <v>1961.51</v>
      </c>
      <c r="F1500" s="8">
        <v>332.88</v>
      </c>
      <c r="G1500" s="8">
        <v>9615.02</v>
      </c>
    </row>
    <row r="1501" spans="1:7">
      <c r="A1501" s="6">
        <v>38253</v>
      </c>
      <c r="B1501" s="7">
        <v>19819.21</v>
      </c>
      <c r="C1501" s="8">
        <v>2081.1999999999998</v>
      </c>
      <c r="D1501" s="8">
        <v>4954.33</v>
      </c>
      <c r="E1501" s="8">
        <v>1976.57</v>
      </c>
      <c r="F1501" s="8">
        <v>333.86</v>
      </c>
      <c r="G1501" s="8">
        <v>9649</v>
      </c>
    </row>
    <row r="1502" spans="1:7">
      <c r="A1502" s="6">
        <v>38254</v>
      </c>
      <c r="B1502" s="7">
        <v>19816.650000000001</v>
      </c>
      <c r="C1502" s="8">
        <v>2060.59</v>
      </c>
      <c r="D1502" s="8">
        <v>4954.33</v>
      </c>
      <c r="E1502" s="8">
        <v>1979.22</v>
      </c>
      <c r="F1502" s="8">
        <v>331.90000000000003</v>
      </c>
      <c r="G1502" s="8">
        <v>9699.9600000000009</v>
      </c>
    </row>
    <row r="1503" spans="1:7">
      <c r="A1503" s="6">
        <v>38257</v>
      </c>
      <c r="B1503" s="7">
        <v>19607.990000000002</v>
      </c>
      <c r="C1503" s="8">
        <v>2077.0700000000002</v>
      </c>
      <c r="D1503" s="8">
        <v>4954.33</v>
      </c>
      <c r="E1503" s="8">
        <v>1970.3700000000001</v>
      </c>
      <c r="F1503" s="8">
        <v>327.86</v>
      </c>
      <c r="G1503" s="8">
        <v>9479.130000000001</v>
      </c>
    </row>
    <row r="1504" spans="1:7">
      <c r="A1504" s="6">
        <v>38258</v>
      </c>
      <c r="B1504" s="7">
        <v>19888.350000000002</v>
      </c>
      <c r="C1504" s="8">
        <v>2081.1999999999998</v>
      </c>
      <c r="D1504" s="8">
        <v>4954.33</v>
      </c>
      <c r="E1504" s="8">
        <v>2006.77</v>
      </c>
      <c r="F1504" s="8">
        <v>326.16000000000003</v>
      </c>
      <c r="G1504" s="8">
        <v>9506.3000000000011</v>
      </c>
    </row>
    <row r="1505" spans="1:7">
      <c r="A1505" s="6">
        <v>38259</v>
      </c>
      <c r="B1505" s="7">
        <v>19927.52</v>
      </c>
      <c r="C1505" s="8">
        <v>2081.1999999999998</v>
      </c>
      <c r="D1505" s="8">
        <v>4954.33</v>
      </c>
      <c r="E1505" s="8">
        <v>2006.77</v>
      </c>
      <c r="F1505" s="8">
        <v>326.35000000000002</v>
      </c>
      <c r="G1505" s="8">
        <v>9343.2199999999993</v>
      </c>
    </row>
    <row r="1506" spans="1:7">
      <c r="A1506" s="6">
        <v>38260</v>
      </c>
      <c r="B1506" s="7">
        <v>20007.39</v>
      </c>
      <c r="C1506" s="8">
        <v>2064.71</v>
      </c>
      <c r="D1506" s="8">
        <v>5023.1400000000003</v>
      </c>
      <c r="E1506" s="8">
        <v>2029.06</v>
      </c>
      <c r="F1506" s="8">
        <v>326.35000000000002</v>
      </c>
      <c r="G1506" s="8">
        <v>9258.2900000000009</v>
      </c>
    </row>
    <row r="1507" spans="1:7">
      <c r="A1507" s="6">
        <v>38261</v>
      </c>
      <c r="B1507" s="7">
        <v>20196.310000000001</v>
      </c>
      <c r="C1507" s="8">
        <v>2064.71</v>
      </c>
      <c r="D1507" s="8">
        <v>5023.1400000000003</v>
      </c>
      <c r="E1507" s="8">
        <v>1962.17</v>
      </c>
      <c r="F1507" s="8">
        <v>332.88</v>
      </c>
      <c r="G1507" s="8">
        <v>9445.14</v>
      </c>
    </row>
    <row r="1508" spans="1:7">
      <c r="A1508" s="6">
        <v>38264</v>
      </c>
      <c r="B1508" s="7">
        <v>20348.43</v>
      </c>
      <c r="C1508" s="8">
        <v>2060.59</v>
      </c>
      <c r="D1508" s="8">
        <v>5023.1400000000003</v>
      </c>
      <c r="E1508" s="8">
        <v>1978.22</v>
      </c>
      <c r="F1508" s="8">
        <v>339.41</v>
      </c>
      <c r="G1508" s="8">
        <v>9621.82</v>
      </c>
    </row>
    <row r="1509" spans="1:7">
      <c r="A1509" s="6">
        <v>38265</v>
      </c>
      <c r="B1509" s="7">
        <v>20311.810000000001</v>
      </c>
      <c r="C1509" s="8">
        <v>2081.1999999999998</v>
      </c>
      <c r="D1509" s="8">
        <v>5043.79</v>
      </c>
      <c r="E1509" s="8">
        <v>1980.01</v>
      </c>
      <c r="F1509" s="8">
        <v>338.04</v>
      </c>
      <c r="G1509" s="8">
        <v>9428.16</v>
      </c>
    </row>
    <row r="1510" spans="1:7">
      <c r="A1510" s="6">
        <v>38266</v>
      </c>
      <c r="B1510" s="7">
        <v>20485.11</v>
      </c>
      <c r="C1510" s="8">
        <v>2081.1999999999998</v>
      </c>
      <c r="D1510" s="8">
        <v>5047.2300000000005</v>
      </c>
      <c r="E1510" s="8">
        <v>1962.17</v>
      </c>
      <c r="F1510" s="8">
        <v>345.87</v>
      </c>
      <c r="G1510" s="8">
        <v>9458.74</v>
      </c>
    </row>
    <row r="1511" spans="1:7">
      <c r="A1511" s="6">
        <v>38267</v>
      </c>
      <c r="B1511" s="7">
        <v>20377.63</v>
      </c>
      <c r="C1511" s="8">
        <v>2081.1999999999998</v>
      </c>
      <c r="D1511" s="8">
        <v>5047.2300000000005</v>
      </c>
      <c r="E1511" s="8">
        <v>1944.33</v>
      </c>
      <c r="F1511" s="8">
        <v>349.13</v>
      </c>
      <c r="G1511" s="8">
        <v>9380.59</v>
      </c>
    </row>
    <row r="1512" spans="1:7">
      <c r="A1512" s="6">
        <v>38268</v>
      </c>
      <c r="B1512" s="7">
        <v>20353.400000000001</v>
      </c>
      <c r="C1512" s="8">
        <v>2081.1999999999998</v>
      </c>
      <c r="D1512" s="8">
        <v>5047.2300000000005</v>
      </c>
      <c r="E1512" s="8">
        <v>1953.25</v>
      </c>
      <c r="F1512" s="8">
        <v>349.2</v>
      </c>
      <c r="G1512" s="8">
        <v>9390.7900000000009</v>
      </c>
    </row>
    <row r="1513" spans="1:7">
      <c r="A1513" s="6">
        <v>38271</v>
      </c>
      <c r="B1513" s="7">
        <v>20353.400000000001</v>
      </c>
      <c r="C1513" s="8">
        <v>2081.1999999999998</v>
      </c>
      <c r="D1513" s="8">
        <v>5047.2300000000005</v>
      </c>
      <c r="E1513" s="8">
        <v>1953.25</v>
      </c>
      <c r="F1513" s="8">
        <v>349.2</v>
      </c>
      <c r="G1513" s="8">
        <v>9390.7900000000009</v>
      </c>
    </row>
    <row r="1514" spans="1:7">
      <c r="A1514" s="6">
        <v>38272</v>
      </c>
      <c r="B1514" s="7">
        <v>20286.47</v>
      </c>
      <c r="C1514" s="8">
        <v>2081.1999999999998</v>
      </c>
      <c r="D1514" s="8">
        <v>4954.33</v>
      </c>
      <c r="E1514" s="8">
        <v>1962.17</v>
      </c>
      <c r="F1514" s="8">
        <v>351.48</v>
      </c>
      <c r="G1514" s="8">
        <v>9373.8000000000011</v>
      </c>
    </row>
    <row r="1515" spans="1:7">
      <c r="A1515" s="6">
        <v>38273</v>
      </c>
      <c r="B1515" s="7">
        <v>20157.91</v>
      </c>
      <c r="C1515" s="8">
        <v>2060.59</v>
      </c>
      <c r="D1515" s="8">
        <v>4954.33</v>
      </c>
      <c r="E1515" s="8">
        <v>1962.17</v>
      </c>
      <c r="F1515" s="8">
        <v>350.18</v>
      </c>
      <c r="G1515" s="8">
        <v>9434.9500000000007</v>
      </c>
    </row>
    <row r="1516" spans="1:7">
      <c r="A1516" s="6">
        <v>38274</v>
      </c>
      <c r="B1516" s="7">
        <v>20194.96</v>
      </c>
      <c r="C1516" s="8">
        <v>2068.83</v>
      </c>
      <c r="D1516" s="8">
        <v>4954.33</v>
      </c>
      <c r="E1516" s="8">
        <v>1970.2</v>
      </c>
      <c r="F1516" s="8">
        <v>349.85</v>
      </c>
      <c r="G1516" s="8">
        <v>9496.11</v>
      </c>
    </row>
    <row r="1517" spans="1:7">
      <c r="A1517" s="6">
        <v>38275</v>
      </c>
      <c r="B1517" s="7">
        <v>20294.91</v>
      </c>
      <c r="C1517" s="8">
        <v>2081.1999999999998</v>
      </c>
      <c r="D1517" s="8">
        <v>4954.33</v>
      </c>
      <c r="E1517" s="8">
        <v>1984.47</v>
      </c>
      <c r="F1517" s="8">
        <v>355.99</v>
      </c>
      <c r="G1517" s="8">
        <v>9574.25</v>
      </c>
    </row>
    <row r="1518" spans="1:7">
      <c r="A1518" s="6">
        <v>38278</v>
      </c>
      <c r="B1518" s="7">
        <v>20294.850000000002</v>
      </c>
      <c r="C1518" s="8">
        <v>2081.1999999999998</v>
      </c>
      <c r="D1518" s="8">
        <v>4747.9000000000005</v>
      </c>
      <c r="E1518" s="8">
        <v>1992.5</v>
      </c>
      <c r="F1518" s="8">
        <v>355.73</v>
      </c>
      <c r="G1518" s="8">
        <v>9682.98</v>
      </c>
    </row>
    <row r="1519" spans="1:7">
      <c r="A1519" s="6">
        <v>38279</v>
      </c>
      <c r="B1519" s="7">
        <v>20136.97</v>
      </c>
      <c r="C1519" s="8">
        <v>2081.1999999999998</v>
      </c>
      <c r="D1519" s="8">
        <v>4747.9000000000005</v>
      </c>
      <c r="E1519" s="8">
        <v>1991.6000000000001</v>
      </c>
      <c r="F1519" s="8">
        <v>357.29</v>
      </c>
      <c r="G1519" s="8">
        <v>9642.2000000000007</v>
      </c>
    </row>
    <row r="1520" spans="1:7">
      <c r="A1520" s="6">
        <v>38280</v>
      </c>
      <c r="B1520" s="7">
        <v>20293.02</v>
      </c>
      <c r="C1520" s="8">
        <v>2081.1999999999998</v>
      </c>
      <c r="D1520" s="8">
        <v>4816.71</v>
      </c>
      <c r="E1520" s="8">
        <v>1970.2</v>
      </c>
      <c r="F1520" s="8">
        <v>363.89</v>
      </c>
      <c r="G1520" s="8">
        <v>9669.39</v>
      </c>
    </row>
    <row r="1521" spans="1:7">
      <c r="A1521" s="6">
        <v>38281</v>
      </c>
      <c r="B1521" s="7">
        <v>20428.73</v>
      </c>
      <c r="C1521" s="8">
        <v>2077.0700000000002</v>
      </c>
      <c r="D1521" s="8">
        <v>4885.5200000000004</v>
      </c>
      <c r="E1521" s="8">
        <v>1971.98</v>
      </c>
      <c r="F1521" s="8">
        <v>359.64</v>
      </c>
      <c r="G1521" s="8">
        <v>9581.0500000000011</v>
      </c>
    </row>
    <row r="1522" spans="1:7">
      <c r="A1522" s="6">
        <v>38282</v>
      </c>
      <c r="B1522" s="7">
        <v>20284.52</v>
      </c>
      <c r="C1522" s="8">
        <v>2081.1999999999998</v>
      </c>
      <c r="D1522" s="8">
        <v>4919.93</v>
      </c>
      <c r="E1522" s="8">
        <v>1984.47</v>
      </c>
      <c r="F1522" s="8">
        <v>360.62</v>
      </c>
      <c r="G1522" s="8">
        <v>9628.6200000000008</v>
      </c>
    </row>
    <row r="1523" spans="1:7">
      <c r="A1523" s="6">
        <v>38285</v>
      </c>
      <c r="B1523" s="7">
        <v>20211.439999999999</v>
      </c>
      <c r="C1523" s="8">
        <v>2060.59</v>
      </c>
      <c r="D1523" s="8">
        <v>4782.3100000000004</v>
      </c>
      <c r="E1523" s="8">
        <v>1988.93</v>
      </c>
      <c r="F1523" s="8">
        <v>357.29</v>
      </c>
      <c r="G1523" s="8">
        <v>9547.07</v>
      </c>
    </row>
    <row r="1524" spans="1:7">
      <c r="A1524" s="6">
        <v>38286</v>
      </c>
      <c r="B1524" s="7">
        <v>20370.87</v>
      </c>
      <c r="C1524" s="8">
        <v>2077.0700000000002</v>
      </c>
      <c r="D1524" s="8">
        <v>4782.3100000000004</v>
      </c>
      <c r="E1524" s="8">
        <v>1982.68</v>
      </c>
      <c r="F1524" s="8">
        <v>358.99</v>
      </c>
      <c r="G1524" s="8">
        <v>9598.0400000000009</v>
      </c>
    </row>
    <row r="1525" spans="1:7">
      <c r="A1525" s="6">
        <v>38287</v>
      </c>
      <c r="B1525" s="7">
        <v>20309.09</v>
      </c>
      <c r="C1525" s="8">
        <v>2081.1999999999998</v>
      </c>
      <c r="D1525" s="8">
        <v>4919.93</v>
      </c>
      <c r="E1525" s="8">
        <v>1984.47</v>
      </c>
      <c r="F1525" s="8">
        <v>357.36</v>
      </c>
      <c r="G1525" s="8">
        <v>9570.86</v>
      </c>
    </row>
    <row r="1526" spans="1:7">
      <c r="A1526" s="6">
        <v>38288</v>
      </c>
      <c r="B1526" s="7">
        <v>20287.170000000002</v>
      </c>
      <c r="C1526" s="8">
        <v>2060.59</v>
      </c>
      <c r="D1526" s="8">
        <v>4885.5200000000004</v>
      </c>
      <c r="E1526" s="8">
        <v>1996.96</v>
      </c>
      <c r="F1526" s="8">
        <v>361.6</v>
      </c>
      <c r="G1526" s="8">
        <v>9659.19</v>
      </c>
    </row>
    <row r="1527" spans="1:7">
      <c r="A1527" s="6">
        <v>38289</v>
      </c>
      <c r="B1527" s="7">
        <v>20494.96</v>
      </c>
      <c r="C1527" s="8">
        <v>2068.83</v>
      </c>
      <c r="D1527" s="8">
        <v>4885.5200000000004</v>
      </c>
      <c r="E1527" s="8">
        <v>2050.4700000000003</v>
      </c>
      <c r="F1527" s="8">
        <v>370.41</v>
      </c>
      <c r="G1527" s="8">
        <v>9611.630000000001</v>
      </c>
    </row>
    <row r="1528" spans="1:7">
      <c r="A1528" s="6">
        <v>38292</v>
      </c>
      <c r="B1528" s="7">
        <v>20465.689999999999</v>
      </c>
      <c r="C1528" s="8">
        <v>2060.59</v>
      </c>
      <c r="D1528" s="8">
        <v>4885.5200000000004</v>
      </c>
      <c r="E1528" s="8">
        <v>2051.36</v>
      </c>
      <c r="F1528" s="8">
        <v>375.37</v>
      </c>
      <c r="G1528" s="8">
        <v>9567.4600000000009</v>
      </c>
    </row>
    <row r="1529" spans="1:7">
      <c r="A1529" s="6">
        <v>38293</v>
      </c>
      <c r="B1529" s="7">
        <v>20495.14</v>
      </c>
      <c r="C1529" s="8">
        <v>2077.0700000000002</v>
      </c>
      <c r="D1529" s="8">
        <v>4885.5200000000004</v>
      </c>
      <c r="E1529" s="8">
        <v>1997.8500000000001</v>
      </c>
      <c r="F1529" s="8">
        <v>368.98</v>
      </c>
      <c r="G1529" s="8">
        <v>9574.25</v>
      </c>
    </row>
    <row r="1530" spans="1:7">
      <c r="A1530" s="6">
        <v>38294</v>
      </c>
      <c r="B1530" s="7">
        <v>20432.41</v>
      </c>
      <c r="C1530" s="8">
        <v>2060.59</v>
      </c>
      <c r="D1530" s="8">
        <v>4885.5200000000004</v>
      </c>
      <c r="E1530" s="8">
        <v>2130.7400000000002</v>
      </c>
      <c r="F1530" s="8">
        <v>373.35</v>
      </c>
      <c r="G1530" s="8">
        <v>9479.130000000001</v>
      </c>
    </row>
    <row r="1531" spans="1:7">
      <c r="A1531" s="6">
        <v>38295</v>
      </c>
      <c r="B1531" s="7">
        <v>20490.79</v>
      </c>
      <c r="C1531" s="8">
        <v>2060.59</v>
      </c>
      <c r="D1531" s="8">
        <v>4851.12</v>
      </c>
      <c r="E1531" s="8">
        <v>2051.36</v>
      </c>
      <c r="F1531" s="8">
        <v>370.41</v>
      </c>
      <c r="G1531" s="8">
        <v>9441.75</v>
      </c>
    </row>
    <row r="1532" spans="1:7">
      <c r="A1532" s="6">
        <v>38296</v>
      </c>
      <c r="B1532" s="7">
        <v>20495.98</v>
      </c>
      <c r="C1532" s="8">
        <v>2060.59</v>
      </c>
      <c r="D1532" s="8">
        <v>4851.12</v>
      </c>
      <c r="E1532" s="8">
        <v>2051.36</v>
      </c>
      <c r="F1532" s="8">
        <v>369.83</v>
      </c>
      <c r="G1532" s="8">
        <v>9394.18</v>
      </c>
    </row>
    <row r="1533" spans="1:7">
      <c r="A1533" s="6">
        <v>38299</v>
      </c>
      <c r="B1533" s="7">
        <v>20396.97</v>
      </c>
      <c r="C1533" s="8">
        <v>2060.59</v>
      </c>
      <c r="D1533" s="8">
        <v>4851.12</v>
      </c>
      <c r="E1533" s="8">
        <v>2113.79</v>
      </c>
      <c r="F1533" s="8">
        <v>355.92</v>
      </c>
      <c r="G1533" s="8">
        <v>9343.2199999999993</v>
      </c>
    </row>
    <row r="1534" spans="1:7">
      <c r="A1534" s="6">
        <v>38300</v>
      </c>
      <c r="B1534" s="7">
        <v>20442.18</v>
      </c>
      <c r="C1534" s="8">
        <v>2064.71</v>
      </c>
      <c r="D1534" s="8">
        <v>4851.12</v>
      </c>
      <c r="E1534" s="8">
        <v>2109.33</v>
      </c>
      <c r="F1534" s="8">
        <v>356.77</v>
      </c>
      <c r="G1534" s="8">
        <v>9407.77</v>
      </c>
    </row>
    <row r="1535" spans="1:7">
      <c r="A1535" s="6">
        <v>38301</v>
      </c>
      <c r="B1535" s="7">
        <v>20436.09</v>
      </c>
      <c r="C1535" s="8">
        <v>2060.59</v>
      </c>
      <c r="D1535" s="8">
        <v>4851.12</v>
      </c>
      <c r="E1535" s="8">
        <v>2140.5500000000002</v>
      </c>
      <c r="F1535" s="8">
        <v>351.42</v>
      </c>
      <c r="G1535" s="8">
        <v>9536.880000000001</v>
      </c>
    </row>
    <row r="1536" spans="1:7">
      <c r="A1536" s="6">
        <v>38302</v>
      </c>
      <c r="B1536" s="7">
        <v>20538.93</v>
      </c>
      <c r="C1536" s="8">
        <v>2060.59</v>
      </c>
      <c r="D1536" s="8">
        <v>4885.5200000000004</v>
      </c>
      <c r="E1536" s="8">
        <v>2140.5500000000002</v>
      </c>
      <c r="F1536" s="8">
        <v>354.1</v>
      </c>
      <c r="G1536" s="8">
        <v>9587.84</v>
      </c>
    </row>
    <row r="1537" spans="1:7">
      <c r="A1537" s="6">
        <v>38303</v>
      </c>
      <c r="B1537" s="7">
        <v>20567.41</v>
      </c>
      <c r="C1537" s="8">
        <v>2060.59</v>
      </c>
      <c r="D1537" s="8">
        <v>4885.5200000000004</v>
      </c>
      <c r="E1537" s="8">
        <v>2140.5500000000002</v>
      </c>
      <c r="F1537" s="8">
        <v>353.18</v>
      </c>
      <c r="G1537" s="8">
        <v>9696.57</v>
      </c>
    </row>
    <row r="1538" spans="1:7">
      <c r="A1538" s="6">
        <v>38306</v>
      </c>
      <c r="B1538" s="7">
        <v>20661.87</v>
      </c>
      <c r="C1538" s="8">
        <v>2077.0700000000002</v>
      </c>
      <c r="D1538" s="8">
        <v>4902.7300000000005</v>
      </c>
      <c r="E1538" s="8">
        <v>2162.85</v>
      </c>
      <c r="F1538" s="8">
        <v>361.93</v>
      </c>
      <c r="G1538" s="8">
        <v>9835.8700000000008</v>
      </c>
    </row>
    <row r="1539" spans="1:7">
      <c r="A1539" s="6">
        <v>38307</v>
      </c>
      <c r="B1539" s="7">
        <v>20697.78</v>
      </c>
      <c r="C1539" s="8">
        <v>2081.1999999999998</v>
      </c>
      <c r="D1539" s="8">
        <v>4902.7300000000005</v>
      </c>
      <c r="E1539" s="8">
        <v>2162.85</v>
      </c>
      <c r="F1539" s="8">
        <v>383.47</v>
      </c>
      <c r="G1539" s="8">
        <v>9852.86</v>
      </c>
    </row>
    <row r="1540" spans="1:7">
      <c r="A1540" s="6">
        <v>38308</v>
      </c>
      <c r="B1540" s="7">
        <v>20782</v>
      </c>
      <c r="C1540" s="8">
        <v>2085.3200000000002</v>
      </c>
      <c r="D1540" s="8">
        <v>4902.7300000000005</v>
      </c>
      <c r="E1540" s="8">
        <v>2296.63</v>
      </c>
      <c r="F1540" s="8">
        <v>375.83</v>
      </c>
      <c r="G1540" s="8">
        <v>9863.0500000000011</v>
      </c>
    </row>
    <row r="1541" spans="1:7">
      <c r="A1541" s="6">
        <v>38309</v>
      </c>
      <c r="B1541" s="7">
        <v>20745.04</v>
      </c>
      <c r="C1541" s="8">
        <v>2077.9</v>
      </c>
      <c r="D1541" s="8">
        <v>4902.7300000000005</v>
      </c>
      <c r="E1541" s="8">
        <v>2229.7400000000002</v>
      </c>
      <c r="F1541" s="8">
        <v>372.04</v>
      </c>
      <c r="G1541" s="8">
        <v>9903.82</v>
      </c>
    </row>
    <row r="1542" spans="1:7">
      <c r="A1542" s="6">
        <v>38310</v>
      </c>
      <c r="B1542" s="7">
        <v>20716.97</v>
      </c>
      <c r="C1542" s="8">
        <v>2072.9499999999998</v>
      </c>
      <c r="D1542" s="8">
        <v>4902.7300000000005</v>
      </c>
      <c r="E1542" s="8">
        <v>2318.9299999999998</v>
      </c>
      <c r="F1542" s="8">
        <v>370.74</v>
      </c>
      <c r="G1542" s="8">
        <v>9696.57</v>
      </c>
    </row>
    <row r="1543" spans="1:7">
      <c r="A1543" s="6">
        <v>38313</v>
      </c>
      <c r="B1543" s="7">
        <v>20794.23</v>
      </c>
      <c r="C1543" s="8">
        <v>2081.1999999999998</v>
      </c>
      <c r="D1543" s="8">
        <v>4902.7300000000005</v>
      </c>
      <c r="E1543" s="8">
        <v>2310.0100000000002</v>
      </c>
      <c r="F1543" s="8">
        <v>375.31</v>
      </c>
      <c r="G1543" s="8">
        <v>9750.93</v>
      </c>
    </row>
    <row r="1544" spans="1:7">
      <c r="A1544" s="6">
        <v>38314</v>
      </c>
      <c r="B1544" s="7">
        <v>20802.91</v>
      </c>
      <c r="C1544" s="8">
        <v>2077.0700000000002</v>
      </c>
      <c r="D1544" s="8">
        <v>4902.7300000000005</v>
      </c>
      <c r="E1544" s="8">
        <v>2318.9299999999998</v>
      </c>
      <c r="F1544" s="8">
        <v>374</v>
      </c>
      <c r="G1544" s="8">
        <v>9818.880000000001</v>
      </c>
    </row>
    <row r="1545" spans="1:7">
      <c r="A1545" s="6">
        <v>38315</v>
      </c>
      <c r="B1545" s="7">
        <v>20760.7</v>
      </c>
      <c r="C1545" s="8">
        <v>2081.1999999999998</v>
      </c>
      <c r="D1545" s="8">
        <v>4902.7300000000005</v>
      </c>
      <c r="E1545" s="8">
        <v>2341.23</v>
      </c>
      <c r="F1545" s="8">
        <v>375.31</v>
      </c>
      <c r="G1545" s="8">
        <v>9849.4500000000007</v>
      </c>
    </row>
    <row r="1546" spans="1:7">
      <c r="A1546" s="6">
        <v>38316</v>
      </c>
      <c r="B1546" s="7">
        <v>20876.22</v>
      </c>
      <c r="C1546" s="8">
        <v>2072.9499999999998</v>
      </c>
      <c r="D1546" s="8">
        <v>4902.7300000000005</v>
      </c>
      <c r="E1546" s="8">
        <v>2334.98</v>
      </c>
      <c r="F1546" s="8">
        <v>375.96</v>
      </c>
      <c r="G1546" s="8">
        <v>9852.86</v>
      </c>
    </row>
    <row r="1547" spans="1:7">
      <c r="A1547" s="6">
        <v>38317</v>
      </c>
      <c r="B1547" s="7">
        <v>20953.8</v>
      </c>
      <c r="C1547" s="8">
        <v>2081.1999999999998</v>
      </c>
      <c r="D1547" s="8">
        <v>4902.7300000000005</v>
      </c>
      <c r="E1547" s="8">
        <v>2341.23</v>
      </c>
      <c r="F1547" s="8">
        <v>378.31</v>
      </c>
      <c r="G1547" s="8">
        <v>9767.92</v>
      </c>
    </row>
    <row r="1548" spans="1:7">
      <c r="A1548" s="6">
        <v>38320</v>
      </c>
      <c r="B1548" s="7">
        <v>20953.41</v>
      </c>
      <c r="C1548" s="8">
        <v>2130.65</v>
      </c>
      <c r="D1548" s="8">
        <v>4902.7300000000005</v>
      </c>
      <c r="E1548" s="8">
        <v>2363.52</v>
      </c>
      <c r="F1548" s="8">
        <v>375.18</v>
      </c>
      <c r="G1548" s="8">
        <v>9795.09</v>
      </c>
    </row>
    <row r="1549" spans="1:7">
      <c r="A1549" s="6">
        <v>38321</v>
      </c>
      <c r="B1549" s="7">
        <v>20892.760000000002</v>
      </c>
      <c r="C1549" s="8">
        <v>2171.86</v>
      </c>
      <c r="D1549" s="8">
        <v>4833.67</v>
      </c>
      <c r="E1549" s="8">
        <v>2385.8200000000002</v>
      </c>
      <c r="F1549" s="8">
        <v>374</v>
      </c>
      <c r="G1549" s="8">
        <v>9801.89</v>
      </c>
    </row>
    <row r="1550" spans="1:7">
      <c r="A1550" s="6">
        <v>38322</v>
      </c>
      <c r="B1550" s="7">
        <v>20975.34</v>
      </c>
      <c r="C1550" s="8">
        <v>2180.1</v>
      </c>
      <c r="D1550" s="8">
        <v>4833.67</v>
      </c>
      <c r="E1550" s="8">
        <v>2434.88</v>
      </c>
      <c r="F1550" s="8">
        <v>374.07</v>
      </c>
      <c r="G1550" s="8">
        <v>9676.18</v>
      </c>
    </row>
    <row r="1551" spans="1:7">
      <c r="A1551" s="6">
        <v>38323</v>
      </c>
      <c r="B1551" s="7">
        <v>20915.23</v>
      </c>
      <c r="C1551" s="8">
        <v>2175.98</v>
      </c>
      <c r="D1551" s="8">
        <v>4902.7300000000005</v>
      </c>
      <c r="E1551" s="8">
        <v>2442.0100000000002</v>
      </c>
      <c r="F1551" s="8">
        <v>375.63</v>
      </c>
      <c r="G1551" s="8">
        <v>9547.07</v>
      </c>
    </row>
    <row r="1552" spans="1:7">
      <c r="A1552" s="6">
        <v>38324</v>
      </c>
      <c r="B1552" s="7">
        <v>20954.97</v>
      </c>
      <c r="C1552" s="8">
        <v>2110.04</v>
      </c>
      <c r="D1552" s="8">
        <v>4902.7300000000005</v>
      </c>
      <c r="E1552" s="8">
        <v>2374.23</v>
      </c>
      <c r="F1552" s="8">
        <v>373.74</v>
      </c>
      <c r="G1552" s="8">
        <v>9679.58</v>
      </c>
    </row>
    <row r="1553" spans="1:7">
      <c r="A1553" s="6">
        <v>38327</v>
      </c>
      <c r="B1553" s="7">
        <v>20967.66</v>
      </c>
      <c r="C1553" s="8">
        <v>2101.8000000000002</v>
      </c>
      <c r="D1553" s="8">
        <v>4902.7300000000005</v>
      </c>
      <c r="E1553" s="8">
        <v>2448.25</v>
      </c>
      <c r="F1553" s="8">
        <v>362.25</v>
      </c>
      <c r="G1553" s="8">
        <v>9615.02</v>
      </c>
    </row>
    <row r="1554" spans="1:7">
      <c r="A1554" s="6">
        <v>38328</v>
      </c>
      <c r="B1554" s="7">
        <v>20806.25</v>
      </c>
      <c r="C1554" s="8">
        <v>2093.56</v>
      </c>
      <c r="D1554" s="8">
        <v>4902.7300000000005</v>
      </c>
      <c r="E1554" s="8">
        <v>2452.71</v>
      </c>
      <c r="F1554" s="8">
        <v>362.25</v>
      </c>
      <c r="G1554" s="8">
        <v>9564.06</v>
      </c>
    </row>
    <row r="1555" spans="1:7">
      <c r="A1555" s="6">
        <v>38329</v>
      </c>
      <c r="B1555" s="7">
        <v>20840.57</v>
      </c>
      <c r="C1555" s="8">
        <v>2093.56</v>
      </c>
      <c r="D1555" s="8">
        <v>4902.7300000000005</v>
      </c>
      <c r="E1555" s="8">
        <v>2452.71</v>
      </c>
      <c r="F1555" s="8">
        <v>359.32</v>
      </c>
      <c r="G1555" s="8">
        <v>9642.2000000000007</v>
      </c>
    </row>
    <row r="1556" spans="1:7">
      <c r="A1556" s="6">
        <v>38330</v>
      </c>
      <c r="B1556" s="7">
        <v>20863.59</v>
      </c>
      <c r="C1556" s="8">
        <v>2093.56</v>
      </c>
      <c r="D1556" s="8">
        <v>4902.7300000000005</v>
      </c>
      <c r="E1556" s="8">
        <v>2434.88</v>
      </c>
      <c r="F1556" s="8">
        <v>362.25</v>
      </c>
      <c r="G1556" s="8">
        <v>9665.99</v>
      </c>
    </row>
    <row r="1557" spans="1:7">
      <c r="A1557" s="6">
        <v>38331</v>
      </c>
      <c r="B1557" s="7">
        <v>20752.420000000002</v>
      </c>
      <c r="C1557" s="8">
        <v>2093.56</v>
      </c>
      <c r="D1557" s="8">
        <v>4902.7300000000005</v>
      </c>
      <c r="E1557" s="8">
        <v>2418.8200000000002</v>
      </c>
      <c r="F1557" s="8">
        <v>357.82</v>
      </c>
      <c r="G1557" s="8">
        <v>9699.9600000000009</v>
      </c>
    </row>
    <row r="1558" spans="1:7">
      <c r="A1558" s="6">
        <v>38334</v>
      </c>
      <c r="B1558" s="7">
        <v>20920.72</v>
      </c>
      <c r="C1558" s="8">
        <v>2159.5</v>
      </c>
      <c r="D1558" s="8">
        <v>4902.7300000000005</v>
      </c>
      <c r="E1558" s="8">
        <v>2403.66</v>
      </c>
      <c r="F1558" s="8">
        <v>360.43</v>
      </c>
      <c r="G1558" s="8">
        <v>9767.91</v>
      </c>
    </row>
    <row r="1559" spans="1:7">
      <c r="A1559" s="6">
        <v>38335</v>
      </c>
      <c r="B1559" s="7">
        <v>21050.36</v>
      </c>
      <c r="C1559" s="8">
        <v>2180.1</v>
      </c>
      <c r="D1559" s="8">
        <v>4902.7300000000005</v>
      </c>
      <c r="E1559" s="8">
        <v>2425.96</v>
      </c>
      <c r="F1559" s="8">
        <v>361.28000000000003</v>
      </c>
      <c r="G1559" s="8">
        <v>9905.25</v>
      </c>
    </row>
    <row r="1560" spans="1:7">
      <c r="A1560" s="6">
        <v>38336</v>
      </c>
      <c r="B1560" s="7">
        <v>21097.88</v>
      </c>
      <c r="C1560" s="8">
        <v>2143.0100000000002</v>
      </c>
      <c r="D1560" s="8">
        <v>4833.67</v>
      </c>
      <c r="E1560" s="8">
        <v>2431.31</v>
      </c>
      <c r="F1560" s="8">
        <v>358.65000000000003</v>
      </c>
      <c r="G1560" s="8">
        <v>10042.59</v>
      </c>
    </row>
    <row r="1561" spans="1:7">
      <c r="A1561" s="6">
        <v>38337</v>
      </c>
      <c r="B1561" s="7">
        <v>21122.38</v>
      </c>
      <c r="C1561" s="8">
        <v>2200.71</v>
      </c>
      <c r="D1561" s="8">
        <v>4833.67</v>
      </c>
      <c r="E1561" s="8">
        <v>2452.71</v>
      </c>
      <c r="F1561" s="8">
        <v>365.55</v>
      </c>
      <c r="G1561" s="8">
        <v>10025.42</v>
      </c>
    </row>
    <row r="1562" spans="1:7">
      <c r="A1562" s="6">
        <v>38338</v>
      </c>
      <c r="B1562" s="7">
        <v>21136.28</v>
      </c>
      <c r="C1562" s="8">
        <v>2184.16</v>
      </c>
      <c r="D1562" s="8">
        <v>4833.67</v>
      </c>
      <c r="E1562" s="8">
        <v>2452.71</v>
      </c>
      <c r="F1562" s="8">
        <v>374.09000000000003</v>
      </c>
      <c r="G1562" s="8">
        <v>10008.25</v>
      </c>
    </row>
    <row r="1563" spans="1:7">
      <c r="A1563" s="6">
        <v>38341</v>
      </c>
      <c r="B1563" s="7">
        <v>21262.14</v>
      </c>
      <c r="C1563" s="8">
        <v>2200.71</v>
      </c>
      <c r="D1563" s="8">
        <v>4833.67</v>
      </c>
      <c r="E1563" s="8">
        <v>2417.04</v>
      </c>
      <c r="F1563" s="8">
        <v>380.46</v>
      </c>
      <c r="G1563" s="8">
        <v>9987.65</v>
      </c>
    </row>
    <row r="1564" spans="1:7">
      <c r="A1564" s="6">
        <v>38342</v>
      </c>
      <c r="B1564" s="7">
        <v>21402.48</v>
      </c>
      <c r="C1564" s="8">
        <v>2200.71</v>
      </c>
      <c r="D1564" s="8">
        <v>4971.78</v>
      </c>
      <c r="E1564" s="8">
        <v>2452.71</v>
      </c>
      <c r="F1564" s="8">
        <v>385.85</v>
      </c>
      <c r="G1564" s="8">
        <v>9960.18</v>
      </c>
    </row>
    <row r="1565" spans="1:7">
      <c r="A1565" s="6">
        <v>38343</v>
      </c>
      <c r="B1565" s="7">
        <v>21436.07</v>
      </c>
      <c r="C1565" s="8">
        <v>2200.71</v>
      </c>
      <c r="D1565" s="8">
        <v>4833.67</v>
      </c>
      <c r="E1565" s="8">
        <v>2452.71</v>
      </c>
      <c r="F1565" s="8">
        <v>385.91</v>
      </c>
      <c r="G1565" s="8">
        <v>10008.25</v>
      </c>
    </row>
    <row r="1566" spans="1:7">
      <c r="A1566" s="6">
        <v>38344</v>
      </c>
      <c r="B1566" s="7">
        <v>21404.39</v>
      </c>
      <c r="C1566" s="8">
        <v>2180.0300000000002</v>
      </c>
      <c r="D1566" s="8">
        <v>4833.67</v>
      </c>
      <c r="E1566" s="8">
        <v>2452.71</v>
      </c>
      <c r="F1566" s="8">
        <v>381.38</v>
      </c>
      <c r="G1566" s="8">
        <v>9891.52</v>
      </c>
    </row>
    <row r="1567" spans="1:7">
      <c r="A1567" s="6">
        <v>38345</v>
      </c>
      <c r="B1567" s="7">
        <v>21525.63</v>
      </c>
      <c r="C1567" s="8">
        <v>2200.71</v>
      </c>
      <c r="D1567" s="8">
        <v>4902.7300000000005</v>
      </c>
      <c r="E1567" s="8">
        <v>2488.39</v>
      </c>
      <c r="F1567" s="8">
        <v>381.84000000000003</v>
      </c>
      <c r="G1567" s="8">
        <v>9949.880000000001</v>
      </c>
    </row>
    <row r="1568" spans="1:7">
      <c r="A1568" s="6">
        <v>38348</v>
      </c>
      <c r="B1568" s="7">
        <v>21525.63</v>
      </c>
      <c r="C1568" s="8">
        <v>2200.71</v>
      </c>
      <c r="D1568" s="8">
        <v>4902.7300000000005</v>
      </c>
      <c r="E1568" s="8">
        <v>2488.39</v>
      </c>
      <c r="F1568" s="8">
        <v>381.84000000000003</v>
      </c>
      <c r="G1568" s="8">
        <v>9949.880000000001</v>
      </c>
    </row>
    <row r="1569" spans="1:7">
      <c r="A1569" s="6">
        <v>38349</v>
      </c>
      <c r="B1569" s="7">
        <v>21525.63</v>
      </c>
      <c r="C1569" s="8">
        <v>2200.71</v>
      </c>
      <c r="D1569" s="8">
        <v>4902.7300000000005</v>
      </c>
      <c r="E1569" s="8">
        <v>2488.39</v>
      </c>
      <c r="F1569" s="8">
        <v>381.84000000000003</v>
      </c>
      <c r="G1569" s="8">
        <v>9949.880000000001</v>
      </c>
    </row>
    <row r="1570" spans="1:7">
      <c r="A1570" s="6">
        <v>38350</v>
      </c>
      <c r="B1570" s="7">
        <v>21396.52</v>
      </c>
      <c r="C1570" s="8">
        <v>2200.71</v>
      </c>
      <c r="D1570" s="8">
        <v>4902.7300000000005</v>
      </c>
      <c r="E1570" s="8">
        <v>2507.21</v>
      </c>
      <c r="F1570" s="8">
        <v>381.64</v>
      </c>
      <c r="G1570" s="8">
        <v>9905.25</v>
      </c>
    </row>
    <row r="1571" spans="1:7">
      <c r="A1571" s="6">
        <v>38351</v>
      </c>
      <c r="B1571" s="7">
        <v>21486.05</v>
      </c>
      <c r="C1571" s="8">
        <v>2232.15</v>
      </c>
      <c r="D1571" s="8">
        <v>4902.7300000000005</v>
      </c>
      <c r="E1571" s="8">
        <v>2518.87</v>
      </c>
      <c r="F1571" s="8">
        <v>378.36</v>
      </c>
      <c r="G1571" s="8">
        <v>9973.91</v>
      </c>
    </row>
    <row r="1572" spans="1:7">
      <c r="A1572" s="6">
        <v>38352</v>
      </c>
      <c r="B1572" s="7">
        <v>21444.89</v>
      </c>
      <c r="C1572" s="8">
        <v>2232.15</v>
      </c>
      <c r="D1572" s="8">
        <v>4902.7300000000005</v>
      </c>
      <c r="E1572" s="8">
        <v>2516.1799999999998</v>
      </c>
      <c r="F1572" s="8">
        <v>384.27</v>
      </c>
      <c r="G1572" s="8">
        <v>9929.2900000000009</v>
      </c>
    </row>
    <row r="1573" spans="1:7">
      <c r="A1573" s="6">
        <v>38355</v>
      </c>
      <c r="B1573" s="7">
        <v>21444.89</v>
      </c>
      <c r="C1573" s="8">
        <v>2232.15</v>
      </c>
      <c r="D1573" s="8">
        <v>4902.7300000000005</v>
      </c>
      <c r="E1573" s="8">
        <v>2516.1799999999998</v>
      </c>
      <c r="F1573" s="8">
        <v>384.27</v>
      </c>
      <c r="G1573" s="8">
        <v>9929.2900000000009</v>
      </c>
    </row>
    <row r="1574" spans="1:7">
      <c r="A1574" s="6">
        <v>38356</v>
      </c>
      <c r="B1574" s="7">
        <v>21204.59</v>
      </c>
      <c r="C1574" s="8">
        <v>2254.4900000000002</v>
      </c>
      <c r="D1574" s="8">
        <v>5040.83</v>
      </c>
      <c r="E1574" s="8">
        <v>2533.2200000000003</v>
      </c>
      <c r="F1574" s="8">
        <v>385.91</v>
      </c>
      <c r="G1574" s="8">
        <v>9977.35</v>
      </c>
    </row>
    <row r="1575" spans="1:7">
      <c r="A1575" s="6">
        <v>38357</v>
      </c>
      <c r="B1575" s="7">
        <v>20921.89</v>
      </c>
      <c r="C1575" s="8">
        <v>2213.12</v>
      </c>
      <c r="D1575" s="8">
        <v>4833.67</v>
      </c>
      <c r="E1575" s="8">
        <v>2466.84</v>
      </c>
      <c r="F1575" s="8">
        <v>380.99</v>
      </c>
      <c r="G1575" s="8">
        <v>10025.42</v>
      </c>
    </row>
    <row r="1576" spans="1:7">
      <c r="A1576" s="6">
        <v>38358</v>
      </c>
      <c r="B1576" s="7">
        <v>21022.19</v>
      </c>
      <c r="C1576" s="8">
        <v>2217.2600000000002</v>
      </c>
      <c r="D1576" s="8">
        <v>4833.67</v>
      </c>
      <c r="E1576" s="8">
        <v>2512.59</v>
      </c>
      <c r="F1576" s="8">
        <v>374.42</v>
      </c>
      <c r="G1576" s="8">
        <v>10289.780000000001</v>
      </c>
    </row>
    <row r="1577" spans="1:7">
      <c r="A1577" s="6">
        <v>38359</v>
      </c>
      <c r="B1577" s="7">
        <v>20887.580000000002</v>
      </c>
      <c r="C1577" s="8">
        <v>2213.12</v>
      </c>
      <c r="D1577" s="8">
        <v>4971.78</v>
      </c>
      <c r="E1577" s="8">
        <v>2488.37</v>
      </c>
      <c r="F1577" s="8">
        <v>379.67</v>
      </c>
      <c r="G1577" s="8">
        <v>10197.09</v>
      </c>
    </row>
    <row r="1578" spans="1:7">
      <c r="A1578" s="6">
        <v>38362</v>
      </c>
      <c r="B1578" s="7">
        <v>20935.48</v>
      </c>
      <c r="C1578" s="8">
        <v>2246.21</v>
      </c>
      <c r="D1578" s="8">
        <v>4971.78</v>
      </c>
      <c r="E1578" s="8">
        <v>2453.39</v>
      </c>
      <c r="F1578" s="8">
        <v>376.72</v>
      </c>
      <c r="G1578" s="8">
        <v>10162.75</v>
      </c>
    </row>
    <row r="1579" spans="1:7">
      <c r="A1579" s="6">
        <v>38363</v>
      </c>
      <c r="B1579" s="7">
        <v>20921.22</v>
      </c>
      <c r="C1579" s="8">
        <v>2213.12</v>
      </c>
      <c r="D1579" s="8">
        <v>4971.78</v>
      </c>
      <c r="E1579" s="8">
        <v>2482.9900000000002</v>
      </c>
      <c r="F1579" s="8">
        <v>377.7</v>
      </c>
      <c r="G1579" s="8">
        <v>10203.950000000001</v>
      </c>
    </row>
    <row r="1580" spans="1:7">
      <c r="A1580" s="6">
        <v>38364</v>
      </c>
      <c r="B1580" s="7">
        <v>20927.79</v>
      </c>
      <c r="C1580" s="8">
        <v>2213.12</v>
      </c>
      <c r="D1580" s="8">
        <v>4971.78</v>
      </c>
      <c r="E1580" s="8">
        <v>2439.0300000000002</v>
      </c>
      <c r="F1580" s="8">
        <v>377.05</v>
      </c>
      <c r="G1580" s="8">
        <v>10190.219999999999</v>
      </c>
    </row>
    <row r="1581" spans="1:7">
      <c r="A1581" s="6">
        <v>38365</v>
      </c>
      <c r="B1581" s="7">
        <v>20896.32</v>
      </c>
      <c r="C1581" s="8">
        <v>2246.21</v>
      </c>
      <c r="D1581" s="8">
        <v>4971.78</v>
      </c>
      <c r="E1581" s="8">
        <v>2430.96</v>
      </c>
      <c r="F1581" s="8">
        <v>376.26</v>
      </c>
      <c r="G1581" s="8">
        <v>10300.09</v>
      </c>
    </row>
    <row r="1582" spans="1:7">
      <c r="A1582" s="6">
        <v>38366</v>
      </c>
      <c r="B1582" s="7">
        <v>21007.71</v>
      </c>
      <c r="C1582" s="8">
        <v>2192.44</v>
      </c>
      <c r="D1582" s="8">
        <v>4971.78</v>
      </c>
      <c r="E1582" s="8">
        <v>2369.96</v>
      </c>
      <c r="F1582" s="8">
        <v>379.67</v>
      </c>
      <c r="G1582" s="8">
        <v>10265.75</v>
      </c>
    </row>
    <row r="1583" spans="1:7">
      <c r="A1583" s="6">
        <v>38369</v>
      </c>
      <c r="B1583" s="7">
        <v>21023.32</v>
      </c>
      <c r="C1583" s="8">
        <v>2258.62</v>
      </c>
      <c r="D1583" s="8">
        <v>4971.78</v>
      </c>
      <c r="E1583" s="8">
        <v>2355.61</v>
      </c>
      <c r="F1583" s="8">
        <v>380.99</v>
      </c>
      <c r="G1583" s="8">
        <v>10330.99</v>
      </c>
    </row>
    <row r="1584" spans="1:7">
      <c r="A1584" s="6">
        <v>38370</v>
      </c>
      <c r="B1584" s="7">
        <v>21187.83</v>
      </c>
      <c r="C1584" s="8">
        <v>2233.8000000000002</v>
      </c>
      <c r="D1584" s="8">
        <v>4978.68</v>
      </c>
      <c r="E1584" s="8">
        <v>2399.56</v>
      </c>
      <c r="F1584" s="8">
        <v>385.85</v>
      </c>
      <c r="G1584" s="8">
        <v>10145.58</v>
      </c>
    </row>
    <row r="1585" spans="1:7">
      <c r="A1585" s="6">
        <v>38371</v>
      </c>
      <c r="B1585" s="7">
        <v>21154.400000000001</v>
      </c>
      <c r="C1585" s="8">
        <v>2237.94</v>
      </c>
      <c r="D1585" s="8">
        <v>4978.68</v>
      </c>
      <c r="E1585" s="8">
        <v>2332.29</v>
      </c>
      <c r="F1585" s="8">
        <v>384.6</v>
      </c>
      <c r="G1585" s="8">
        <v>10152.450000000001</v>
      </c>
    </row>
    <row r="1586" spans="1:7">
      <c r="A1586" s="6">
        <v>38372</v>
      </c>
      <c r="B1586" s="7">
        <v>21082.170000000002</v>
      </c>
      <c r="C1586" s="8">
        <v>2250.35</v>
      </c>
      <c r="D1586" s="8">
        <v>4978.68</v>
      </c>
      <c r="E1586" s="8">
        <v>2363.6799999999998</v>
      </c>
      <c r="F1586" s="8">
        <v>381.91</v>
      </c>
      <c r="G1586" s="8">
        <v>10214.25</v>
      </c>
    </row>
    <row r="1587" spans="1:7">
      <c r="A1587" s="6">
        <v>38373</v>
      </c>
      <c r="B1587" s="7">
        <v>21077.18</v>
      </c>
      <c r="C1587" s="8">
        <v>2246.21</v>
      </c>
      <c r="D1587" s="8">
        <v>5040.83</v>
      </c>
      <c r="E1587" s="8">
        <v>2288.33</v>
      </c>
      <c r="F1587" s="8">
        <v>380.99</v>
      </c>
      <c r="G1587" s="8">
        <v>10224.550000000001</v>
      </c>
    </row>
    <row r="1588" spans="1:7">
      <c r="A1588" s="6">
        <v>38376</v>
      </c>
      <c r="B1588" s="7">
        <v>21065.4</v>
      </c>
      <c r="C1588" s="8">
        <v>2246.21</v>
      </c>
      <c r="D1588" s="8">
        <v>5040.83</v>
      </c>
      <c r="E1588" s="8">
        <v>2327.8000000000002</v>
      </c>
      <c r="F1588" s="8">
        <v>385.58</v>
      </c>
      <c r="G1588" s="8">
        <v>10128.42</v>
      </c>
    </row>
    <row r="1589" spans="1:7">
      <c r="A1589" s="6">
        <v>38377</v>
      </c>
      <c r="B1589" s="7">
        <v>21174.240000000002</v>
      </c>
      <c r="C1589" s="8">
        <v>2246.21</v>
      </c>
      <c r="D1589" s="8">
        <v>4978.68</v>
      </c>
      <c r="E1589" s="8">
        <v>2327.8000000000002</v>
      </c>
      <c r="F1589" s="8">
        <v>385.26</v>
      </c>
      <c r="G1589" s="8">
        <v>10111.25</v>
      </c>
    </row>
    <row r="1590" spans="1:7">
      <c r="A1590" s="6">
        <v>38378</v>
      </c>
      <c r="B1590" s="7">
        <v>21260.7</v>
      </c>
      <c r="C1590" s="8">
        <v>2250.35</v>
      </c>
      <c r="D1590" s="8">
        <v>5109.88</v>
      </c>
      <c r="E1590" s="8">
        <v>2421.9900000000002</v>
      </c>
      <c r="F1590" s="8">
        <v>384.6</v>
      </c>
      <c r="G1590" s="8">
        <v>10186.790000000001</v>
      </c>
    </row>
    <row r="1591" spans="1:7">
      <c r="A1591" s="6">
        <v>38379</v>
      </c>
      <c r="B1591" s="7">
        <v>21289.09</v>
      </c>
      <c r="C1591" s="8">
        <v>2237.94</v>
      </c>
      <c r="D1591" s="8">
        <v>5109.88</v>
      </c>
      <c r="E1591" s="8">
        <v>2332.29</v>
      </c>
      <c r="F1591" s="8">
        <v>382.56</v>
      </c>
      <c r="G1591" s="8">
        <v>10186.790000000001</v>
      </c>
    </row>
    <row r="1592" spans="1:7">
      <c r="A1592" s="6">
        <v>38380</v>
      </c>
      <c r="B1592" s="7">
        <v>21215</v>
      </c>
      <c r="C1592" s="8">
        <v>2237.94</v>
      </c>
      <c r="D1592" s="8">
        <v>5006.3</v>
      </c>
      <c r="E1592" s="8">
        <v>2480.3000000000002</v>
      </c>
      <c r="F1592" s="8">
        <v>382.63</v>
      </c>
      <c r="G1592" s="8">
        <v>10097.52</v>
      </c>
    </row>
    <row r="1593" spans="1:7">
      <c r="A1593" s="6">
        <v>38383</v>
      </c>
      <c r="B1593" s="7">
        <v>21359.53</v>
      </c>
      <c r="C1593" s="8">
        <v>2250.35</v>
      </c>
      <c r="D1593" s="8">
        <v>5144.41</v>
      </c>
      <c r="E1593" s="8">
        <v>2377.14</v>
      </c>
      <c r="F1593" s="8">
        <v>385.58</v>
      </c>
      <c r="G1593" s="8">
        <v>10159.32</v>
      </c>
    </row>
    <row r="1594" spans="1:7">
      <c r="A1594" s="6">
        <v>38384</v>
      </c>
      <c r="B1594" s="7">
        <v>21512.97</v>
      </c>
      <c r="C1594" s="8">
        <v>2304.13</v>
      </c>
      <c r="D1594" s="8">
        <v>5178.9400000000005</v>
      </c>
      <c r="E1594" s="8">
        <v>2443.52</v>
      </c>
      <c r="F1594" s="8">
        <v>387.56</v>
      </c>
      <c r="G1594" s="8">
        <v>10025.42</v>
      </c>
    </row>
    <row r="1595" spans="1:7">
      <c r="A1595" s="6">
        <v>38385</v>
      </c>
      <c r="B1595" s="7">
        <v>21596.850000000002</v>
      </c>
      <c r="C1595" s="8">
        <v>2341.36</v>
      </c>
      <c r="D1595" s="8">
        <v>5317.04</v>
      </c>
      <c r="E1595" s="8">
        <v>2426.4700000000003</v>
      </c>
      <c r="F1595" s="8">
        <v>385.91</v>
      </c>
      <c r="G1595" s="8">
        <v>9984.2100000000009</v>
      </c>
    </row>
    <row r="1596" spans="1:7">
      <c r="A1596" s="6">
        <v>38386</v>
      </c>
      <c r="B1596" s="7">
        <v>21596.59</v>
      </c>
      <c r="C1596" s="8">
        <v>2341.36</v>
      </c>
      <c r="D1596" s="8">
        <v>5351.57</v>
      </c>
      <c r="E1596" s="8">
        <v>2421.9900000000002</v>
      </c>
      <c r="F1596" s="8">
        <v>387.49</v>
      </c>
      <c r="G1596" s="8">
        <v>9929.2900000000009</v>
      </c>
    </row>
    <row r="1597" spans="1:7">
      <c r="A1597" s="6">
        <v>38387</v>
      </c>
      <c r="B1597" s="7">
        <v>21723.46</v>
      </c>
      <c r="C1597" s="8">
        <v>2324.81</v>
      </c>
      <c r="D1597" s="8">
        <v>5506.93</v>
      </c>
      <c r="E1597" s="8">
        <v>2413.02</v>
      </c>
      <c r="F1597" s="8">
        <v>384.6</v>
      </c>
      <c r="G1597" s="8">
        <v>9946.4500000000007</v>
      </c>
    </row>
    <row r="1598" spans="1:7">
      <c r="A1598" s="6">
        <v>38390</v>
      </c>
      <c r="B1598" s="7">
        <v>21755.46</v>
      </c>
      <c r="C1598" s="8">
        <v>2316.54</v>
      </c>
      <c r="D1598" s="8">
        <v>5317.04</v>
      </c>
      <c r="E1598" s="8">
        <v>2404.0500000000002</v>
      </c>
      <c r="F1598" s="8">
        <v>382.3</v>
      </c>
      <c r="G1598" s="8">
        <v>10056.32</v>
      </c>
    </row>
    <row r="1599" spans="1:7">
      <c r="A1599" s="6">
        <v>38391</v>
      </c>
      <c r="B1599" s="7">
        <v>21803.82</v>
      </c>
      <c r="C1599" s="8">
        <v>2422.44</v>
      </c>
      <c r="D1599" s="8">
        <v>5317.04</v>
      </c>
      <c r="E1599" s="8">
        <v>2420.2000000000003</v>
      </c>
      <c r="F1599" s="8">
        <v>393.47</v>
      </c>
      <c r="G1599" s="8">
        <v>10100.950000000001</v>
      </c>
    </row>
    <row r="1600" spans="1:7">
      <c r="A1600" s="6">
        <v>38392</v>
      </c>
      <c r="B1600" s="7">
        <v>21827.08</v>
      </c>
      <c r="C1600" s="8">
        <v>2440.64</v>
      </c>
      <c r="D1600" s="8">
        <v>5317.04</v>
      </c>
      <c r="E1600" s="8">
        <v>2377.14</v>
      </c>
      <c r="F1600" s="8">
        <v>393.40000000000003</v>
      </c>
      <c r="G1600" s="8">
        <v>10210.82</v>
      </c>
    </row>
    <row r="1601" spans="1:7">
      <c r="A1601" s="6">
        <v>38393</v>
      </c>
      <c r="B1601" s="7">
        <v>22044.670000000002</v>
      </c>
      <c r="C1601" s="8">
        <v>2440.64</v>
      </c>
      <c r="D1601" s="8">
        <v>5455.14</v>
      </c>
      <c r="E1601" s="8">
        <v>2423.7800000000002</v>
      </c>
      <c r="F1601" s="8">
        <v>392.81</v>
      </c>
      <c r="G1601" s="8">
        <v>10186.790000000001</v>
      </c>
    </row>
    <row r="1602" spans="1:7">
      <c r="A1602" s="6">
        <v>38394</v>
      </c>
      <c r="B1602" s="7">
        <v>22191.350000000002</v>
      </c>
      <c r="C1602" s="8">
        <v>2448.91</v>
      </c>
      <c r="D1602" s="8">
        <v>5403.36</v>
      </c>
      <c r="E1602" s="8">
        <v>2400.46</v>
      </c>
      <c r="F1602" s="8">
        <v>413.83</v>
      </c>
      <c r="G1602" s="8">
        <v>10049.450000000001</v>
      </c>
    </row>
    <row r="1603" spans="1:7">
      <c r="A1603" s="6">
        <v>38397</v>
      </c>
      <c r="B1603" s="7">
        <v>22253.54</v>
      </c>
      <c r="C1603" s="8">
        <v>2424.09</v>
      </c>
      <c r="D1603" s="8">
        <v>5403.36</v>
      </c>
      <c r="E1603" s="8">
        <v>2465.94</v>
      </c>
      <c r="F1603" s="8">
        <v>404.31</v>
      </c>
      <c r="G1603" s="8">
        <v>10100.950000000001</v>
      </c>
    </row>
    <row r="1604" spans="1:7">
      <c r="A1604" s="6">
        <v>38398</v>
      </c>
      <c r="B1604" s="7">
        <v>22221</v>
      </c>
      <c r="C1604" s="8">
        <v>2424.09</v>
      </c>
      <c r="D1604" s="8">
        <v>5403.36</v>
      </c>
      <c r="E1604" s="8">
        <v>2466.84</v>
      </c>
      <c r="F1604" s="8">
        <v>403.12</v>
      </c>
      <c r="G1604" s="8">
        <v>10066.620000000001</v>
      </c>
    </row>
    <row r="1605" spans="1:7">
      <c r="A1605" s="6">
        <v>38399</v>
      </c>
      <c r="B1605" s="7">
        <v>22382.87</v>
      </c>
      <c r="C1605" s="8">
        <v>2440.64</v>
      </c>
      <c r="D1605" s="8">
        <v>5264.81</v>
      </c>
      <c r="E1605" s="8">
        <v>2476.71</v>
      </c>
      <c r="F1605" s="8">
        <v>397.41</v>
      </c>
      <c r="G1605" s="8">
        <v>10080.35</v>
      </c>
    </row>
    <row r="1606" spans="1:7">
      <c r="A1606" s="6">
        <v>38400</v>
      </c>
      <c r="B1606" s="7">
        <v>22337.25</v>
      </c>
      <c r="C1606" s="8">
        <v>2432.36</v>
      </c>
      <c r="D1606" s="8">
        <v>5195.54</v>
      </c>
      <c r="E1606" s="8">
        <v>2513.4900000000002</v>
      </c>
      <c r="F1606" s="8">
        <v>402.33</v>
      </c>
      <c r="G1606" s="8">
        <v>10011.68</v>
      </c>
    </row>
    <row r="1607" spans="1:7">
      <c r="A1607" s="6">
        <v>38401</v>
      </c>
      <c r="B1607" s="7">
        <v>22435</v>
      </c>
      <c r="C1607" s="8">
        <v>2482</v>
      </c>
      <c r="D1607" s="8">
        <v>5230.17</v>
      </c>
      <c r="E1607" s="8">
        <v>2605.88</v>
      </c>
      <c r="F1607" s="8">
        <v>400.63</v>
      </c>
      <c r="G1607" s="8">
        <v>10049.450000000001</v>
      </c>
    </row>
    <row r="1608" spans="1:7">
      <c r="A1608" s="6">
        <v>38404</v>
      </c>
      <c r="B1608" s="7">
        <v>22493.19</v>
      </c>
      <c r="C1608" s="8">
        <v>2482</v>
      </c>
      <c r="D1608" s="8">
        <v>5195.54</v>
      </c>
      <c r="E1608" s="8">
        <v>2578.9700000000003</v>
      </c>
      <c r="F1608" s="8">
        <v>402.99</v>
      </c>
      <c r="G1608" s="8">
        <v>10138.719999999999</v>
      </c>
    </row>
    <row r="1609" spans="1:7">
      <c r="A1609" s="6">
        <v>38405</v>
      </c>
      <c r="B1609" s="7">
        <v>22396.31</v>
      </c>
      <c r="C1609" s="8">
        <v>2519.23</v>
      </c>
      <c r="D1609" s="8">
        <v>5507.27</v>
      </c>
      <c r="E1609" s="8">
        <v>2578.9700000000003</v>
      </c>
      <c r="F1609" s="8">
        <v>400.23</v>
      </c>
      <c r="G1609" s="8">
        <v>10107.82</v>
      </c>
    </row>
    <row r="1610" spans="1:7">
      <c r="A1610" s="6">
        <v>38406</v>
      </c>
      <c r="B1610" s="7">
        <v>22478.68</v>
      </c>
      <c r="C1610" s="8">
        <v>2585.42</v>
      </c>
      <c r="D1610" s="8">
        <v>5507.27</v>
      </c>
      <c r="E1610" s="8">
        <v>2539.5</v>
      </c>
      <c r="F1610" s="8">
        <v>397.41</v>
      </c>
      <c r="G1610" s="8">
        <v>10149.02</v>
      </c>
    </row>
    <row r="1611" spans="1:7">
      <c r="A1611" s="6">
        <v>38407</v>
      </c>
      <c r="B1611" s="7">
        <v>22437.88</v>
      </c>
      <c r="C1611" s="8">
        <v>2564.7400000000002</v>
      </c>
      <c r="D1611" s="8">
        <v>5507.27</v>
      </c>
      <c r="E1611" s="8">
        <v>2512.59</v>
      </c>
      <c r="F1611" s="8">
        <v>400.69</v>
      </c>
      <c r="G1611" s="8">
        <v>10042.59</v>
      </c>
    </row>
    <row r="1612" spans="1:7">
      <c r="A1612" s="6">
        <v>38408</v>
      </c>
      <c r="B1612" s="7">
        <v>22634.13</v>
      </c>
      <c r="C1612" s="8">
        <v>2606.1</v>
      </c>
      <c r="D1612" s="8">
        <v>5715.09</v>
      </c>
      <c r="E1612" s="8">
        <v>2511.69</v>
      </c>
      <c r="F1612" s="8">
        <v>396.82</v>
      </c>
      <c r="G1612" s="8">
        <v>10046.02</v>
      </c>
    </row>
    <row r="1613" spans="1:7">
      <c r="A1613" s="6">
        <v>38411</v>
      </c>
      <c r="B1613" s="7">
        <v>22464.420000000002</v>
      </c>
      <c r="C1613" s="8">
        <v>2606.1</v>
      </c>
      <c r="D1613" s="8">
        <v>5680.45</v>
      </c>
      <c r="E1613" s="8">
        <v>2498.2400000000002</v>
      </c>
      <c r="F1613" s="8">
        <v>396.88</v>
      </c>
      <c r="G1613" s="8">
        <v>9870.92</v>
      </c>
    </row>
    <row r="1614" spans="1:7">
      <c r="A1614" s="6">
        <v>38412</v>
      </c>
      <c r="B1614" s="7">
        <v>22606.32</v>
      </c>
      <c r="C1614" s="8">
        <v>2626.79</v>
      </c>
      <c r="D1614" s="8">
        <v>5680.45</v>
      </c>
      <c r="E1614" s="8">
        <v>2556.5500000000002</v>
      </c>
      <c r="F1614" s="8">
        <v>399.05</v>
      </c>
      <c r="G1614" s="8">
        <v>10111.25</v>
      </c>
    </row>
    <row r="1615" spans="1:7">
      <c r="A1615" s="6">
        <v>38413</v>
      </c>
      <c r="B1615" s="7">
        <v>22774.55</v>
      </c>
      <c r="C1615" s="8">
        <v>2626.79</v>
      </c>
      <c r="D1615" s="8">
        <v>5541.9000000000005</v>
      </c>
      <c r="E1615" s="8">
        <v>2573.59</v>
      </c>
      <c r="F1615" s="8">
        <v>400.04</v>
      </c>
      <c r="G1615" s="8">
        <v>10258.880000000001</v>
      </c>
    </row>
    <row r="1616" spans="1:7">
      <c r="A1616" s="6">
        <v>38414</v>
      </c>
      <c r="B1616" s="7">
        <v>22912.74</v>
      </c>
      <c r="C1616" s="8">
        <v>2585.42</v>
      </c>
      <c r="D1616" s="8">
        <v>5541.9000000000005</v>
      </c>
      <c r="E1616" s="8">
        <v>2526.0500000000002</v>
      </c>
      <c r="F1616" s="8">
        <v>401.81</v>
      </c>
      <c r="G1616" s="8">
        <v>10028.85</v>
      </c>
    </row>
    <row r="1617" spans="1:7">
      <c r="A1617" s="6">
        <v>38415</v>
      </c>
      <c r="B1617" s="7">
        <v>23070.3</v>
      </c>
      <c r="C1617" s="8">
        <v>2622.65</v>
      </c>
      <c r="D1617" s="8">
        <v>5472.63</v>
      </c>
      <c r="E1617" s="8">
        <v>2516.1799999999998</v>
      </c>
      <c r="F1617" s="8">
        <v>407.33</v>
      </c>
      <c r="G1617" s="8">
        <v>10059.75</v>
      </c>
    </row>
    <row r="1618" spans="1:7">
      <c r="A1618" s="6">
        <v>38418</v>
      </c>
      <c r="B1618" s="7">
        <v>22974.98</v>
      </c>
      <c r="C1618" s="8">
        <v>2581.2800000000002</v>
      </c>
      <c r="D1618" s="8">
        <v>5680.45</v>
      </c>
      <c r="E1618" s="8">
        <v>2574.4900000000002</v>
      </c>
      <c r="F1618" s="8">
        <v>418.63</v>
      </c>
      <c r="G1618" s="8">
        <v>10128.42</v>
      </c>
    </row>
    <row r="1619" spans="1:7">
      <c r="A1619" s="6">
        <v>38419</v>
      </c>
      <c r="B1619" s="7">
        <v>23018.45</v>
      </c>
      <c r="C1619" s="8">
        <v>2560.6</v>
      </c>
      <c r="D1619" s="8">
        <v>5732.41</v>
      </c>
      <c r="E1619" s="8">
        <v>2574.4900000000002</v>
      </c>
      <c r="F1619" s="8">
        <v>415.47</v>
      </c>
      <c r="G1619" s="8">
        <v>10200.52</v>
      </c>
    </row>
    <row r="1620" spans="1:7">
      <c r="A1620" s="6">
        <v>38420</v>
      </c>
      <c r="B1620" s="7">
        <v>22770.97</v>
      </c>
      <c r="C1620" s="8">
        <v>2560.6</v>
      </c>
      <c r="D1620" s="8">
        <v>5732.41</v>
      </c>
      <c r="E1620" s="8">
        <v>2587.94</v>
      </c>
      <c r="F1620" s="8">
        <v>416.39</v>
      </c>
      <c r="G1620" s="8">
        <v>10258.880000000001</v>
      </c>
    </row>
    <row r="1621" spans="1:7">
      <c r="A1621" s="6">
        <v>38421</v>
      </c>
      <c r="B1621" s="7">
        <v>22493.119999999999</v>
      </c>
      <c r="C1621" s="8">
        <v>2502.69</v>
      </c>
      <c r="D1621" s="8">
        <v>5749.7300000000005</v>
      </c>
      <c r="E1621" s="8">
        <v>2583.46</v>
      </c>
      <c r="F1621" s="8">
        <v>414.82</v>
      </c>
      <c r="G1621" s="8">
        <v>10214.25</v>
      </c>
    </row>
    <row r="1622" spans="1:7">
      <c r="A1622" s="6">
        <v>38422</v>
      </c>
      <c r="B1622" s="7">
        <v>22541.82</v>
      </c>
      <c r="C1622" s="8">
        <v>2453.0500000000002</v>
      </c>
      <c r="D1622" s="8">
        <v>5749.7300000000005</v>
      </c>
      <c r="E1622" s="8">
        <v>2547.5700000000002</v>
      </c>
      <c r="F1622" s="8">
        <v>413.76</v>
      </c>
      <c r="G1622" s="8">
        <v>10214.25</v>
      </c>
    </row>
    <row r="1623" spans="1:7">
      <c r="A1623" s="6">
        <v>38425</v>
      </c>
      <c r="B1623" s="7">
        <v>22597.66</v>
      </c>
      <c r="C1623" s="8">
        <v>2482</v>
      </c>
      <c r="D1623" s="8">
        <v>5853.64</v>
      </c>
      <c r="E1623" s="8">
        <v>2547.5700000000002</v>
      </c>
      <c r="F1623" s="8">
        <v>418.63</v>
      </c>
      <c r="G1623" s="8">
        <v>10224.67</v>
      </c>
    </row>
    <row r="1624" spans="1:7">
      <c r="A1624" s="6">
        <v>38426</v>
      </c>
      <c r="B1624" s="7">
        <v>22590.44</v>
      </c>
      <c r="C1624" s="8">
        <v>2482</v>
      </c>
      <c r="D1624" s="8">
        <v>5853.64</v>
      </c>
      <c r="E1624" s="8">
        <v>2516.1799999999998</v>
      </c>
      <c r="F1624" s="8">
        <v>417.96000000000004</v>
      </c>
      <c r="G1624" s="8">
        <v>10273.27</v>
      </c>
    </row>
    <row r="1625" spans="1:7">
      <c r="A1625" s="6">
        <v>38427</v>
      </c>
      <c r="B1625" s="7">
        <v>22599.19</v>
      </c>
      <c r="C1625" s="8">
        <v>2399.27</v>
      </c>
      <c r="D1625" s="8">
        <v>5749.7300000000005</v>
      </c>
      <c r="E1625" s="8">
        <v>2498.2400000000002</v>
      </c>
      <c r="F1625" s="8">
        <v>416.31</v>
      </c>
      <c r="G1625" s="8">
        <v>10346.18</v>
      </c>
    </row>
    <row r="1626" spans="1:7">
      <c r="A1626" s="6">
        <v>38428</v>
      </c>
      <c r="B1626" s="7">
        <v>22752</v>
      </c>
      <c r="C1626" s="8">
        <v>2399.27</v>
      </c>
      <c r="D1626" s="8">
        <v>5749.7300000000005</v>
      </c>
      <c r="E1626" s="8">
        <v>2534.12</v>
      </c>
      <c r="F1626" s="8">
        <v>417.63</v>
      </c>
      <c r="G1626" s="8">
        <v>10367.01</v>
      </c>
    </row>
    <row r="1627" spans="1:7">
      <c r="A1627" s="6">
        <v>38429</v>
      </c>
      <c r="B1627" s="7">
        <v>22697.52</v>
      </c>
      <c r="C1627" s="8">
        <v>2378.59</v>
      </c>
      <c r="D1627" s="8">
        <v>5680.45</v>
      </c>
      <c r="E1627" s="8">
        <v>2509.9</v>
      </c>
      <c r="F1627" s="8">
        <v>416.31</v>
      </c>
      <c r="G1627" s="8">
        <v>10412.15</v>
      </c>
    </row>
    <row r="1628" spans="1:7">
      <c r="A1628" s="6">
        <v>38432</v>
      </c>
      <c r="B1628" s="7">
        <v>22555.27</v>
      </c>
      <c r="C1628" s="8">
        <v>2482</v>
      </c>
      <c r="D1628" s="8">
        <v>5680.45</v>
      </c>
      <c r="E1628" s="8">
        <v>2498.2400000000002</v>
      </c>
      <c r="F1628" s="8">
        <v>415.98</v>
      </c>
      <c r="G1628" s="8">
        <v>10373.960000000001</v>
      </c>
    </row>
    <row r="1629" spans="1:7">
      <c r="A1629" s="6">
        <v>38433</v>
      </c>
      <c r="B1629" s="7">
        <v>22449.63</v>
      </c>
      <c r="C1629" s="8">
        <v>2564.7400000000002</v>
      </c>
      <c r="D1629" s="8">
        <v>5819</v>
      </c>
      <c r="E1629" s="8">
        <v>2435.4500000000003</v>
      </c>
      <c r="F1629" s="8">
        <v>416.51</v>
      </c>
      <c r="G1629" s="8">
        <v>10415.620000000001</v>
      </c>
    </row>
    <row r="1630" spans="1:7">
      <c r="A1630" s="6">
        <v>38434</v>
      </c>
      <c r="B1630" s="7">
        <v>22228.59</v>
      </c>
      <c r="C1630" s="8">
        <v>2564.7400000000002</v>
      </c>
      <c r="D1630" s="8">
        <v>5680.45</v>
      </c>
      <c r="E1630" s="8">
        <v>2444.42</v>
      </c>
      <c r="F1630" s="8">
        <v>416.31</v>
      </c>
      <c r="G1630" s="8">
        <v>10398.26</v>
      </c>
    </row>
    <row r="1631" spans="1:7">
      <c r="A1631" s="6">
        <v>38435</v>
      </c>
      <c r="B1631" s="7">
        <v>22190.02</v>
      </c>
      <c r="C1631" s="8">
        <v>2585.42</v>
      </c>
      <c r="D1631" s="8">
        <v>5680.45</v>
      </c>
      <c r="E1631" s="8">
        <v>2444.42</v>
      </c>
      <c r="F1631" s="8">
        <v>412.35</v>
      </c>
      <c r="G1631" s="8">
        <v>10384.370000000001</v>
      </c>
    </row>
    <row r="1632" spans="1:7">
      <c r="A1632" s="6">
        <v>38436</v>
      </c>
      <c r="B1632" s="7">
        <v>22190.02</v>
      </c>
      <c r="C1632" s="8">
        <v>2585.42</v>
      </c>
      <c r="D1632" s="8">
        <v>5680.45</v>
      </c>
      <c r="E1632" s="8">
        <v>2444.42</v>
      </c>
      <c r="F1632" s="8">
        <v>412.35</v>
      </c>
      <c r="G1632" s="8">
        <v>10384.370000000001</v>
      </c>
    </row>
    <row r="1633" spans="1:7">
      <c r="A1633" s="6">
        <v>38439</v>
      </c>
      <c r="B1633" s="7">
        <v>22071.93</v>
      </c>
      <c r="C1633" s="8">
        <v>2611.0700000000002</v>
      </c>
      <c r="D1633" s="8">
        <v>5680.45</v>
      </c>
      <c r="E1633" s="8">
        <v>2466.84</v>
      </c>
      <c r="F1633" s="8">
        <v>412.35</v>
      </c>
      <c r="G1633" s="8">
        <v>10384.370000000001</v>
      </c>
    </row>
    <row r="1634" spans="1:7">
      <c r="A1634" s="6">
        <v>38440</v>
      </c>
      <c r="B1634" s="7">
        <v>21873.98</v>
      </c>
      <c r="C1634" s="8">
        <v>2573.71</v>
      </c>
      <c r="D1634" s="8">
        <v>5749.7300000000005</v>
      </c>
      <c r="E1634" s="8">
        <v>2446.3000000000002</v>
      </c>
      <c r="F1634" s="8">
        <v>416.31</v>
      </c>
      <c r="G1634" s="8">
        <v>10419.09</v>
      </c>
    </row>
    <row r="1635" spans="1:7">
      <c r="A1635" s="6">
        <v>38441</v>
      </c>
      <c r="B1635" s="7">
        <v>22081.200000000001</v>
      </c>
      <c r="C1635" s="8">
        <v>2532.2000000000003</v>
      </c>
      <c r="D1635" s="8">
        <v>5611.18</v>
      </c>
      <c r="E1635" s="8">
        <v>2445.4</v>
      </c>
      <c r="F1635" s="8">
        <v>415.92</v>
      </c>
      <c r="G1635" s="8">
        <v>10405.200000000001</v>
      </c>
    </row>
    <row r="1636" spans="1:7">
      <c r="A1636" s="6">
        <v>38442</v>
      </c>
      <c r="B1636" s="7">
        <v>22379.49</v>
      </c>
      <c r="C1636" s="8">
        <v>2594.46</v>
      </c>
      <c r="D1636" s="8">
        <v>5576.54</v>
      </c>
      <c r="E1636" s="8">
        <v>2437.2800000000002</v>
      </c>
      <c r="F1636" s="8">
        <v>424.57</v>
      </c>
      <c r="G1636" s="8">
        <v>10502.42</v>
      </c>
    </row>
    <row r="1637" spans="1:7">
      <c r="A1637" s="6">
        <v>38443</v>
      </c>
      <c r="B1637" s="7">
        <v>22448.16</v>
      </c>
      <c r="C1637" s="8">
        <v>2594.46</v>
      </c>
      <c r="D1637" s="8">
        <v>5611.18</v>
      </c>
      <c r="E1637" s="8">
        <v>2437.2800000000002</v>
      </c>
      <c r="F1637" s="8">
        <v>427.88</v>
      </c>
      <c r="G1637" s="8">
        <v>10432.98</v>
      </c>
    </row>
    <row r="1638" spans="1:7">
      <c r="A1638" s="6">
        <v>38446</v>
      </c>
      <c r="B1638" s="7">
        <v>22430.18</v>
      </c>
      <c r="C1638" s="8">
        <v>2598.61</v>
      </c>
      <c r="D1638" s="8">
        <v>5611.18</v>
      </c>
      <c r="E1638" s="8">
        <v>2504.0500000000002</v>
      </c>
      <c r="F1638" s="8">
        <v>425.56</v>
      </c>
      <c r="G1638" s="8">
        <v>10498.95</v>
      </c>
    </row>
    <row r="1639" spans="1:7">
      <c r="A1639" s="6">
        <v>38447</v>
      </c>
      <c r="B1639" s="7">
        <v>22402.63</v>
      </c>
      <c r="C1639" s="8">
        <v>2615.2200000000003</v>
      </c>
      <c r="D1639" s="8">
        <v>5611.18</v>
      </c>
      <c r="E1639" s="8">
        <v>2445.4</v>
      </c>
      <c r="F1639" s="8">
        <v>427.41</v>
      </c>
      <c r="G1639" s="8">
        <v>10537.130000000001</v>
      </c>
    </row>
    <row r="1640" spans="1:7">
      <c r="A1640" s="6">
        <v>38448</v>
      </c>
      <c r="B1640" s="7">
        <v>22541.43</v>
      </c>
      <c r="C1640" s="8">
        <v>2615.2200000000003</v>
      </c>
      <c r="D1640" s="8">
        <v>5593.86</v>
      </c>
      <c r="E1640" s="8">
        <v>2458.9299999999998</v>
      </c>
      <c r="F1640" s="8">
        <v>427.55</v>
      </c>
      <c r="G1640" s="8">
        <v>10443.39</v>
      </c>
    </row>
    <row r="1641" spans="1:7">
      <c r="A1641" s="6">
        <v>38449</v>
      </c>
      <c r="B1641" s="7">
        <v>22430.55</v>
      </c>
      <c r="C1641" s="8">
        <v>2615.2200000000003</v>
      </c>
      <c r="D1641" s="8">
        <v>5593.86</v>
      </c>
      <c r="E1641" s="8">
        <v>2458.0300000000002</v>
      </c>
      <c r="F1641" s="8">
        <v>426.22</v>
      </c>
      <c r="G1641" s="8">
        <v>10370.48</v>
      </c>
    </row>
    <row r="1642" spans="1:7">
      <c r="A1642" s="6">
        <v>38450</v>
      </c>
      <c r="B1642" s="7">
        <v>22427.06</v>
      </c>
      <c r="C1642" s="8">
        <v>2615.2200000000003</v>
      </c>
      <c r="D1642" s="8">
        <v>5593.86</v>
      </c>
      <c r="E1642" s="8">
        <v>2458.9299999999998</v>
      </c>
      <c r="F1642" s="8">
        <v>429.2</v>
      </c>
      <c r="G1642" s="8">
        <v>10405.200000000001</v>
      </c>
    </row>
    <row r="1643" spans="1:7">
      <c r="A1643" s="6">
        <v>38453</v>
      </c>
      <c r="B1643" s="7">
        <v>22473.670000000002</v>
      </c>
      <c r="C1643" s="8">
        <v>2574.54</v>
      </c>
      <c r="D1643" s="8">
        <v>5593.86</v>
      </c>
      <c r="E1643" s="8">
        <v>2463.44</v>
      </c>
      <c r="F1643" s="8">
        <v>424.90000000000003</v>
      </c>
      <c r="G1643" s="8">
        <v>10467.700000000001</v>
      </c>
    </row>
    <row r="1644" spans="1:7">
      <c r="A1644" s="6">
        <v>38454</v>
      </c>
      <c r="B1644" s="7">
        <v>22439.41</v>
      </c>
      <c r="C1644" s="8">
        <v>2574.54</v>
      </c>
      <c r="D1644" s="8">
        <v>5472.63</v>
      </c>
      <c r="E1644" s="8">
        <v>2445.4</v>
      </c>
      <c r="F1644" s="8">
        <v>424.57</v>
      </c>
      <c r="G1644" s="8">
        <v>10551.02</v>
      </c>
    </row>
    <row r="1645" spans="1:7">
      <c r="A1645" s="6">
        <v>38455</v>
      </c>
      <c r="B1645" s="7">
        <v>22121.56</v>
      </c>
      <c r="C1645" s="8">
        <v>2573.71</v>
      </c>
      <c r="D1645" s="8">
        <v>5472.63</v>
      </c>
      <c r="E1645" s="8">
        <v>2436.37</v>
      </c>
      <c r="F1645" s="8">
        <v>421.27</v>
      </c>
      <c r="G1645" s="8">
        <v>10415.620000000001</v>
      </c>
    </row>
    <row r="1646" spans="1:7">
      <c r="A1646" s="6">
        <v>38456</v>
      </c>
      <c r="B1646" s="7">
        <v>21929.4</v>
      </c>
      <c r="C1646" s="8">
        <v>2565.41</v>
      </c>
      <c r="D1646" s="8">
        <v>5437.99</v>
      </c>
      <c r="E1646" s="8">
        <v>2436.37</v>
      </c>
      <c r="F1646" s="8">
        <v>427.55</v>
      </c>
      <c r="G1646" s="8">
        <v>10509.36</v>
      </c>
    </row>
    <row r="1647" spans="1:7">
      <c r="A1647" s="6">
        <v>38457</v>
      </c>
      <c r="B1647" s="7">
        <v>21620.63</v>
      </c>
      <c r="C1647" s="8">
        <v>2594.46</v>
      </c>
      <c r="D1647" s="8">
        <v>5472.63</v>
      </c>
      <c r="E1647" s="8">
        <v>2395.77</v>
      </c>
      <c r="F1647" s="8">
        <v>426.89</v>
      </c>
      <c r="G1647" s="8">
        <v>10398.26</v>
      </c>
    </row>
    <row r="1648" spans="1:7">
      <c r="A1648" s="6">
        <v>38460</v>
      </c>
      <c r="B1648" s="7">
        <v>21746.18</v>
      </c>
      <c r="C1648" s="8">
        <v>2457.48</v>
      </c>
      <c r="D1648" s="8">
        <v>5472.63</v>
      </c>
      <c r="E1648" s="8">
        <v>2458.9299999999998</v>
      </c>
      <c r="F1648" s="8">
        <v>428.54</v>
      </c>
      <c r="G1648" s="8">
        <v>10370.48</v>
      </c>
    </row>
    <row r="1649" spans="1:7">
      <c r="A1649" s="6">
        <v>38461</v>
      </c>
      <c r="B1649" s="7">
        <v>21943.59</v>
      </c>
      <c r="C1649" s="8">
        <v>2490.69</v>
      </c>
      <c r="D1649" s="8">
        <v>5472.63</v>
      </c>
      <c r="E1649" s="8">
        <v>2404.79</v>
      </c>
      <c r="F1649" s="8">
        <v>429.33</v>
      </c>
      <c r="G1649" s="8">
        <v>10415.620000000001</v>
      </c>
    </row>
    <row r="1650" spans="1:7">
      <c r="A1650" s="6">
        <v>38462</v>
      </c>
      <c r="B1650" s="7">
        <v>21856.010000000002</v>
      </c>
      <c r="C1650" s="8">
        <v>2457.48</v>
      </c>
      <c r="D1650" s="8">
        <v>5541.9000000000005</v>
      </c>
      <c r="E1650" s="8">
        <v>2436.37</v>
      </c>
      <c r="F1650" s="8">
        <v>432.83</v>
      </c>
      <c r="G1650" s="8">
        <v>10384.370000000001</v>
      </c>
    </row>
    <row r="1651" spans="1:7">
      <c r="A1651" s="6">
        <v>38463</v>
      </c>
      <c r="B1651" s="7">
        <v>21928.81</v>
      </c>
      <c r="C1651" s="8">
        <v>2490.69</v>
      </c>
      <c r="D1651" s="8">
        <v>5541.9000000000005</v>
      </c>
      <c r="E1651" s="8">
        <v>2436.37</v>
      </c>
      <c r="F1651" s="8">
        <v>432.77</v>
      </c>
      <c r="G1651" s="8">
        <v>10432.98</v>
      </c>
    </row>
    <row r="1652" spans="1:7">
      <c r="A1652" s="6">
        <v>38464</v>
      </c>
      <c r="B1652" s="7">
        <v>21840.03</v>
      </c>
      <c r="C1652" s="8">
        <v>2478.23</v>
      </c>
      <c r="D1652" s="8">
        <v>5611.18</v>
      </c>
      <c r="E1652" s="8">
        <v>2436.37</v>
      </c>
      <c r="F1652" s="8">
        <v>431.11</v>
      </c>
      <c r="G1652" s="8">
        <v>10432.98</v>
      </c>
    </row>
    <row r="1653" spans="1:7">
      <c r="A1653" s="6">
        <v>38467</v>
      </c>
      <c r="B1653" s="7">
        <v>21953.43</v>
      </c>
      <c r="C1653" s="8">
        <v>2490.69</v>
      </c>
      <c r="D1653" s="8">
        <v>5611.18</v>
      </c>
      <c r="E1653" s="8">
        <v>2374.11</v>
      </c>
      <c r="F1653" s="8">
        <v>429.53000000000003</v>
      </c>
      <c r="G1653" s="8">
        <v>10408.68</v>
      </c>
    </row>
    <row r="1654" spans="1:7">
      <c r="A1654" s="6">
        <v>38468</v>
      </c>
      <c r="B1654" s="7">
        <v>21980.400000000001</v>
      </c>
      <c r="C1654" s="8">
        <v>2519.7400000000002</v>
      </c>
      <c r="D1654" s="8">
        <v>5611.18</v>
      </c>
      <c r="E1654" s="8">
        <v>2413.8200000000002</v>
      </c>
      <c r="F1654" s="8">
        <v>428.41</v>
      </c>
      <c r="G1654" s="8">
        <v>10412.15</v>
      </c>
    </row>
    <row r="1655" spans="1:7">
      <c r="A1655" s="6">
        <v>38469</v>
      </c>
      <c r="B1655" s="7">
        <v>21739.29</v>
      </c>
      <c r="C1655" s="8">
        <v>2519.7400000000002</v>
      </c>
      <c r="D1655" s="8">
        <v>5611.18</v>
      </c>
      <c r="E1655" s="8">
        <v>2413.8200000000002</v>
      </c>
      <c r="F1655" s="8">
        <v>426.89</v>
      </c>
      <c r="G1655" s="8">
        <v>10415.620000000001</v>
      </c>
    </row>
    <row r="1656" spans="1:7">
      <c r="A1656" s="6">
        <v>38470</v>
      </c>
      <c r="B1656" s="7">
        <v>21626.97</v>
      </c>
      <c r="C1656" s="8">
        <v>2489.85</v>
      </c>
      <c r="D1656" s="8">
        <v>5611.18</v>
      </c>
      <c r="E1656" s="8">
        <v>2409.3000000000002</v>
      </c>
      <c r="F1656" s="8">
        <v>411.55</v>
      </c>
      <c r="G1656" s="8">
        <v>10432.98</v>
      </c>
    </row>
    <row r="1657" spans="1:7">
      <c r="A1657" s="6">
        <v>38471</v>
      </c>
      <c r="B1657" s="7">
        <v>21846.77</v>
      </c>
      <c r="C1657" s="8">
        <v>2490.69</v>
      </c>
      <c r="D1657" s="8">
        <v>5472.63</v>
      </c>
      <c r="E1657" s="8">
        <v>2409.3000000000002</v>
      </c>
      <c r="F1657" s="8">
        <v>412.35</v>
      </c>
      <c r="G1657" s="8">
        <v>10485.06</v>
      </c>
    </row>
    <row r="1658" spans="1:7">
      <c r="A1658" s="6">
        <v>38474</v>
      </c>
      <c r="B1658" s="7">
        <v>21988.799999999999</v>
      </c>
      <c r="C1658" s="8">
        <v>2532.2000000000003</v>
      </c>
      <c r="D1658" s="8">
        <v>5541.9000000000005</v>
      </c>
      <c r="E1658" s="8">
        <v>2305.5300000000002</v>
      </c>
      <c r="F1658" s="8">
        <v>415.65000000000003</v>
      </c>
      <c r="G1658" s="8">
        <v>10405.200000000001</v>
      </c>
    </row>
    <row r="1659" spans="1:7">
      <c r="A1659" s="6">
        <v>38475</v>
      </c>
      <c r="B1659" s="7">
        <v>21850.68</v>
      </c>
      <c r="C1659" s="8">
        <v>2532.2000000000003</v>
      </c>
      <c r="D1659" s="8">
        <v>5403.36</v>
      </c>
      <c r="E1659" s="8">
        <v>2382.23</v>
      </c>
      <c r="F1659" s="8">
        <v>422.92</v>
      </c>
      <c r="G1659" s="8">
        <v>10422.56</v>
      </c>
    </row>
    <row r="1660" spans="1:7">
      <c r="A1660" s="6">
        <v>38476</v>
      </c>
      <c r="B1660" s="7">
        <v>22094.98</v>
      </c>
      <c r="C1660" s="8">
        <v>2490.69</v>
      </c>
      <c r="D1660" s="8">
        <v>5403.36</v>
      </c>
      <c r="E1660" s="8">
        <v>2346.14</v>
      </c>
      <c r="F1660" s="8">
        <v>422.19</v>
      </c>
      <c r="G1660" s="8">
        <v>10408.68</v>
      </c>
    </row>
    <row r="1661" spans="1:7">
      <c r="A1661" s="6">
        <v>38477</v>
      </c>
      <c r="B1661" s="7">
        <v>22102.41</v>
      </c>
      <c r="C1661" s="8">
        <v>2490.69</v>
      </c>
      <c r="D1661" s="8">
        <v>5437.99</v>
      </c>
      <c r="E1661" s="8">
        <v>2315.46</v>
      </c>
      <c r="F1661" s="8">
        <v>424.90000000000003</v>
      </c>
      <c r="G1661" s="8">
        <v>10373.960000000001</v>
      </c>
    </row>
    <row r="1662" spans="1:7">
      <c r="A1662" s="6">
        <v>38478</v>
      </c>
      <c r="B1662" s="7">
        <v>22211.100000000002</v>
      </c>
      <c r="C1662" s="8">
        <v>2490.69</v>
      </c>
      <c r="D1662" s="8">
        <v>5437.99</v>
      </c>
      <c r="E1662" s="8">
        <v>2346.14</v>
      </c>
      <c r="F1662" s="8">
        <v>421.93</v>
      </c>
      <c r="G1662" s="8">
        <v>10328.82</v>
      </c>
    </row>
    <row r="1663" spans="1:7">
      <c r="A1663" s="6">
        <v>38481</v>
      </c>
      <c r="B1663" s="7">
        <v>22301.21</v>
      </c>
      <c r="C1663" s="8">
        <v>2490.69</v>
      </c>
      <c r="D1663" s="8">
        <v>5437.99</v>
      </c>
      <c r="E1663" s="8">
        <v>2346.14</v>
      </c>
      <c r="F1663" s="8">
        <v>425.5</v>
      </c>
      <c r="G1663" s="8">
        <v>10328.82</v>
      </c>
    </row>
    <row r="1664" spans="1:7">
      <c r="A1664" s="6">
        <v>38482</v>
      </c>
      <c r="B1664" s="7">
        <v>22143.510000000002</v>
      </c>
      <c r="C1664" s="8">
        <v>2490.69</v>
      </c>
      <c r="D1664" s="8">
        <v>5472.63</v>
      </c>
      <c r="E1664" s="8">
        <v>2355.16</v>
      </c>
      <c r="F1664" s="8">
        <v>423.98</v>
      </c>
      <c r="G1664" s="8">
        <v>10137.870000000001</v>
      </c>
    </row>
    <row r="1665" spans="1:7">
      <c r="A1665" s="6">
        <v>38483</v>
      </c>
      <c r="B1665" s="7">
        <v>22033.74</v>
      </c>
      <c r="C1665" s="8">
        <v>2523.89</v>
      </c>
      <c r="D1665" s="8">
        <v>5611.18</v>
      </c>
      <c r="E1665" s="8">
        <v>2347.04</v>
      </c>
      <c r="F1665" s="8">
        <v>422.85</v>
      </c>
      <c r="G1665" s="8">
        <v>10051.07</v>
      </c>
    </row>
    <row r="1666" spans="1:7">
      <c r="A1666" s="6">
        <v>38484</v>
      </c>
      <c r="B1666" s="7">
        <v>21769.69</v>
      </c>
      <c r="C1666" s="8">
        <v>2523.89</v>
      </c>
      <c r="D1666" s="8">
        <v>5611.18</v>
      </c>
      <c r="E1666" s="8">
        <v>2413.8200000000002</v>
      </c>
      <c r="F1666" s="8">
        <v>426.36</v>
      </c>
      <c r="G1666" s="8">
        <v>10089.27</v>
      </c>
    </row>
    <row r="1667" spans="1:7">
      <c r="A1667" s="6">
        <v>38485</v>
      </c>
      <c r="B1667" s="7">
        <v>21651.7</v>
      </c>
      <c r="C1667" s="8">
        <v>2478.23</v>
      </c>
      <c r="D1667" s="8">
        <v>5611.18</v>
      </c>
      <c r="E1667" s="8">
        <v>2392.16</v>
      </c>
      <c r="F1667" s="8">
        <v>418.69</v>
      </c>
      <c r="G1667" s="8">
        <v>9998.99</v>
      </c>
    </row>
    <row r="1668" spans="1:7">
      <c r="A1668" s="6">
        <v>38488</v>
      </c>
      <c r="B1668" s="7">
        <v>21756.32</v>
      </c>
      <c r="C1668" s="8">
        <v>2490.69</v>
      </c>
      <c r="D1668" s="8">
        <v>5559.22</v>
      </c>
      <c r="E1668" s="8">
        <v>2413.8200000000002</v>
      </c>
      <c r="F1668" s="8">
        <v>424.57</v>
      </c>
      <c r="G1668" s="8">
        <v>9998.99</v>
      </c>
    </row>
    <row r="1669" spans="1:7">
      <c r="A1669" s="6">
        <v>38489</v>
      </c>
      <c r="B1669" s="7">
        <v>21870.010000000002</v>
      </c>
      <c r="C1669" s="8">
        <v>2486.5300000000002</v>
      </c>
      <c r="D1669" s="8">
        <v>5628.71</v>
      </c>
      <c r="E1669" s="8">
        <v>2401.1799999999998</v>
      </c>
      <c r="F1669" s="8">
        <v>427.55</v>
      </c>
      <c r="G1669" s="8">
        <v>10044.130000000001</v>
      </c>
    </row>
    <row r="1670" spans="1:7">
      <c r="A1670" s="6">
        <v>38490</v>
      </c>
      <c r="B1670" s="7">
        <v>21957.3</v>
      </c>
      <c r="C1670" s="8">
        <v>2486.5300000000002</v>
      </c>
      <c r="D1670" s="8">
        <v>5628.71</v>
      </c>
      <c r="E1670" s="8">
        <v>2400.2800000000002</v>
      </c>
      <c r="F1670" s="8">
        <v>436.14</v>
      </c>
      <c r="G1670" s="8">
        <v>9943.4500000000007</v>
      </c>
    </row>
    <row r="1671" spans="1:7">
      <c r="A1671" s="6">
        <v>38491</v>
      </c>
      <c r="B1671" s="7">
        <v>22102.21</v>
      </c>
      <c r="C1671" s="8">
        <v>2486.5300000000002</v>
      </c>
      <c r="D1671" s="8">
        <v>5628.71</v>
      </c>
      <c r="E1671" s="8">
        <v>2431.86</v>
      </c>
      <c r="F1671" s="8">
        <v>449.35</v>
      </c>
      <c r="G1671" s="8">
        <v>10023.300000000001</v>
      </c>
    </row>
    <row r="1672" spans="1:7">
      <c r="A1672" s="6">
        <v>38492</v>
      </c>
      <c r="B1672" s="7">
        <v>22064.71</v>
      </c>
      <c r="C1672" s="8">
        <v>2486.5300000000002</v>
      </c>
      <c r="D1672" s="8">
        <v>5628.71</v>
      </c>
      <c r="E1672" s="8">
        <v>2436.37</v>
      </c>
      <c r="F1672" s="8">
        <v>430.52</v>
      </c>
      <c r="G1672" s="8">
        <v>10075.380000000001</v>
      </c>
    </row>
    <row r="1673" spans="1:7">
      <c r="A1673" s="6">
        <v>38495</v>
      </c>
      <c r="B1673" s="7">
        <v>22064.71</v>
      </c>
      <c r="C1673" s="8">
        <v>2486.5300000000002</v>
      </c>
      <c r="D1673" s="8">
        <v>5628.71</v>
      </c>
      <c r="E1673" s="8">
        <v>2436.37</v>
      </c>
      <c r="F1673" s="8">
        <v>430.52</v>
      </c>
      <c r="G1673" s="8">
        <v>10075.380000000001</v>
      </c>
    </row>
    <row r="1674" spans="1:7">
      <c r="A1674" s="6">
        <v>38496</v>
      </c>
      <c r="B1674" s="7">
        <v>22219.14</v>
      </c>
      <c r="C1674" s="8">
        <v>2523.89</v>
      </c>
      <c r="D1674" s="8">
        <v>5628.71</v>
      </c>
      <c r="E1674" s="8">
        <v>2499.54</v>
      </c>
      <c r="F1674" s="8">
        <v>424.18</v>
      </c>
      <c r="G1674" s="8">
        <v>10016.36</v>
      </c>
    </row>
    <row r="1675" spans="1:7">
      <c r="A1675" s="6">
        <v>38497</v>
      </c>
      <c r="B1675" s="7">
        <v>22200.260000000002</v>
      </c>
      <c r="C1675" s="8">
        <v>2532.2000000000003</v>
      </c>
      <c r="D1675" s="8">
        <v>5628.71</v>
      </c>
      <c r="E1675" s="8">
        <v>2459.84</v>
      </c>
      <c r="F1675" s="8">
        <v>430.85</v>
      </c>
      <c r="G1675" s="8">
        <v>10019.82</v>
      </c>
    </row>
    <row r="1676" spans="1:7">
      <c r="A1676" s="6">
        <v>38498</v>
      </c>
      <c r="B1676" s="7">
        <v>22362.58</v>
      </c>
      <c r="C1676" s="8">
        <v>2532.2000000000003</v>
      </c>
      <c r="D1676" s="8">
        <v>5628.71</v>
      </c>
      <c r="E1676" s="8">
        <v>2459.84</v>
      </c>
      <c r="F1676" s="8">
        <v>442.75</v>
      </c>
      <c r="G1676" s="8">
        <v>10068.43</v>
      </c>
    </row>
    <row r="1677" spans="1:7">
      <c r="A1677" s="6">
        <v>38499</v>
      </c>
      <c r="B1677" s="7">
        <v>22459.19</v>
      </c>
      <c r="C1677" s="8">
        <v>2532.2000000000003</v>
      </c>
      <c r="D1677" s="8">
        <v>5628.71</v>
      </c>
      <c r="E1677" s="8">
        <v>2459.84</v>
      </c>
      <c r="F1677" s="8">
        <v>446.05</v>
      </c>
      <c r="G1677" s="8">
        <v>10009.41</v>
      </c>
    </row>
    <row r="1678" spans="1:7">
      <c r="A1678" s="6">
        <v>38502</v>
      </c>
      <c r="B1678" s="7">
        <v>22587.24</v>
      </c>
      <c r="C1678" s="8">
        <v>2532.2000000000003</v>
      </c>
      <c r="D1678" s="8">
        <v>5628.71</v>
      </c>
      <c r="E1678" s="8">
        <v>2526.61</v>
      </c>
      <c r="F1678" s="8">
        <v>445.39</v>
      </c>
      <c r="G1678" s="8">
        <v>10033.710000000001</v>
      </c>
    </row>
    <row r="1679" spans="1:7">
      <c r="A1679" s="6">
        <v>38503</v>
      </c>
      <c r="B1679" s="7">
        <v>22434.39</v>
      </c>
      <c r="C1679" s="8">
        <v>2544.65</v>
      </c>
      <c r="D1679" s="8">
        <v>5628.71</v>
      </c>
      <c r="E1679" s="8">
        <v>2675.5</v>
      </c>
      <c r="F1679" s="8">
        <v>443.41</v>
      </c>
      <c r="G1679" s="8">
        <v>9988.58</v>
      </c>
    </row>
    <row r="1680" spans="1:7">
      <c r="A1680" s="6">
        <v>38504</v>
      </c>
      <c r="B1680" s="7">
        <v>22547.360000000001</v>
      </c>
      <c r="C1680" s="8">
        <v>2594.46</v>
      </c>
      <c r="D1680" s="8">
        <v>5628.71</v>
      </c>
      <c r="E1680" s="8">
        <v>2535.63</v>
      </c>
      <c r="F1680" s="8">
        <v>441.89</v>
      </c>
      <c r="G1680" s="8">
        <v>9912.2000000000007</v>
      </c>
    </row>
    <row r="1681" spans="1:7">
      <c r="A1681" s="6">
        <v>38505</v>
      </c>
      <c r="B1681" s="7">
        <v>22483.07</v>
      </c>
      <c r="C1681" s="8">
        <v>2561.25</v>
      </c>
      <c r="D1681" s="8">
        <v>5698.2</v>
      </c>
      <c r="E1681" s="8">
        <v>2481.4900000000002</v>
      </c>
      <c r="F1681" s="8">
        <v>442.48</v>
      </c>
      <c r="G1681" s="8">
        <v>9842.76</v>
      </c>
    </row>
    <row r="1682" spans="1:7">
      <c r="A1682" s="6">
        <v>38506</v>
      </c>
      <c r="B1682" s="7">
        <v>22587.08</v>
      </c>
      <c r="C1682" s="8">
        <v>2561.25</v>
      </c>
      <c r="D1682" s="8">
        <v>5698.2</v>
      </c>
      <c r="E1682" s="8">
        <v>2634.89</v>
      </c>
      <c r="F1682" s="8">
        <v>441.09000000000003</v>
      </c>
      <c r="G1682" s="8">
        <v>9978.16</v>
      </c>
    </row>
    <row r="1683" spans="1:7">
      <c r="A1683" s="6">
        <v>38509</v>
      </c>
      <c r="B1683" s="7">
        <v>22547.53</v>
      </c>
      <c r="C1683" s="8">
        <v>2615.2200000000003</v>
      </c>
      <c r="D1683" s="8">
        <v>5698.2</v>
      </c>
      <c r="E1683" s="8">
        <v>2634.89</v>
      </c>
      <c r="F1683" s="8">
        <v>437.46000000000004</v>
      </c>
      <c r="G1683" s="8">
        <v>9978.16</v>
      </c>
    </row>
    <row r="1684" spans="1:7">
      <c r="A1684" s="6">
        <v>38510</v>
      </c>
      <c r="B1684" s="7">
        <v>22555.78</v>
      </c>
      <c r="C1684" s="8">
        <v>2594.46</v>
      </c>
      <c r="D1684" s="8">
        <v>5698.2</v>
      </c>
      <c r="E1684" s="8">
        <v>2612.33</v>
      </c>
      <c r="F1684" s="8">
        <v>438.52</v>
      </c>
      <c r="G1684" s="8">
        <v>10106.620000000001</v>
      </c>
    </row>
    <row r="1685" spans="1:7">
      <c r="A1685" s="6">
        <v>38511</v>
      </c>
      <c r="B1685" s="7">
        <v>22679.38</v>
      </c>
      <c r="C1685" s="8">
        <v>2781.26</v>
      </c>
      <c r="D1685" s="8">
        <v>5698.2</v>
      </c>
      <c r="E1685" s="8">
        <v>2616.85</v>
      </c>
      <c r="F1685" s="8">
        <v>445.06</v>
      </c>
      <c r="G1685" s="8">
        <v>10096.210000000001</v>
      </c>
    </row>
    <row r="1686" spans="1:7">
      <c r="A1686" s="6">
        <v>38512</v>
      </c>
      <c r="B1686" s="7">
        <v>22809.18</v>
      </c>
      <c r="C1686" s="8">
        <v>2706.54</v>
      </c>
      <c r="D1686" s="8">
        <v>5698.2</v>
      </c>
      <c r="E1686" s="8">
        <v>2617.75</v>
      </c>
      <c r="F1686" s="8">
        <v>440.76</v>
      </c>
      <c r="G1686" s="8">
        <v>10318.41</v>
      </c>
    </row>
    <row r="1687" spans="1:7">
      <c r="A1687" s="6">
        <v>38513</v>
      </c>
      <c r="B1687" s="7">
        <v>22871.5</v>
      </c>
      <c r="C1687" s="8">
        <v>2706.54</v>
      </c>
      <c r="D1687" s="8">
        <v>5871.93</v>
      </c>
      <c r="E1687" s="8">
        <v>2661.96</v>
      </c>
      <c r="F1687" s="8">
        <v>442.08</v>
      </c>
      <c r="G1687" s="8">
        <v>10245.5</v>
      </c>
    </row>
    <row r="1688" spans="1:7">
      <c r="A1688" s="6">
        <v>38516</v>
      </c>
      <c r="B1688" s="7">
        <v>23002.41</v>
      </c>
      <c r="C1688" s="8">
        <v>2615.2200000000003</v>
      </c>
      <c r="D1688" s="8">
        <v>5837.18</v>
      </c>
      <c r="E1688" s="8">
        <v>2616.85</v>
      </c>
      <c r="F1688" s="8">
        <v>451.53000000000003</v>
      </c>
      <c r="G1688" s="8">
        <v>10255.91</v>
      </c>
    </row>
    <row r="1689" spans="1:7">
      <c r="A1689" s="6">
        <v>38517</v>
      </c>
      <c r="B1689" s="7">
        <v>22969.91</v>
      </c>
      <c r="C1689" s="8">
        <v>2640.13</v>
      </c>
      <c r="D1689" s="8">
        <v>5906.68</v>
      </c>
      <c r="E1689" s="8">
        <v>2585.2600000000002</v>
      </c>
      <c r="F1689" s="8">
        <v>455.19</v>
      </c>
      <c r="G1689" s="8">
        <v>10199.73</v>
      </c>
    </row>
    <row r="1690" spans="1:7">
      <c r="A1690" s="6">
        <v>38518</v>
      </c>
      <c r="B1690" s="7">
        <v>23073</v>
      </c>
      <c r="C1690" s="8">
        <v>2731.4500000000003</v>
      </c>
      <c r="D1690" s="8">
        <v>5802.4400000000005</v>
      </c>
      <c r="E1690" s="8">
        <v>2616.85</v>
      </c>
      <c r="F1690" s="8">
        <v>461.83</v>
      </c>
      <c r="G1690" s="8">
        <v>10182.18</v>
      </c>
    </row>
    <row r="1691" spans="1:7">
      <c r="A1691" s="6">
        <v>38519</v>
      </c>
      <c r="B1691" s="7">
        <v>23312.010000000002</v>
      </c>
      <c r="C1691" s="8">
        <v>2748.89</v>
      </c>
      <c r="D1691" s="8">
        <v>5906.68</v>
      </c>
      <c r="E1691" s="8">
        <v>2616.85</v>
      </c>
      <c r="F1691" s="8">
        <v>461.83</v>
      </c>
      <c r="G1691" s="8">
        <v>10217.290000000001</v>
      </c>
    </row>
    <row r="1692" spans="1:7">
      <c r="A1692" s="6">
        <v>38520</v>
      </c>
      <c r="B1692" s="7">
        <v>23262.57</v>
      </c>
      <c r="C1692" s="8">
        <v>2715.56</v>
      </c>
      <c r="D1692" s="8">
        <v>5976.16</v>
      </c>
      <c r="E1692" s="8">
        <v>2616.85</v>
      </c>
      <c r="F1692" s="8">
        <v>461.83</v>
      </c>
      <c r="G1692" s="8">
        <v>10182.18</v>
      </c>
    </row>
    <row r="1693" spans="1:7">
      <c r="A1693" s="6">
        <v>38523</v>
      </c>
      <c r="B1693" s="7">
        <v>23380.97</v>
      </c>
      <c r="C1693" s="8">
        <v>2732.23</v>
      </c>
      <c r="D1693" s="8">
        <v>5976.16</v>
      </c>
      <c r="E1693" s="8">
        <v>2616.85</v>
      </c>
      <c r="F1693" s="8">
        <v>464.36</v>
      </c>
      <c r="G1693" s="8">
        <v>10238.36</v>
      </c>
    </row>
    <row r="1694" spans="1:7">
      <c r="A1694" s="6">
        <v>38524</v>
      </c>
      <c r="B1694" s="7">
        <v>23243.21</v>
      </c>
      <c r="C1694" s="8">
        <v>2803.86</v>
      </c>
      <c r="D1694" s="8">
        <v>5976.16</v>
      </c>
      <c r="E1694" s="8">
        <v>2616.85</v>
      </c>
      <c r="F1694" s="8">
        <v>465.02</v>
      </c>
      <c r="G1694" s="8">
        <v>10231.34</v>
      </c>
    </row>
    <row r="1695" spans="1:7">
      <c r="A1695" s="6">
        <v>38525</v>
      </c>
      <c r="B1695" s="7">
        <v>23506.36</v>
      </c>
      <c r="C1695" s="8">
        <v>2832.19</v>
      </c>
      <c r="D1695" s="8">
        <v>5976.16</v>
      </c>
      <c r="E1695" s="8">
        <v>2616.85</v>
      </c>
      <c r="F1695" s="8">
        <v>464.89</v>
      </c>
      <c r="G1695" s="8">
        <v>10252.4</v>
      </c>
    </row>
    <row r="1696" spans="1:7">
      <c r="A1696" s="6">
        <v>38526</v>
      </c>
      <c r="B1696" s="7">
        <v>23384.760000000002</v>
      </c>
      <c r="C1696" s="8">
        <v>2873.84</v>
      </c>
      <c r="D1696" s="8">
        <v>5976.16</v>
      </c>
      <c r="E1696" s="8">
        <v>2652.94</v>
      </c>
      <c r="F1696" s="8">
        <v>461.83</v>
      </c>
      <c r="G1696" s="8">
        <v>10280.49</v>
      </c>
    </row>
    <row r="1697" spans="1:7">
      <c r="A1697" s="6">
        <v>38527</v>
      </c>
      <c r="B1697" s="7">
        <v>23385.14</v>
      </c>
      <c r="C1697" s="8">
        <v>2748.89</v>
      </c>
      <c r="D1697" s="8">
        <v>5906.68</v>
      </c>
      <c r="E1697" s="8">
        <v>2634.89</v>
      </c>
      <c r="F1697" s="8">
        <v>461.3</v>
      </c>
      <c r="G1697" s="8">
        <v>10315.6</v>
      </c>
    </row>
    <row r="1698" spans="1:7">
      <c r="A1698" s="6">
        <v>38530</v>
      </c>
      <c r="B1698" s="7">
        <v>23389.62</v>
      </c>
      <c r="C1698" s="8">
        <v>2732.23</v>
      </c>
      <c r="D1698" s="8">
        <v>5906.68</v>
      </c>
      <c r="E1698" s="8">
        <v>2634.89</v>
      </c>
      <c r="F1698" s="8">
        <v>463.5</v>
      </c>
      <c r="G1698" s="8">
        <v>10227.82</v>
      </c>
    </row>
    <row r="1699" spans="1:7">
      <c r="A1699" s="6">
        <v>38531</v>
      </c>
      <c r="B1699" s="7">
        <v>23496.25</v>
      </c>
      <c r="C1699" s="8">
        <v>2815.52</v>
      </c>
      <c r="D1699" s="8">
        <v>5906.68</v>
      </c>
      <c r="E1699" s="8">
        <v>2644.91</v>
      </c>
      <c r="F1699" s="8">
        <v>465.16</v>
      </c>
      <c r="G1699" s="8">
        <v>10284</v>
      </c>
    </row>
    <row r="1700" spans="1:7">
      <c r="A1700" s="6">
        <v>38532</v>
      </c>
      <c r="B1700" s="7">
        <v>23469.03</v>
      </c>
      <c r="C1700" s="8">
        <v>2765.54</v>
      </c>
      <c r="D1700" s="8">
        <v>5837.18</v>
      </c>
      <c r="E1700" s="8">
        <v>2609.52</v>
      </c>
      <c r="F1700" s="8">
        <v>465.16</v>
      </c>
      <c r="G1700" s="8">
        <v>10322.630000000001</v>
      </c>
    </row>
    <row r="1701" spans="1:7">
      <c r="A1701" s="6">
        <v>38533</v>
      </c>
      <c r="B1701" s="7">
        <v>23180.9</v>
      </c>
      <c r="C1701" s="8">
        <v>2773.88</v>
      </c>
      <c r="D1701" s="8">
        <v>5837.18</v>
      </c>
      <c r="E1701" s="8">
        <v>2585.9299999999998</v>
      </c>
      <c r="F1701" s="8">
        <v>465.22</v>
      </c>
      <c r="G1701" s="8">
        <v>10182.18</v>
      </c>
    </row>
    <row r="1702" spans="1:7">
      <c r="A1702" s="6">
        <v>38534</v>
      </c>
      <c r="B1702" s="7">
        <v>23180.9</v>
      </c>
      <c r="C1702" s="8">
        <v>2773.88</v>
      </c>
      <c r="D1702" s="8">
        <v>5837.18</v>
      </c>
      <c r="E1702" s="8">
        <v>2585.9299999999998</v>
      </c>
      <c r="F1702" s="8">
        <v>465.22</v>
      </c>
      <c r="G1702" s="8">
        <v>10182.18</v>
      </c>
    </row>
    <row r="1703" spans="1:7">
      <c r="A1703" s="6">
        <v>38537</v>
      </c>
      <c r="B1703" s="7">
        <v>23272.23</v>
      </c>
      <c r="C1703" s="8">
        <v>2773.88</v>
      </c>
      <c r="D1703" s="8">
        <v>5837.18</v>
      </c>
      <c r="E1703" s="8">
        <v>2604.08</v>
      </c>
      <c r="F1703" s="8">
        <v>488.35</v>
      </c>
      <c r="G1703" s="8">
        <v>10189.200000000001</v>
      </c>
    </row>
    <row r="1704" spans="1:7">
      <c r="A1704" s="6">
        <v>38538</v>
      </c>
      <c r="B1704" s="7">
        <v>23584.5</v>
      </c>
      <c r="C1704" s="8">
        <v>2707.2400000000002</v>
      </c>
      <c r="D1704" s="8">
        <v>5837.18</v>
      </c>
      <c r="E1704" s="8">
        <v>2622.23</v>
      </c>
      <c r="F1704" s="8">
        <v>482.7</v>
      </c>
      <c r="G1704" s="8">
        <v>10210.27</v>
      </c>
    </row>
    <row r="1705" spans="1:7">
      <c r="A1705" s="6">
        <v>38539</v>
      </c>
      <c r="B1705" s="7">
        <v>23670.66</v>
      </c>
      <c r="C1705" s="8">
        <v>2815.52</v>
      </c>
      <c r="D1705" s="8">
        <v>5837.18</v>
      </c>
      <c r="E1705" s="8">
        <v>2622.23</v>
      </c>
      <c r="F1705" s="8">
        <v>491.6</v>
      </c>
      <c r="G1705" s="8">
        <v>10269.960000000001</v>
      </c>
    </row>
    <row r="1706" spans="1:7">
      <c r="A1706" s="6">
        <v>38540</v>
      </c>
      <c r="B1706" s="7">
        <v>23692.29</v>
      </c>
      <c r="C1706" s="8">
        <v>2812.19</v>
      </c>
      <c r="D1706" s="8">
        <v>5976.16</v>
      </c>
      <c r="E1706" s="8">
        <v>2644.91</v>
      </c>
      <c r="F1706" s="8">
        <v>499.91</v>
      </c>
      <c r="G1706" s="8">
        <v>10245.380000000001</v>
      </c>
    </row>
    <row r="1707" spans="1:7">
      <c r="A1707" s="6">
        <v>38541</v>
      </c>
      <c r="B1707" s="7">
        <v>23825.41</v>
      </c>
      <c r="C1707" s="8">
        <v>2807.19</v>
      </c>
      <c r="D1707" s="8">
        <v>5837.18</v>
      </c>
      <c r="E1707" s="8">
        <v>2623.13</v>
      </c>
      <c r="F1707" s="8">
        <v>495.59000000000003</v>
      </c>
      <c r="G1707" s="8">
        <v>10294.540000000001</v>
      </c>
    </row>
    <row r="1708" spans="1:7">
      <c r="A1708" s="6">
        <v>38544</v>
      </c>
      <c r="B1708" s="7">
        <v>23918.79</v>
      </c>
      <c r="C1708" s="8">
        <v>2807.19</v>
      </c>
      <c r="D1708" s="8">
        <v>5837.18</v>
      </c>
      <c r="E1708" s="8">
        <v>2605.89</v>
      </c>
      <c r="F1708" s="8">
        <v>498.32</v>
      </c>
      <c r="G1708" s="8">
        <v>10329.65</v>
      </c>
    </row>
    <row r="1709" spans="1:7">
      <c r="A1709" s="6">
        <v>38545</v>
      </c>
      <c r="B1709" s="7">
        <v>23895.97</v>
      </c>
      <c r="C1709" s="8">
        <v>2790.54</v>
      </c>
      <c r="D1709" s="8">
        <v>5837.18</v>
      </c>
      <c r="E1709" s="8">
        <v>2631.3</v>
      </c>
      <c r="F1709" s="8">
        <v>497.72</v>
      </c>
      <c r="G1709" s="8">
        <v>10305.07</v>
      </c>
    </row>
    <row r="1710" spans="1:7">
      <c r="A1710" s="6">
        <v>38546</v>
      </c>
      <c r="B1710" s="7">
        <v>23886.36</v>
      </c>
      <c r="C1710" s="8">
        <v>2798.86</v>
      </c>
      <c r="D1710" s="8">
        <v>5837.18</v>
      </c>
      <c r="E1710" s="8">
        <v>2631.3</v>
      </c>
      <c r="F1710" s="8">
        <v>500.71000000000004</v>
      </c>
      <c r="G1710" s="8">
        <v>10234.85</v>
      </c>
    </row>
    <row r="1711" spans="1:7">
      <c r="A1711" s="6">
        <v>38547</v>
      </c>
      <c r="B1711" s="7">
        <v>23702.15</v>
      </c>
      <c r="C1711" s="8">
        <v>2748.89</v>
      </c>
      <c r="D1711" s="8">
        <v>5837.18</v>
      </c>
      <c r="E1711" s="8">
        <v>2631.3</v>
      </c>
      <c r="F1711" s="8">
        <v>500.24</v>
      </c>
      <c r="G1711" s="8">
        <v>10280.49</v>
      </c>
    </row>
    <row r="1712" spans="1:7">
      <c r="A1712" s="6">
        <v>38548</v>
      </c>
      <c r="B1712" s="7">
        <v>23758.47</v>
      </c>
      <c r="C1712" s="8">
        <v>2773.88</v>
      </c>
      <c r="D1712" s="8">
        <v>5837.18</v>
      </c>
      <c r="E1712" s="8">
        <v>2653.98</v>
      </c>
      <c r="F1712" s="8">
        <v>488.55</v>
      </c>
      <c r="G1712" s="8">
        <v>10350.710000000001</v>
      </c>
    </row>
    <row r="1713" spans="1:7">
      <c r="A1713" s="6">
        <v>38551</v>
      </c>
      <c r="B1713" s="7">
        <v>23791.58</v>
      </c>
      <c r="C1713" s="8">
        <v>2723.89</v>
      </c>
      <c r="D1713" s="8">
        <v>5837.18</v>
      </c>
      <c r="E1713" s="8">
        <v>2610.4299999999998</v>
      </c>
      <c r="F1713" s="8">
        <v>486.95</v>
      </c>
      <c r="G1713" s="8">
        <v>10347.200000000001</v>
      </c>
    </row>
    <row r="1714" spans="1:7">
      <c r="A1714" s="6">
        <v>38552</v>
      </c>
      <c r="B1714" s="7">
        <v>24026.15</v>
      </c>
      <c r="C1714" s="8">
        <v>2748.89</v>
      </c>
      <c r="D1714" s="8">
        <v>5976.16</v>
      </c>
      <c r="E1714" s="8">
        <v>2633.11</v>
      </c>
      <c r="F1714" s="8">
        <v>475.99</v>
      </c>
      <c r="G1714" s="8">
        <v>10515.73</v>
      </c>
    </row>
    <row r="1715" spans="1:7">
      <c r="A1715" s="6">
        <v>38553</v>
      </c>
      <c r="B1715" s="7">
        <v>24182.100000000002</v>
      </c>
      <c r="C1715" s="8">
        <v>2815.52</v>
      </c>
      <c r="D1715" s="8">
        <v>6045.66</v>
      </c>
      <c r="E1715" s="8">
        <v>2599.54</v>
      </c>
      <c r="F1715" s="8">
        <v>483.76</v>
      </c>
      <c r="G1715" s="8">
        <v>10519.25</v>
      </c>
    </row>
    <row r="1716" spans="1:7">
      <c r="A1716" s="6">
        <v>38554</v>
      </c>
      <c r="B1716" s="7">
        <v>24154.15</v>
      </c>
      <c r="C1716" s="8">
        <v>2773.88</v>
      </c>
      <c r="D1716" s="8">
        <v>5976.16</v>
      </c>
      <c r="E1716" s="8">
        <v>2605.89</v>
      </c>
      <c r="F1716" s="8">
        <v>483.76</v>
      </c>
      <c r="G1716" s="8">
        <v>10452.540000000001</v>
      </c>
    </row>
    <row r="1717" spans="1:7">
      <c r="A1717" s="6">
        <v>38555</v>
      </c>
      <c r="B1717" s="7">
        <v>24297.119999999999</v>
      </c>
      <c r="C1717" s="8">
        <v>2732.23</v>
      </c>
      <c r="D1717" s="8">
        <v>5976.16</v>
      </c>
      <c r="E1717" s="8">
        <v>2676.67</v>
      </c>
      <c r="F1717" s="8">
        <v>488.75</v>
      </c>
      <c r="G1717" s="8">
        <v>10491.16</v>
      </c>
    </row>
    <row r="1718" spans="1:7">
      <c r="A1718" s="6">
        <v>38558</v>
      </c>
      <c r="B1718" s="7">
        <v>24268.46</v>
      </c>
      <c r="C1718" s="8">
        <v>2715.56</v>
      </c>
      <c r="D1718" s="8">
        <v>6115.14</v>
      </c>
      <c r="E1718" s="8">
        <v>2631.3</v>
      </c>
      <c r="F1718" s="8">
        <v>498.32</v>
      </c>
      <c r="G1718" s="8">
        <v>10399.870000000001</v>
      </c>
    </row>
    <row r="1719" spans="1:7">
      <c r="A1719" s="6">
        <v>38559</v>
      </c>
      <c r="B1719" s="7">
        <v>24280.97</v>
      </c>
      <c r="C1719" s="8">
        <v>2748.89</v>
      </c>
      <c r="D1719" s="8">
        <v>6115.14</v>
      </c>
      <c r="E1719" s="8">
        <v>2631.3</v>
      </c>
      <c r="F1719" s="8">
        <v>491.74</v>
      </c>
      <c r="G1719" s="8">
        <v>10364.76</v>
      </c>
    </row>
    <row r="1720" spans="1:7">
      <c r="A1720" s="6">
        <v>38560</v>
      </c>
      <c r="B1720" s="7">
        <v>24594.21</v>
      </c>
      <c r="C1720" s="8">
        <v>2782.21</v>
      </c>
      <c r="D1720" s="8">
        <v>6115.14</v>
      </c>
      <c r="E1720" s="8">
        <v>2631.3</v>
      </c>
      <c r="F1720" s="8">
        <v>494.73</v>
      </c>
      <c r="G1720" s="8">
        <v>10515.73</v>
      </c>
    </row>
    <row r="1721" spans="1:7">
      <c r="A1721" s="6">
        <v>38561</v>
      </c>
      <c r="B1721" s="7">
        <v>24630.65</v>
      </c>
      <c r="C1721" s="8">
        <v>2782.21</v>
      </c>
      <c r="D1721" s="8">
        <v>6115.14</v>
      </c>
      <c r="E1721" s="8">
        <v>2604.9900000000002</v>
      </c>
      <c r="F1721" s="8">
        <v>498.38</v>
      </c>
      <c r="G1721" s="8">
        <v>10452.540000000001</v>
      </c>
    </row>
    <row r="1722" spans="1:7">
      <c r="A1722" s="6">
        <v>38562</v>
      </c>
      <c r="B1722" s="7">
        <v>24412.18</v>
      </c>
      <c r="C1722" s="8">
        <v>2782.21</v>
      </c>
      <c r="D1722" s="8">
        <v>6115.14</v>
      </c>
      <c r="E1722" s="8">
        <v>2585.9299999999998</v>
      </c>
      <c r="F1722" s="8">
        <v>513.33000000000004</v>
      </c>
      <c r="G1722" s="8">
        <v>10410.4</v>
      </c>
    </row>
    <row r="1723" spans="1:7">
      <c r="A1723" s="6">
        <v>38565</v>
      </c>
      <c r="B1723" s="7">
        <v>24412.18</v>
      </c>
      <c r="C1723" s="8">
        <v>2782.21</v>
      </c>
      <c r="D1723" s="8">
        <v>6115.14</v>
      </c>
      <c r="E1723" s="8">
        <v>2585.9299999999998</v>
      </c>
      <c r="F1723" s="8">
        <v>513.33000000000004</v>
      </c>
      <c r="G1723" s="8">
        <v>10410.4</v>
      </c>
    </row>
    <row r="1724" spans="1:7">
      <c r="A1724" s="6">
        <v>38566</v>
      </c>
      <c r="B1724" s="7">
        <v>24876.59</v>
      </c>
      <c r="C1724" s="8">
        <v>2790.54</v>
      </c>
      <c r="D1724" s="8">
        <v>6115.14</v>
      </c>
      <c r="E1724" s="8">
        <v>2555.08</v>
      </c>
      <c r="F1724" s="8">
        <v>511.67</v>
      </c>
      <c r="G1724" s="8">
        <v>10603.52</v>
      </c>
    </row>
    <row r="1725" spans="1:7">
      <c r="A1725" s="6">
        <v>38567</v>
      </c>
      <c r="B1725" s="7">
        <v>24829.8</v>
      </c>
      <c r="C1725" s="8">
        <v>2790.54</v>
      </c>
      <c r="D1725" s="8">
        <v>6115.14</v>
      </c>
      <c r="E1725" s="8">
        <v>2604.08</v>
      </c>
      <c r="F1725" s="8">
        <v>505.03000000000003</v>
      </c>
      <c r="G1725" s="8">
        <v>10578.93</v>
      </c>
    </row>
    <row r="1726" spans="1:7">
      <c r="A1726" s="6">
        <v>38568</v>
      </c>
      <c r="B1726" s="7">
        <v>24895.47</v>
      </c>
      <c r="C1726" s="8">
        <v>2790.54</v>
      </c>
      <c r="D1726" s="8">
        <v>5997.01</v>
      </c>
      <c r="E1726" s="8">
        <v>2604.08</v>
      </c>
      <c r="F1726" s="8">
        <v>495.39</v>
      </c>
      <c r="G1726" s="8">
        <v>10656.18</v>
      </c>
    </row>
    <row r="1727" spans="1:7">
      <c r="A1727" s="6">
        <v>38569</v>
      </c>
      <c r="B1727" s="7">
        <v>24717.24</v>
      </c>
      <c r="C1727" s="8">
        <v>2790.54</v>
      </c>
      <c r="D1727" s="8">
        <v>5997.01</v>
      </c>
      <c r="E1727" s="8">
        <v>2449.83</v>
      </c>
      <c r="F1727" s="8">
        <v>494.39</v>
      </c>
      <c r="G1727" s="8">
        <v>10701.82</v>
      </c>
    </row>
    <row r="1728" spans="1:7">
      <c r="A1728" s="6">
        <v>38572</v>
      </c>
      <c r="B1728" s="7">
        <v>24867.190000000002</v>
      </c>
      <c r="C1728" s="8">
        <v>2798.86</v>
      </c>
      <c r="D1728" s="8">
        <v>5906.68</v>
      </c>
      <c r="E1728" s="8">
        <v>2495.2000000000003</v>
      </c>
      <c r="F1728" s="8">
        <v>495.86</v>
      </c>
      <c r="G1728" s="8">
        <v>10743.960000000001</v>
      </c>
    </row>
    <row r="1729" spans="1:7">
      <c r="A1729" s="6">
        <v>38573</v>
      </c>
      <c r="B1729" s="7">
        <v>24800.61</v>
      </c>
      <c r="C1729" s="8">
        <v>2832.19</v>
      </c>
      <c r="D1729" s="8">
        <v>5906.68</v>
      </c>
      <c r="E1729" s="8">
        <v>2399.9299999999998</v>
      </c>
      <c r="F1729" s="8">
        <v>498.25</v>
      </c>
      <c r="G1729" s="8">
        <v>10842.27</v>
      </c>
    </row>
    <row r="1730" spans="1:7">
      <c r="A1730" s="6">
        <v>38574</v>
      </c>
      <c r="B1730" s="7">
        <v>25000.95</v>
      </c>
      <c r="C1730" s="8">
        <v>2790.54</v>
      </c>
      <c r="D1730" s="8">
        <v>5906.68</v>
      </c>
      <c r="E1730" s="8">
        <v>2449.83</v>
      </c>
      <c r="F1730" s="8">
        <v>502.7</v>
      </c>
      <c r="G1730" s="8">
        <v>10838.76</v>
      </c>
    </row>
    <row r="1731" spans="1:7">
      <c r="A1731" s="6">
        <v>38575</v>
      </c>
      <c r="B1731" s="7">
        <v>25070.86</v>
      </c>
      <c r="C1731" s="8">
        <v>2873.84</v>
      </c>
      <c r="D1731" s="8">
        <v>5906.68</v>
      </c>
      <c r="E1731" s="8">
        <v>2495.2000000000003</v>
      </c>
      <c r="F1731" s="8">
        <v>498.38</v>
      </c>
      <c r="G1731" s="8">
        <v>10908.98</v>
      </c>
    </row>
    <row r="1732" spans="1:7">
      <c r="A1732" s="6">
        <v>38576</v>
      </c>
      <c r="B1732" s="7">
        <v>25037.57</v>
      </c>
      <c r="C1732" s="8">
        <v>3040.43</v>
      </c>
      <c r="D1732" s="8">
        <v>5906.68</v>
      </c>
      <c r="E1732" s="8">
        <v>2495.2000000000003</v>
      </c>
      <c r="F1732" s="8">
        <v>499.71000000000004</v>
      </c>
      <c r="G1732" s="8">
        <v>10750.98</v>
      </c>
    </row>
    <row r="1733" spans="1:7">
      <c r="A1733" s="6">
        <v>38579</v>
      </c>
      <c r="B1733" s="7">
        <v>24962.68</v>
      </c>
      <c r="C1733" s="8">
        <v>3082.08</v>
      </c>
      <c r="D1733" s="8">
        <v>5906.68</v>
      </c>
      <c r="E1733" s="8">
        <v>2495.2000000000003</v>
      </c>
      <c r="F1733" s="8">
        <v>510.74</v>
      </c>
      <c r="G1733" s="8">
        <v>10786.09</v>
      </c>
    </row>
    <row r="1734" spans="1:7">
      <c r="A1734" s="6">
        <v>38580</v>
      </c>
      <c r="B1734" s="7">
        <v>24692.41</v>
      </c>
      <c r="C1734" s="8">
        <v>3082.08</v>
      </c>
      <c r="D1734" s="8">
        <v>5924.05</v>
      </c>
      <c r="E1734" s="8">
        <v>2472.5100000000002</v>
      </c>
      <c r="F1734" s="8">
        <v>501.97</v>
      </c>
      <c r="G1734" s="8">
        <v>10726.4</v>
      </c>
    </row>
    <row r="1735" spans="1:7">
      <c r="A1735" s="6">
        <v>38581</v>
      </c>
      <c r="B1735" s="7">
        <v>24614.7</v>
      </c>
      <c r="C1735" s="8">
        <v>3035.43</v>
      </c>
      <c r="D1735" s="8">
        <v>5924.05</v>
      </c>
      <c r="E1735" s="8">
        <v>2422.61</v>
      </c>
      <c r="F1735" s="8">
        <v>513.33000000000004</v>
      </c>
      <c r="G1735" s="8">
        <v>10828.22</v>
      </c>
    </row>
    <row r="1736" spans="1:7">
      <c r="A1736" s="6">
        <v>38582</v>
      </c>
      <c r="B1736" s="7">
        <v>24358.66</v>
      </c>
      <c r="C1736" s="8">
        <v>3040.43</v>
      </c>
      <c r="D1736" s="8">
        <v>5924.05</v>
      </c>
      <c r="E1736" s="8">
        <v>2431.6799999999998</v>
      </c>
      <c r="F1736" s="8">
        <v>508.68</v>
      </c>
      <c r="G1736" s="8">
        <v>10673.73</v>
      </c>
    </row>
    <row r="1737" spans="1:7">
      <c r="A1737" s="6">
        <v>38583</v>
      </c>
      <c r="B1737" s="7">
        <v>24618.79</v>
      </c>
      <c r="C1737" s="8">
        <v>3057.09</v>
      </c>
      <c r="D1737" s="8">
        <v>5924.05</v>
      </c>
      <c r="E1737" s="8">
        <v>2404.46</v>
      </c>
      <c r="F1737" s="8">
        <v>508.28000000000003</v>
      </c>
      <c r="G1737" s="8">
        <v>10765.02</v>
      </c>
    </row>
    <row r="1738" spans="1:7">
      <c r="A1738" s="6">
        <v>38586</v>
      </c>
      <c r="B1738" s="7">
        <v>24677.119999999999</v>
      </c>
      <c r="C1738" s="8">
        <v>3065.42</v>
      </c>
      <c r="D1738" s="8">
        <v>5924.05</v>
      </c>
      <c r="E1738" s="8">
        <v>2305.56</v>
      </c>
      <c r="F1738" s="8">
        <v>510.74</v>
      </c>
      <c r="G1738" s="8">
        <v>10698.31</v>
      </c>
    </row>
    <row r="1739" spans="1:7">
      <c r="A1739" s="6">
        <v>38587</v>
      </c>
      <c r="B1739" s="7">
        <v>24570.53</v>
      </c>
      <c r="C1739" s="8">
        <v>3057.09</v>
      </c>
      <c r="D1739" s="8">
        <v>5924.05</v>
      </c>
      <c r="E1739" s="8">
        <v>2336.41</v>
      </c>
      <c r="F1739" s="8">
        <v>524.96</v>
      </c>
      <c r="G1739" s="8">
        <v>10631.6</v>
      </c>
    </row>
    <row r="1740" spans="1:7">
      <c r="A1740" s="6">
        <v>38588</v>
      </c>
      <c r="B1740" s="7">
        <v>24641.260000000002</v>
      </c>
      <c r="C1740" s="8">
        <v>3023.77</v>
      </c>
      <c r="D1740" s="8">
        <v>5924.05</v>
      </c>
      <c r="E1740" s="8">
        <v>2418.0700000000002</v>
      </c>
      <c r="F1740" s="8">
        <v>513.66999999999996</v>
      </c>
      <c r="G1740" s="8">
        <v>10603.52</v>
      </c>
    </row>
    <row r="1741" spans="1:7">
      <c r="A1741" s="6">
        <v>38589</v>
      </c>
      <c r="B1741" s="7">
        <v>24709.760000000002</v>
      </c>
      <c r="C1741" s="8">
        <v>3028.77</v>
      </c>
      <c r="D1741" s="8">
        <v>5924.05</v>
      </c>
      <c r="E1741" s="8">
        <v>2359.1</v>
      </c>
      <c r="F1741" s="8">
        <v>520.58000000000004</v>
      </c>
      <c r="G1741" s="8">
        <v>10663.2</v>
      </c>
    </row>
    <row r="1742" spans="1:7">
      <c r="A1742" s="6">
        <v>38590</v>
      </c>
      <c r="B1742" s="7">
        <v>24581.119999999999</v>
      </c>
      <c r="C1742" s="8">
        <v>3063.76</v>
      </c>
      <c r="D1742" s="8">
        <v>5924.05</v>
      </c>
      <c r="E1742" s="8">
        <v>2413.54</v>
      </c>
      <c r="F1742" s="8">
        <v>518.32000000000005</v>
      </c>
      <c r="G1742" s="8">
        <v>10610.53</v>
      </c>
    </row>
    <row r="1743" spans="1:7">
      <c r="A1743" s="6">
        <v>38593</v>
      </c>
      <c r="B1743" s="7">
        <v>24758</v>
      </c>
      <c r="C1743" s="8">
        <v>3147.06</v>
      </c>
      <c r="D1743" s="8">
        <v>5924.05</v>
      </c>
      <c r="E1743" s="8">
        <v>2359.1</v>
      </c>
      <c r="F1743" s="8">
        <v>538.25</v>
      </c>
      <c r="G1743" s="8">
        <v>10585.960000000001</v>
      </c>
    </row>
    <row r="1744" spans="1:7">
      <c r="A1744" s="6">
        <v>38594</v>
      </c>
      <c r="B1744" s="7">
        <v>24795.83</v>
      </c>
      <c r="C1744" s="8">
        <v>3190.37</v>
      </c>
      <c r="D1744" s="8">
        <v>5993.74</v>
      </c>
      <c r="E1744" s="8">
        <v>2403.56</v>
      </c>
      <c r="F1744" s="8">
        <v>534.27</v>
      </c>
      <c r="G1744" s="8">
        <v>10638.62</v>
      </c>
    </row>
    <row r="1745" spans="1:7">
      <c r="A1745" s="6">
        <v>38595</v>
      </c>
      <c r="B1745" s="7">
        <v>25023.47</v>
      </c>
      <c r="C1745" s="8">
        <v>3288.67</v>
      </c>
      <c r="D1745" s="8">
        <v>5993.74</v>
      </c>
      <c r="E1745" s="8">
        <v>2336.41</v>
      </c>
      <c r="F1745" s="8">
        <v>558.19000000000005</v>
      </c>
      <c r="G1745" s="8">
        <v>10908.98</v>
      </c>
    </row>
    <row r="1746" spans="1:7">
      <c r="A1746" s="6">
        <v>38596</v>
      </c>
      <c r="B1746" s="7">
        <v>25362.11</v>
      </c>
      <c r="C1746" s="8">
        <v>3406.9500000000003</v>
      </c>
      <c r="D1746" s="8">
        <v>5993.74</v>
      </c>
      <c r="E1746" s="8">
        <v>2357.2800000000002</v>
      </c>
      <c r="F1746" s="8">
        <v>563.64</v>
      </c>
      <c r="G1746" s="8">
        <v>10972.18</v>
      </c>
    </row>
    <row r="1747" spans="1:7">
      <c r="A1747" s="6">
        <v>38597</v>
      </c>
      <c r="B1747" s="7">
        <v>25264.97</v>
      </c>
      <c r="C1747" s="8">
        <v>3398.62</v>
      </c>
      <c r="D1747" s="8">
        <v>6080.86</v>
      </c>
      <c r="E1747" s="8">
        <v>2390.85</v>
      </c>
      <c r="F1747" s="8">
        <v>562.16999999999996</v>
      </c>
      <c r="G1747" s="8">
        <v>11095.07</v>
      </c>
    </row>
    <row r="1748" spans="1:7">
      <c r="A1748" s="6">
        <v>38600</v>
      </c>
      <c r="B1748" s="7">
        <v>25264.97</v>
      </c>
      <c r="C1748" s="8">
        <v>3398.62</v>
      </c>
      <c r="D1748" s="8">
        <v>6080.86</v>
      </c>
      <c r="E1748" s="8">
        <v>2390.85</v>
      </c>
      <c r="F1748" s="8">
        <v>562.16999999999996</v>
      </c>
      <c r="G1748" s="8">
        <v>11095.07</v>
      </c>
    </row>
    <row r="1749" spans="1:7">
      <c r="A1749" s="6">
        <v>38601</v>
      </c>
      <c r="B1749" s="7">
        <v>25326.53</v>
      </c>
      <c r="C1749" s="8">
        <v>3365.3</v>
      </c>
      <c r="D1749" s="8">
        <v>6202.82</v>
      </c>
      <c r="E1749" s="8">
        <v>2359.1</v>
      </c>
      <c r="F1749" s="8">
        <v>564.16999999999996</v>
      </c>
      <c r="G1749" s="8">
        <v>11126.66</v>
      </c>
    </row>
    <row r="1750" spans="1:7">
      <c r="A1750" s="6">
        <v>38602</v>
      </c>
      <c r="B1750" s="7">
        <v>25359.8</v>
      </c>
      <c r="C1750" s="8">
        <v>3340.31</v>
      </c>
      <c r="D1750" s="8">
        <v>6202.82</v>
      </c>
      <c r="E1750" s="8">
        <v>2313.73</v>
      </c>
      <c r="F1750" s="8">
        <v>552.87</v>
      </c>
      <c r="G1750" s="8">
        <v>11214.44</v>
      </c>
    </row>
    <row r="1751" spans="1:7">
      <c r="A1751" s="6">
        <v>38603</v>
      </c>
      <c r="B1751" s="7">
        <v>25282.81</v>
      </c>
      <c r="C1751" s="8">
        <v>3341.98</v>
      </c>
      <c r="D1751" s="8">
        <v>6063.4400000000005</v>
      </c>
      <c r="E1751" s="8">
        <v>2336.41</v>
      </c>
      <c r="F1751" s="8">
        <v>534.27</v>
      </c>
      <c r="G1751" s="8">
        <v>11274.130000000001</v>
      </c>
    </row>
    <row r="1752" spans="1:7">
      <c r="A1752" s="6">
        <v>38604</v>
      </c>
      <c r="B1752" s="7">
        <v>25566.61</v>
      </c>
      <c r="C1752" s="8">
        <v>3373.63</v>
      </c>
      <c r="D1752" s="8">
        <v>6063.4400000000005</v>
      </c>
      <c r="E1752" s="8">
        <v>2381.7800000000002</v>
      </c>
      <c r="F1752" s="8">
        <v>537.19000000000005</v>
      </c>
      <c r="G1752" s="8">
        <v>11323.29</v>
      </c>
    </row>
    <row r="1753" spans="1:7">
      <c r="A1753" s="6">
        <v>38607</v>
      </c>
      <c r="B1753" s="7">
        <v>25536.2</v>
      </c>
      <c r="C1753" s="8">
        <v>3331.98</v>
      </c>
      <c r="D1753" s="8">
        <v>6063.4400000000005</v>
      </c>
      <c r="E1753" s="8">
        <v>2345.4900000000002</v>
      </c>
      <c r="F1753" s="8">
        <v>546.76</v>
      </c>
      <c r="G1753" s="8">
        <v>11393.51</v>
      </c>
    </row>
    <row r="1754" spans="1:7">
      <c r="A1754" s="6">
        <v>38608</v>
      </c>
      <c r="B1754" s="7">
        <v>25414.190000000002</v>
      </c>
      <c r="C1754" s="8">
        <v>3348.64</v>
      </c>
      <c r="D1754" s="8">
        <v>6133.13</v>
      </c>
      <c r="E1754" s="8">
        <v>2359.1</v>
      </c>
      <c r="F1754" s="8">
        <v>534.34</v>
      </c>
      <c r="G1754" s="8">
        <v>11354.89</v>
      </c>
    </row>
    <row r="1755" spans="1:7">
      <c r="A1755" s="6">
        <v>38609</v>
      </c>
      <c r="B1755" s="7">
        <v>25667.38</v>
      </c>
      <c r="C1755" s="8">
        <v>3331.98</v>
      </c>
      <c r="D1755" s="8">
        <v>6119.1900000000005</v>
      </c>
      <c r="E1755" s="8">
        <v>2359.1</v>
      </c>
      <c r="F1755" s="8">
        <v>536.34</v>
      </c>
      <c r="G1755" s="8">
        <v>11298.130000000001</v>
      </c>
    </row>
    <row r="1756" spans="1:7">
      <c r="A1756" s="6">
        <v>38610</v>
      </c>
      <c r="B1756" s="7">
        <v>25747.72</v>
      </c>
      <c r="C1756" s="8">
        <v>3274.5</v>
      </c>
      <c r="D1756" s="8">
        <v>6119.1900000000005</v>
      </c>
      <c r="E1756" s="8">
        <v>2359.1</v>
      </c>
      <c r="F1756" s="8">
        <v>540.75</v>
      </c>
      <c r="G1756" s="8">
        <v>11440.02</v>
      </c>
    </row>
    <row r="1757" spans="1:7">
      <c r="A1757" s="6">
        <v>38611</v>
      </c>
      <c r="B1757" s="7">
        <v>25804.86</v>
      </c>
      <c r="C1757" s="8">
        <v>3358.04</v>
      </c>
      <c r="D1757" s="8">
        <v>5854.35</v>
      </c>
      <c r="E1757" s="8">
        <v>2318.2600000000002</v>
      </c>
      <c r="F1757" s="8">
        <v>537.95000000000005</v>
      </c>
      <c r="G1757" s="8">
        <v>11482.59</v>
      </c>
    </row>
    <row r="1758" spans="1:7">
      <c r="A1758" s="6">
        <v>38614</v>
      </c>
      <c r="B1758" s="7">
        <v>25885</v>
      </c>
      <c r="C1758" s="8">
        <v>3343</v>
      </c>
      <c r="D1758" s="8">
        <v>5854.35</v>
      </c>
      <c r="E1758" s="8">
        <v>2359.1</v>
      </c>
      <c r="F1758" s="8">
        <v>530.74</v>
      </c>
      <c r="G1758" s="8">
        <v>11688.34</v>
      </c>
    </row>
    <row r="1759" spans="1:7">
      <c r="A1759" s="6">
        <v>38615</v>
      </c>
      <c r="B1759" s="7">
        <v>25602.12</v>
      </c>
      <c r="C1759" s="8">
        <v>3358.04</v>
      </c>
      <c r="D1759" s="8">
        <v>5993.74</v>
      </c>
      <c r="E1759" s="8">
        <v>2359.1</v>
      </c>
      <c r="F1759" s="8">
        <v>531.4</v>
      </c>
      <c r="G1759" s="8">
        <v>11085.300000000001</v>
      </c>
    </row>
    <row r="1760" spans="1:7">
      <c r="A1760" s="6">
        <v>38616</v>
      </c>
      <c r="B1760" s="7">
        <v>25728.03</v>
      </c>
      <c r="C1760" s="8">
        <v>3341.33</v>
      </c>
      <c r="D1760" s="8">
        <v>5854.35</v>
      </c>
      <c r="E1760" s="8">
        <v>2359.1</v>
      </c>
      <c r="F1760" s="8">
        <v>534.34</v>
      </c>
      <c r="G1760" s="8">
        <v>10943.4</v>
      </c>
    </row>
    <row r="1761" spans="1:7">
      <c r="A1761" s="6">
        <v>38617</v>
      </c>
      <c r="B1761" s="7">
        <v>25526.190000000002</v>
      </c>
      <c r="C1761" s="8">
        <v>3349.6800000000003</v>
      </c>
      <c r="D1761" s="8">
        <v>5854.35</v>
      </c>
      <c r="E1761" s="8">
        <v>2336.41</v>
      </c>
      <c r="F1761" s="8">
        <v>534.74</v>
      </c>
      <c r="G1761" s="8">
        <v>11095.94</v>
      </c>
    </row>
    <row r="1762" spans="1:7">
      <c r="A1762" s="6">
        <v>38618</v>
      </c>
      <c r="B1762" s="7">
        <v>25605.010000000002</v>
      </c>
      <c r="C1762" s="8">
        <v>3341.33</v>
      </c>
      <c r="D1762" s="8">
        <v>5924.05</v>
      </c>
      <c r="E1762" s="8">
        <v>2358.19</v>
      </c>
      <c r="F1762" s="8">
        <v>530.6</v>
      </c>
      <c r="G1762" s="8">
        <v>11330.050000000001</v>
      </c>
    </row>
    <row r="1763" spans="1:7">
      <c r="A1763" s="6">
        <v>38621</v>
      </c>
      <c r="B1763" s="7">
        <v>25847.86</v>
      </c>
      <c r="C1763" s="8">
        <v>3341.33</v>
      </c>
      <c r="D1763" s="8">
        <v>5854.35</v>
      </c>
      <c r="E1763" s="8">
        <v>2268.36</v>
      </c>
      <c r="F1763" s="8">
        <v>541.68000000000006</v>
      </c>
      <c r="G1763" s="8">
        <v>11315.87</v>
      </c>
    </row>
    <row r="1764" spans="1:7">
      <c r="A1764" s="6">
        <v>38622</v>
      </c>
      <c r="B1764" s="7">
        <v>25992.760000000002</v>
      </c>
      <c r="C1764" s="8">
        <v>3341.33</v>
      </c>
      <c r="D1764" s="8">
        <v>5854.35</v>
      </c>
      <c r="E1764" s="8">
        <v>2386.3200000000002</v>
      </c>
      <c r="F1764" s="8">
        <v>536.34</v>
      </c>
      <c r="G1764" s="8">
        <v>11340.7</v>
      </c>
    </row>
    <row r="1765" spans="1:7">
      <c r="A1765" s="6">
        <v>38623</v>
      </c>
      <c r="B1765" s="7">
        <v>25940.99</v>
      </c>
      <c r="C1765" s="8">
        <v>3341.33</v>
      </c>
      <c r="D1765" s="8">
        <v>5854.35</v>
      </c>
      <c r="E1765" s="8">
        <v>2509.81</v>
      </c>
      <c r="F1765" s="8">
        <v>548.09</v>
      </c>
      <c r="G1765" s="8">
        <v>11124.31</v>
      </c>
    </row>
    <row r="1766" spans="1:7">
      <c r="A1766" s="6">
        <v>38624</v>
      </c>
      <c r="B1766" s="7">
        <v>25885.33</v>
      </c>
      <c r="C1766" s="8">
        <v>3349.6800000000003</v>
      </c>
      <c r="D1766" s="8">
        <v>5854.35</v>
      </c>
      <c r="E1766" s="8">
        <v>2418.54</v>
      </c>
      <c r="F1766" s="8">
        <v>559.44000000000005</v>
      </c>
      <c r="G1766" s="8">
        <v>11191.710000000001</v>
      </c>
    </row>
    <row r="1767" spans="1:7">
      <c r="A1767" s="6">
        <v>38625</v>
      </c>
      <c r="B1767" s="7">
        <v>25877.61</v>
      </c>
      <c r="C1767" s="8">
        <v>3424.87</v>
      </c>
      <c r="D1767" s="8">
        <v>5714.96</v>
      </c>
      <c r="E1767" s="8">
        <v>2509.81</v>
      </c>
      <c r="F1767" s="8">
        <v>563.45000000000005</v>
      </c>
      <c r="G1767" s="8">
        <v>11298.130000000001</v>
      </c>
    </row>
    <row r="1768" spans="1:7">
      <c r="A1768" s="6">
        <v>38628</v>
      </c>
      <c r="B1768" s="7">
        <v>26040.600000000002</v>
      </c>
      <c r="C1768" s="8">
        <v>3341.33</v>
      </c>
      <c r="D1768" s="8">
        <v>5714.96</v>
      </c>
      <c r="E1768" s="8">
        <v>2433.14</v>
      </c>
      <c r="F1768" s="8">
        <v>555.16999999999996</v>
      </c>
      <c r="G1768" s="8">
        <v>11212.99</v>
      </c>
    </row>
    <row r="1769" spans="1:7">
      <c r="A1769" s="6">
        <v>38629</v>
      </c>
      <c r="B1769" s="7">
        <v>25757.4</v>
      </c>
      <c r="C1769" s="8">
        <v>3307.92</v>
      </c>
      <c r="D1769" s="8">
        <v>5819.5</v>
      </c>
      <c r="E1769" s="8">
        <v>2436.79</v>
      </c>
      <c r="F1769" s="8">
        <v>553.70000000000005</v>
      </c>
      <c r="G1769" s="8">
        <v>11220.09</v>
      </c>
    </row>
    <row r="1770" spans="1:7">
      <c r="A1770" s="6">
        <v>38630</v>
      </c>
      <c r="B1770" s="7">
        <v>25258.38</v>
      </c>
      <c r="C1770" s="8">
        <v>3257.8</v>
      </c>
      <c r="D1770" s="8">
        <v>5819.5</v>
      </c>
      <c r="E1770" s="8">
        <v>2418.54</v>
      </c>
      <c r="F1770" s="8">
        <v>554.1</v>
      </c>
      <c r="G1770" s="8">
        <v>11049.82</v>
      </c>
    </row>
    <row r="1771" spans="1:7">
      <c r="A1771" s="6">
        <v>38631</v>
      </c>
      <c r="B1771" s="7">
        <v>24821.690000000002</v>
      </c>
      <c r="C1771" s="8">
        <v>3226.06</v>
      </c>
      <c r="D1771" s="8">
        <v>5819.5</v>
      </c>
      <c r="E1771" s="8">
        <v>2463.2600000000002</v>
      </c>
      <c r="F1771" s="8">
        <v>533.41</v>
      </c>
      <c r="G1771" s="8">
        <v>10854.72</v>
      </c>
    </row>
    <row r="1772" spans="1:7">
      <c r="A1772" s="6">
        <v>38632</v>
      </c>
      <c r="B1772" s="7">
        <v>24938.99</v>
      </c>
      <c r="C1772" s="8">
        <v>3284.53</v>
      </c>
      <c r="D1772" s="8">
        <v>5819.5</v>
      </c>
      <c r="E1772" s="8">
        <v>2418.54</v>
      </c>
      <c r="F1772" s="8">
        <v>526.20000000000005</v>
      </c>
      <c r="G1772" s="8">
        <v>10907.93</v>
      </c>
    </row>
    <row r="1773" spans="1:7">
      <c r="A1773" s="6">
        <v>38635</v>
      </c>
      <c r="B1773" s="7">
        <v>24938.99</v>
      </c>
      <c r="C1773" s="8">
        <v>3284.53</v>
      </c>
      <c r="D1773" s="8">
        <v>5819.5</v>
      </c>
      <c r="E1773" s="8">
        <v>2418.54</v>
      </c>
      <c r="F1773" s="8">
        <v>526.20000000000005</v>
      </c>
      <c r="G1773" s="8">
        <v>10907.93</v>
      </c>
    </row>
    <row r="1774" spans="1:7">
      <c r="A1774" s="6">
        <v>38636</v>
      </c>
      <c r="B1774" s="7">
        <v>24958.62</v>
      </c>
      <c r="C1774" s="8">
        <v>3257.8</v>
      </c>
      <c r="D1774" s="8">
        <v>5819.5</v>
      </c>
      <c r="E1774" s="8">
        <v>2386.6</v>
      </c>
      <c r="F1774" s="8">
        <v>532.07000000000005</v>
      </c>
      <c r="G1774" s="8">
        <v>10836.98</v>
      </c>
    </row>
    <row r="1775" spans="1:7">
      <c r="A1775" s="6">
        <v>38637</v>
      </c>
      <c r="B1775" s="7">
        <v>24660.14</v>
      </c>
      <c r="C1775" s="8">
        <v>3257.8</v>
      </c>
      <c r="D1775" s="8">
        <v>5714.96</v>
      </c>
      <c r="E1775" s="8">
        <v>2372.91</v>
      </c>
      <c r="F1775" s="8">
        <v>523.66</v>
      </c>
      <c r="G1775" s="8">
        <v>10836.98</v>
      </c>
    </row>
    <row r="1776" spans="1:7">
      <c r="A1776" s="6">
        <v>38638</v>
      </c>
      <c r="B1776" s="7">
        <v>24511.260000000002</v>
      </c>
      <c r="C1776" s="8">
        <v>3257.8</v>
      </c>
      <c r="D1776" s="8">
        <v>5854.35</v>
      </c>
      <c r="E1776" s="8">
        <v>2417.63</v>
      </c>
      <c r="F1776" s="8">
        <v>515.38</v>
      </c>
      <c r="G1776" s="8">
        <v>10865.36</v>
      </c>
    </row>
    <row r="1777" spans="1:7">
      <c r="A1777" s="6">
        <v>38639</v>
      </c>
      <c r="B1777" s="7">
        <v>24650.06</v>
      </c>
      <c r="C1777" s="8">
        <v>3216.03</v>
      </c>
      <c r="D1777" s="8">
        <v>5854.35</v>
      </c>
      <c r="E1777" s="8">
        <v>2368.34</v>
      </c>
      <c r="F1777" s="8">
        <v>495.49</v>
      </c>
      <c r="G1777" s="8">
        <v>10868.91</v>
      </c>
    </row>
    <row r="1778" spans="1:7">
      <c r="A1778" s="6">
        <v>38642</v>
      </c>
      <c r="B1778" s="7">
        <v>24802.05</v>
      </c>
      <c r="C1778" s="8">
        <v>3257.8</v>
      </c>
      <c r="D1778" s="8">
        <v>5505.88</v>
      </c>
      <c r="E1778" s="8">
        <v>2388.42</v>
      </c>
      <c r="F1778" s="8">
        <v>489.88</v>
      </c>
      <c r="G1778" s="8">
        <v>10766.04</v>
      </c>
    </row>
    <row r="1779" spans="1:7">
      <c r="A1779" s="6">
        <v>38643</v>
      </c>
      <c r="B1779" s="7">
        <v>24312.400000000001</v>
      </c>
      <c r="C1779" s="8">
        <v>3132.5</v>
      </c>
      <c r="D1779" s="8">
        <v>5505.88</v>
      </c>
      <c r="E1779" s="8">
        <v>2418.54</v>
      </c>
      <c r="F1779" s="8">
        <v>458.1</v>
      </c>
      <c r="G1779" s="8">
        <v>10393.57</v>
      </c>
    </row>
    <row r="1780" spans="1:7">
      <c r="A1780" s="6">
        <v>38644</v>
      </c>
      <c r="B1780" s="7">
        <v>24502.16</v>
      </c>
      <c r="C1780" s="8">
        <v>3099.08</v>
      </c>
      <c r="D1780" s="8">
        <v>5505.88</v>
      </c>
      <c r="E1780" s="8">
        <v>2457.7800000000002</v>
      </c>
      <c r="F1780" s="8">
        <v>466.91</v>
      </c>
      <c r="G1780" s="8">
        <v>10432.59</v>
      </c>
    </row>
    <row r="1781" spans="1:7">
      <c r="A1781" s="6">
        <v>38645</v>
      </c>
      <c r="B1781" s="7">
        <v>23950.28</v>
      </c>
      <c r="C1781" s="8">
        <v>3007.2000000000003</v>
      </c>
      <c r="D1781" s="8">
        <v>5436.18</v>
      </c>
      <c r="E1781" s="8">
        <v>2418.54</v>
      </c>
      <c r="F1781" s="8">
        <v>463.98</v>
      </c>
      <c r="G1781" s="8">
        <v>10287.15</v>
      </c>
    </row>
    <row r="1782" spans="1:7">
      <c r="A1782" s="6">
        <v>38646</v>
      </c>
      <c r="B1782" s="7">
        <v>24195.38</v>
      </c>
      <c r="C1782" s="8">
        <v>3064</v>
      </c>
      <c r="D1782" s="8">
        <v>5436.18</v>
      </c>
      <c r="E1782" s="8">
        <v>2372.91</v>
      </c>
      <c r="F1782" s="8">
        <v>472.66</v>
      </c>
      <c r="G1782" s="8">
        <v>10311.98</v>
      </c>
    </row>
    <row r="1783" spans="1:7">
      <c r="A1783" s="6">
        <v>38649</v>
      </c>
      <c r="B1783" s="7">
        <v>24359.78</v>
      </c>
      <c r="C1783" s="8">
        <v>3065.67</v>
      </c>
      <c r="D1783" s="8">
        <v>5436.18</v>
      </c>
      <c r="E1783" s="8">
        <v>2372.91</v>
      </c>
      <c r="F1783" s="8">
        <v>470.25</v>
      </c>
      <c r="G1783" s="8">
        <v>10297.800000000001</v>
      </c>
    </row>
    <row r="1784" spans="1:7">
      <c r="A1784" s="6">
        <v>38650</v>
      </c>
      <c r="B1784" s="7">
        <v>24366.799999999999</v>
      </c>
      <c r="C1784" s="8">
        <v>3216.03</v>
      </c>
      <c r="D1784" s="8">
        <v>5436.18</v>
      </c>
      <c r="E1784" s="8">
        <v>2372.91</v>
      </c>
      <c r="F1784" s="8">
        <v>480.67</v>
      </c>
      <c r="G1784" s="8">
        <v>10340.36</v>
      </c>
    </row>
    <row r="1785" spans="1:7">
      <c r="A1785" s="6">
        <v>38651</v>
      </c>
      <c r="B1785" s="7">
        <v>24178.52</v>
      </c>
      <c r="C1785" s="8">
        <v>3216.03</v>
      </c>
      <c r="D1785" s="8">
        <v>5436.18</v>
      </c>
      <c r="E1785" s="8">
        <v>2436.79</v>
      </c>
      <c r="F1785" s="8">
        <v>494.02000000000004</v>
      </c>
      <c r="G1785" s="8">
        <v>10358.1</v>
      </c>
    </row>
    <row r="1786" spans="1:7">
      <c r="A1786" s="6">
        <v>38652</v>
      </c>
      <c r="B1786" s="7">
        <v>24089.22</v>
      </c>
      <c r="C1786" s="8">
        <v>3257.8</v>
      </c>
      <c r="D1786" s="8">
        <v>5366.49</v>
      </c>
      <c r="E1786" s="8">
        <v>2395.7200000000003</v>
      </c>
      <c r="F1786" s="8">
        <v>490.01</v>
      </c>
      <c r="G1786" s="8">
        <v>10251.68</v>
      </c>
    </row>
    <row r="1787" spans="1:7">
      <c r="A1787" s="6">
        <v>38653</v>
      </c>
      <c r="B1787" s="7">
        <v>24248.400000000001</v>
      </c>
      <c r="C1787" s="8">
        <v>3241.09</v>
      </c>
      <c r="D1787" s="8">
        <v>5436.18</v>
      </c>
      <c r="E1787" s="8">
        <v>2372.91</v>
      </c>
      <c r="F1787" s="8">
        <v>496.02000000000004</v>
      </c>
      <c r="G1787" s="8">
        <v>10237.49</v>
      </c>
    </row>
    <row r="1788" spans="1:7">
      <c r="A1788" s="6">
        <v>38656</v>
      </c>
      <c r="B1788" s="7">
        <v>24415.41</v>
      </c>
      <c r="C1788" s="8">
        <v>3241.09</v>
      </c>
      <c r="D1788" s="8">
        <v>5436.18</v>
      </c>
      <c r="E1788" s="8">
        <v>2440.44</v>
      </c>
      <c r="F1788" s="8">
        <v>504.7</v>
      </c>
      <c r="G1788" s="8">
        <v>10343.91</v>
      </c>
    </row>
    <row r="1789" spans="1:7">
      <c r="A1789" s="6">
        <v>38657</v>
      </c>
      <c r="B1789" s="7">
        <v>24432.86</v>
      </c>
      <c r="C1789" s="8">
        <v>3249.4500000000003</v>
      </c>
      <c r="D1789" s="8">
        <v>5436.18</v>
      </c>
      <c r="E1789" s="8">
        <v>2418.54</v>
      </c>
      <c r="F1789" s="8">
        <v>507.37</v>
      </c>
      <c r="G1789" s="8">
        <v>10014.01</v>
      </c>
    </row>
    <row r="1790" spans="1:7">
      <c r="A1790" s="6">
        <v>38658</v>
      </c>
      <c r="B1790" s="7">
        <v>24897.37</v>
      </c>
      <c r="C1790" s="8">
        <v>3424.87</v>
      </c>
      <c r="D1790" s="8">
        <v>5436.18</v>
      </c>
      <c r="E1790" s="8">
        <v>2382.9500000000003</v>
      </c>
      <c r="F1790" s="8">
        <v>507.37</v>
      </c>
      <c r="G1790" s="8">
        <v>9783.43</v>
      </c>
    </row>
    <row r="1791" spans="1:7">
      <c r="A1791" s="6">
        <v>38659</v>
      </c>
      <c r="B1791" s="7">
        <v>25102.07</v>
      </c>
      <c r="C1791" s="8">
        <v>3667.11</v>
      </c>
      <c r="D1791" s="8">
        <v>5436.18</v>
      </c>
      <c r="E1791" s="8">
        <v>2418.54</v>
      </c>
      <c r="F1791" s="8">
        <v>515.65</v>
      </c>
      <c r="G1791" s="8">
        <v>9804.7199999999993</v>
      </c>
    </row>
    <row r="1792" spans="1:7">
      <c r="A1792" s="6">
        <v>38660</v>
      </c>
      <c r="B1792" s="7">
        <v>25107.4</v>
      </c>
      <c r="C1792" s="8">
        <v>3675.4700000000003</v>
      </c>
      <c r="D1792" s="8">
        <v>5436.18</v>
      </c>
      <c r="E1792" s="8">
        <v>2441.36</v>
      </c>
      <c r="F1792" s="8">
        <v>507.90000000000003</v>
      </c>
      <c r="G1792" s="8">
        <v>9868.57</v>
      </c>
    </row>
    <row r="1793" spans="1:7">
      <c r="A1793" s="6">
        <v>38663</v>
      </c>
      <c r="B1793" s="7">
        <v>25122.7</v>
      </c>
      <c r="C1793" s="8">
        <v>3591.9300000000003</v>
      </c>
      <c r="D1793" s="8">
        <v>5436.18</v>
      </c>
      <c r="E1793" s="8">
        <v>2441.36</v>
      </c>
      <c r="F1793" s="8">
        <v>516.58000000000004</v>
      </c>
      <c r="G1793" s="8">
        <v>9755.06</v>
      </c>
    </row>
    <row r="1794" spans="1:7">
      <c r="A1794" s="6">
        <v>38664</v>
      </c>
      <c r="B1794" s="7">
        <v>24970.22</v>
      </c>
      <c r="C1794" s="8">
        <v>3591.9300000000003</v>
      </c>
      <c r="D1794" s="8">
        <v>5436.18</v>
      </c>
      <c r="E1794" s="8">
        <v>2441.36</v>
      </c>
      <c r="F1794" s="8">
        <v>520.72</v>
      </c>
      <c r="G1794" s="8">
        <v>9701.85</v>
      </c>
    </row>
    <row r="1795" spans="1:7">
      <c r="A1795" s="6">
        <v>38665</v>
      </c>
      <c r="B1795" s="7">
        <v>25065.190000000002</v>
      </c>
      <c r="C1795" s="8">
        <v>3585.25</v>
      </c>
      <c r="D1795" s="8">
        <v>5505.88</v>
      </c>
      <c r="E1795" s="8">
        <v>2372.91</v>
      </c>
      <c r="F1795" s="8">
        <v>511.24</v>
      </c>
      <c r="G1795" s="8">
        <v>9783.43</v>
      </c>
    </row>
    <row r="1796" spans="1:7">
      <c r="A1796" s="6">
        <v>38666</v>
      </c>
      <c r="B1796" s="7">
        <v>24859.4</v>
      </c>
      <c r="C1796" s="8">
        <v>3591.9300000000003</v>
      </c>
      <c r="D1796" s="8">
        <v>5784.66</v>
      </c>
      <c r="E1796" s="8">
        <v>2372.91</v>
      </c>
      <c r="F1796" s="8">
        <v>513.38</v>
      </c>
      <c r="G1796" s="8">
        <v>9684.11</v>
      </c>
    </row>
    <row r="1797" spans="1:7">
      <c r="A1797" s="6">
        <v>38667</v>
      </c>
      <c r="B1797" s="7">
        <v>25104.440000000002</v>
      </c>
      <c r="C1797" s="8">
        <v>3546.82</v>
      </c>
      <c r="D1797" s="8">
        <v>5784.66</v>
      </c>
      <c r="E1797" s="8">
        <v>2418.54</v>
      </c>
      <c r="F1797" s="8">
        <v>499.89</v>
      </c>
      <c r="G1797" s="8">
        <v>9666.380000000001</v>
      </c>
    </row>
    <row r="1798" spans="1:7">
      <c r="A1798" s="6">
        <v>38670</v>
      </c>
      <c r="B1798" s="7">
        <v>25141.23</v>
      </c>
      <c r="C1798" s="8">
        <v>3608.64</v>
      </c>
      <c r="D1798" s="8">
        <v>5784.66</v>
      </c>
      <c r="E1798" s="8">
        <v>2441.36</v>
      </c>
      <c r="F1798" s="8">
        <v>510.04</v>
      </c>
      <c r="G1798" s="8">
        <v>9694.75</v>
      </c>
    </row>
    <row r="1799" spans="1:7">
      <c r="A1799" s="6">
        <v>38671</v>
      </c>
      <c r="B1799" s="7">
        <v>25011.22</v>
      </c>
      <c r="C1799" s="8">
        <v>3566.87</v>
      </c>
      <c r="D1799" s="8">
        <v>5802.08</v>
      </c>
      <c r="E1799" s="8">
        <v>2441.36</v>
      </c>
      <c r="F1799" s="8">
        <v>523.93000000000006</v>
      </c>
      <c r="G1799" s="8">
        <v>9662.83</v>
      </c>
    </row>
    <row r="1800" spans="1:7">
      <c r="A1800" s="6">
        <v>38672</v>
      </c>
      <c r="B1800" s="7">
        <v>25242.79</v>
      </c>
      <c r="C1800" s="8">
        <v>3591.9300000000003</v>
      </c>
      <c r="D1800" s="8">
        <v>5802.08</v>
      </c>
      <c r="E1800" s="8">
        <v>2441.36</v>
      </c>
      <c r="F1800" s="8">
        <v>537.28</v>
      </c>
      <c r="G1800" s="8">
        <v>9559.9600000000009</v>
      </c>
    </row>
    <row r="1801" spans="1:7">
      <c r="A1801" s="6">
        <v>38673</v>
      </c>
      <c r="B1801" s="7">
        <v>25258.84</v>
      </c>
      <c r="C1801" s="8">
        <v>3585.25</v>
      </c>
      <c r="D1801" s="8">
        <v>5941.89</v>
      </c>
      <c r="E1801" s="8">
        <v>2436.79</v>
      </c>
      <c r="F1801" s="8">
        <v>554.1</v>
      </c>
      <c r="G1801" s="8">
        <v>9577.7000000000007</v>
      </c>
    </row>
    <row r="1802" spans="1:7">
      <c r="A1802" s="6">
        <v>38674</v>
      </c>
      <c r="B1802" s="7">
        <v>25232.99</v>
      </c>
      <c r="C1802" s="8">
        <v>3535.13</v>
      </c>
      <c r="D1802" s="8">
        <v>5941.89</v>
      </c>
      <c r="E1802" s="8">
        <v>2436.79</v>
      </c>
      <c r="F1802" s="8">
        <v>546.76</v>
      </c>
      <c r="G1802" s="8">
        <v>9577.7000000000007</v>
      </c>
    </row>
    <row r="1803" spans="1:7">
      <c r="A1803" s="6">
        <v>38677</v>
      </c>
      <c r="B1803" s="7">
        <v>25460.690000000002</v>
      </c>
      <c r="C1803" s="8">
        <v>3583.58</v>
      </c>
      <c r="D1803" s="8">
        <v>5941.89</v>
      </c>
      <c r="E1803" s="8">
        <v>2441.36</v>
      </c>
      <c r="F1803" s="8">
        <v>549.29</v>
      </c>
      <c r="G1803" s="8">
        <v>9435.8000000000011</v>
      </c>
    </row>
    <row r="1804" spans="1:7">
      <c r="A1804" s="6">
        <v>38678</v>
      </c>
      <c r="B1804" s="7">
        <v>25638.27</v>
      </c>
      <c r="C1804" s="8">
        <v>3591.9300000000003</v>
      </c>
      <c r="D1804" s="8">
        <v>5802.08</v>
      </c>
      <c r="E1804" s="8">
        <v>2441.36</v>
      </c>
      <c r="F1804" s="8">
        <v>560.78</v>
      </c>
      <c r="G1804" s="8">
        <v>9435.8000000000011</v>
      </c>
    </row>
    <row r="1805" spans="1:7">
      <c r="A1805" s="6">
        <v>38679</v>
      </c>
      <c r="B1805" s="7">
        <v>25706.2</v>
      </c>
      <c r="C1805" s="8">
        <v>3625.35</v>
      </c>
      <c r="D1805" s="8">
        <v>5802.08</v>
      </c>
      <c r="E1805" s="8">
        <v>2418.54</v>
      </c>
      <c r="F1805" s="8">
        <v>555.57000000000005</v>
      </c>
      <c r="G1805" s="8">
        <v>9896.9500000000007</v>
      </c>
    </row>
    <row r="1806" spans="1:7">
      <c r="A1806" s="6">
        <v>38680</v>
      </c>
      <c r="B1806" s="7">
        <v>26087.84</v>
      </c>
      <c r="C1806" s="8">
        <v>3591.9300000000003</v>
      </c>
      <c r="D1806" s="8">
        <v>5802.08</v>
      </c>
      <c r="E1806" s="8">
        <v>2436.79</v>
      </c>
      <c r="F1806" s="8">
        <v>556.77</v>
      </c>
      <c r="G1806" s="8">
        <v>10535.460000000001</v>
      </c>
    </row>
    <row r="1807" spans="1:7">
      <c r="A1807" s="6">
        <v>38681</v>
      </c>
      <c r="B1807" s="7">
        <v>25901.27</v>
      </c>
      <c r="C1807" s="8">
        <v>3591.9300000000003</v>
      </c>
      <c r="D1807" s="8">
        <v>5941.89</v>
      </c>
      <c r="E1807" s="8">
        <v>2455.0500000000002</v>
      </c>
      <c r="F1807" s="8">
        <v>550.76</v>
      </c>
      <c r="G1807" s="8">
        <v>10198.469999999999</v>
      </c>
    </row>
    <row r="1808" spans="1:7">
      <c r="A1808" s="6">
        <v>38684</v>
      </c>
      <c r="B1808" s="7">
        <v>25758.47</v>
      </c>
      <c r="C1808" s="8">
        <v>3508.4</v>
      </c>
      <c r="D1808" s="8">
        <v>5941.89</v>
      </c>
      <c r="E1808" s="8">
        <v>2464.17</v>
      </c>
      <c r="F1808" s="8">
        <v>540.88</v>
      </c>
      <c r="G1808" s="8">
        <v>10074.31</v>
      </c>
    </row>
    <row r="1809" spans="1:7">
      <c r="A1809" s="6">
        <v>38685</v>
      </c>
      <c r="B1809" s="7">
        <v>25770.18</v>
      </c>
      <c r="C1809" s="8">
        <v>3575.23</v>
      </c>
      <c r="D1809" s="8">
        <v>5941.89</v>
      </c>
      <c r="E1809" s="8">
        <v>2372.91</v>
      </c>
      <c r="F1809" s="8">
        <v>549.96</v>
      </c>
      <c r="G1809" s="8">
        <v>9960.8000000000011</v>
      </c>
    </row>
    <row r="1810" spans="1:7">
      <c r="A1810" s="6">
        <v>38686</v>
      </c>
      <c r="B1810" s="7">
        <v>25494.03</v>
      </c>
      <c r="C1810" s="8">
        <v>3558.52</v>
      </c>
      <c r="D1810" s="8">
        <v>5941.89</v>
      </c>
      <c r="E1810" s="8">
        <v>2464.17</v>
      </c>
      <c r="F1810" s="8">
        <v>540.88</v>
      </c>
      <c r="G1810" s="8">
        <v>9801.17</v>
      </c>
    </row>
    <row r="1811" spans="1:7">
      <c r="A1811" s="6">
        <v>38687</v>
      </c>
      <c r="B1811" s="7">
        <v>25907.37</v>
      </c>
      <c r="C1811" s="8">
        <v>3591.9300000000003</v>
      </c>
      <c r="D1811" s="8">
        <v>6151.6100000000006</v>
      </c>
      <c r="E1811" s="8">
        <v>2464.17</v>
      </c>
      <c r="F1811" s="8">
        <v>547.69000000000005</v>
      </c>
      <c r="G1811" s="8">
        <v>10028.200000000001</v>
      </c>
    </row>
    <row r="1812" spans="1:7">
      <c r="A1812" s="6">
        <v>38688</v>
      </c>
      <c r="B1812" s="7">
        <v>25920.560000000001</v>
      </c>
      <c r="C1812" s="8">
        <v>3508.4</v>
      </c>
      <c r="D1812" s="8">
        <v>6151.6100000000006</v>
      </c>
      <c r="E1812" s="8">
        <v>2408.5</v>
      </c>
      <c r="F1812" s="8">
        <v>555.57000000000005</v>
      </c>
      <c r="G1812" s="8">
        <v>9896.9500000000007</v>
      </c>
    </row>
    <row r="1813" spans="1:7">
      <c r="A1813" s="6">
        <v>38691</v>
      </c>
      <c r="B1813" s="7">
        <v>25928.9</v>
      </c>
      <c r="C1813" s="8">
        <v>3591.9300000000003</v>
      </c>
      <c r="D1813" s="8">
        <v>6291.41</v>
      </c>
      <c r="E1813" s="8">
        <v>2391.16</v>
      </c>
      <c r="F1813" s="8">
        <v>545.02</v>
      </c>
      <c r="G1813" s="8">
        <v>9786.98</v>
      </c>
    </row>
    <row r="1814" spans="1:7">
      <c r="A1814" s="6">
        <v>38692</v>
      </c>
      <c r="B1814" s="7">
        <v>26136.3</v>
      </c>
      <c r="C1814" s="8">
        <v>3558.52</v>
      </c>
      <c r="D1814" s="8">
        <v>6291.41</v>
      </c>
      <c r="E1814" s="8">
        <v>2391.16</v>
      </c>
      <c r="F1814" s="8">
        <v>548.49</v>
      </c>
      <c r="G1814" s="8">
        <v>9687.66</v>
      </c>
    </row>
    <row r="1815" spans="1:7">
      <c r="A1815" s="6">
        <v>38693</v>
      </c>
      <c r="B1815" s="7">
        <v>26226</v>
      </c>
      <c r="C1815" s="8">
        <v>3591.9300000000003</v>
      </c>
      <c r="D1815" s="8">
        <v>6291.41</v>
      </c>
      <c r="E1815" s="8">
        <v>2436.79</v>
      </c>
      <c r="F1815" s="8">
        <v>548.76</v>
      </c>
      <c r="G1815" s="8">
        <v>9772.7900000000009</v>
      </c>
    </row>
    <row r="1816" spans="1:7">
      <c r="A1816" s="6">
        <v>38694</v>
      </c>
      <c r="B1816" s="7">
        <v>26310.39</v>
      </c>
      <c r="C1816" s="8">
        <v>3591.9300000000003</v>
      </c>
      <c r="D1816" s="8">
        <v>6291.41</v>
      </c>
      <c r="E1816" s="8">
        <v>2441.36</v>
      </c>
      <c r="F1816" s="8">
        <v>548.76</v>
      </c>
      <c r="G1816" s="8">
        <v>9666.380000000001</v>
      </c>
    </row>
    <row r="1817" spans="1:7">
      <c r="A1817" s="6">
        <v>38695</v>
      </c>
      <c r="B1817" s="7">
        <v>26227.58</v>
      </c>
      <c r="C1817" s="8">
        <v>3633.7000000000003</v>
      </c>
      <c r="D1817" s="8">
        <v>6291.41</v>
      </c>
      <c r="E1817" s="8">
        <v>2441.36</v>
      </c>
      <c r="F1817" s="8">
        <v>550.76</v>
      </c>
      <c r="G1817" s="8">
        <v>9719.59</v>
      </c>
    </row>
    <row r="1818" spans="1:7">
      <c r="A1818" s="6">
        <v>38698</v>
      </c>
      <c r="B1818" s="7">
        <v>26151.24</v>
      </c>
      <c r="C1818" s="8">
        <v>3591.9300000000003</v>
      </c>
      <c r="D1818" s="8">
        <v>6291.41</v>
      </c>
      <c r="E1818" s="8">
        <v>2436.79</v>
      </c>
      <c r="F1818" s="8">
        <v>541.54999999999995</v>
      </c>
      <c r="G1818" s="8">
        <v>9655.73</v>
      </c>
    </row>
    <row r="1819" spans="1:7">
      <c r="A1819" s="6">
        <v>38699</v>
      </c>
      <c r="B1819" s="7">
        <v>26262.260000000002</v>
      </c>
      <c r="C1819" s="8">
        <v>3575.23</v>
      </c>
      <c r="D1819" s="8">
        <v>6291.41</v>
      </c>
      <c r="E1819" s="8">
        <v>2436.79</v>
      </c>
      <c r="F1819" s="8">
        <v>553.09</v>
      </c>
      <c r="G1819" s="8">
        <v>9609.6200000000008</v>
      </c>
    </row>
    <row r="1820" spans="1:7">
      <c r="A1820" s="6">
        <v>38700</v>
      </c>
      <c r="B1820" s="7">
        <v>26165.48</v>
      </c>
      <c r="C1820" s="8">
        <v>3658.76</v>
      </c>
      <c r="D1820" s="8">
        <v>6291.41</v>
      </c>
      <c r="E1820" s="8">
        <v>2436.79</v>
      </c>
      <c r="F1820" s="8">
        <v>547.45000000000005</v>
      </c>
      <c r="G1820" s="8">
        <v>9731.7100000000009</v>
      </c>
    </row>
    <row r="1821" spans="1:7">
      <c r="A1821" s="6">
        <v>38701</v>
      </c>
      <c r="B1821" s="7">
        <v>26159.18</v>
      </c>
      <c r="C1821" s="8">
        <v>3842.53</v>
      </c>
      <c r="D1821" s="8">
        <v>6221.51</v>
      </c>
      <c r="E1821" s="8">
        <v>2432.23</v>
      </c>
      <c r="F1821" s="8">
        <v>543.97</v>
      </c>
      <c r="G1821" s="8">
        <v>9706.58</v>
      </c>
    </row>
    <row r="1822" spans="1:7">
      <c r="A1822" s="6">
        <v>38702</v>
      </c>
      <c r="B1822" s="7">
        <v>26262.58</v>
      </c>
      <c r="C1822" s="8">
        <v>3852.56</v>
      </c>
      <c r="D1822" s="8">
        <v>6291.41</v>
      </c>
      <c r="E1822" s="8">
        <v>2436.79</v>
      </c>
      <c r="F1822" s="8">
        <v>538.6</v>
      </c>
      <c r="G1822" s="8">
        <v>9828.67</v>
      </c>
    </row>
    <row r="1823" spans="1:7">
      <c r="A1823" s="6">
        <v>38705</v>
      </c>
      <c r="B1823" s="7">
        <v>26304.36</v>
      </c>
      <c r="C1823" s="8">
        <v>3852.56</v>
      </c>
      <c r="D1823" s="8">
        <v>6221.51</v>
      </c>
      <c r="E1823" s="8">
        <v>2441.36</v>
      </c>
      <c r="F1823" s="8">
        <v>543.43000000000006</v>
      </c>
      <c r="G1823" s="8">
        <v>9965.130000000001</v>
      </c>
    </row>
    <row r="1824" spans="1:7">
      <c r="A1824" s="6">
        <v>38706</v>
      </c>
      <c r="B1824" s="7">
        <v>26366.98</v>
      </c>
      <c r="C1824" s="8">
        <v>3877.6800000000003</v>
      </c>
      <c r="D1824" s="8">
        <v>6221.51</v>
      </c>
      <c r="E1824" s="8">
        <v>2378.38</v>
      </c>
      <c r="F1824" s="8">
        <v>538.06000000000006</v>
      </c>
      <c r="G1824" s="8">
        <v>9965.130000000001</v>
      </c>
    </row>
    <row r="1825" spans="1:7">
      <c r="A1825" s="6">
        <v>38707</v>
      </c>
      <c r="B1825" s="7">
        <v>26524.31</v>
      </c>
      <c r="C1825" s="8">
        <v>3785.55</v>
      </c>
      <c r="D1825" s="8">
        <v>6221.51</v>
      </c>
      <c r="E1825" s="8">
        <v>2377.4700000000003</v>
      </c>
      <c r="F1825" s="8">
        <v>541.28</v>
      </c>
      <c r="G1825" s="8">
        <v>9975.91</v>
      </c>
    </row>
    <row r="1826" spans="1:7">
      <c r="A1826" s="6">
        <v>38708</v>
      </c>
      <c r="B1826" s="7">
        <v>26549.16</v>
      </c>
      <c r="C1826" s="8">
        <v>3735.3</v>
      </c>
      <c r="D1826" s="8">
        <v>6221.51</v>
      </c>
      <c r="E1826" s="8">
        <v>2392.0700000000002</v>
      </c>
      <c r="F1826" s="8">
        <v>545.84</v>
      </c>
      <c r="G1826" s="8">
        <v>9943.58</v>
      </c>
    </row>
    <row r="1827" spans="1:7">
      <c r="A1827" s="6">
        <v>38709</v>
      </c>
      <c r="B1827" s="7">
        <v>26527.64</v>
      </c>
      <c r="C1827" s="8">
        <v>3743.6800000000003</v>
      </c>
      <c r="D1827" s="8">
        <v>6221.51</v>
      </c>
      <c r="E1827" s="8">
        <v>2392.0700000000002</v>
      </c>
      <c r="F1827" s="8">
        <v>536.59</v>
      </c>
      <c r="G1827" s="8">
        <v>9886.130000000001</v>
      </c>
    </row>
    <row r="1828" spans="1:7">
      <c r="A1828" s="6">
        <v>38712</v>
      </c>
      <c r="B1828" s="7">
        <v>26527.64</v>
      </c>
      <c r="C1828" s="8">
        <v>3743.6800000000003</v>
      </c>
      <c r="D1828" s="8">
        <v>6221.51</v>
      </c>
      <c r="E1828" s="8">
        <v>2392.0700000000002</v>
      </c>
      <c r="F1828" s="8">
        <v>536.59</v>
      </c>
      <c r="G1828" s="8">
        <v>9886.130000000001</v>
      </c>
    </row>
    <row r="1829" spans="1:7">
      <c r="A1829" s="6">
        <v>38713</v>
      </c>
      <c r="B1829" s="7">
        <v>26527.64</v>
      </c>
      <c r="C1829" s="8">
        <v>3743.6800000000003</v>
      </c>
      <c r="D1829" s="8">
        <v>6221.51</v>
      </c>
      <c r="E1829" s="8">
        <v>2392.0700000000002</v>
      </c>
      <c r="F1829" s="8">
        <v>536.59</v>
      </c>
      <c r="G1829" s="8">
        <v>9886.130000000001</v>
      </c>
    </row>
    <row r="1830" spans="1:7">
      <c r="A1830" s="6">
        <v>38714</v>
      </c>
      <c r="B1830" s="7">
        <v>26584.260000000002</v>
      </c>
      <c r="C1830" s="8">
        <v>3768.81</v>
      </c>
      <c r="D1830" s="8">
        <v>6221.51</v>
      </c>
      <c r="E1830" s="8">
        <v>2433.23</v>
      </c>
      <c r="F1830" s="8">
        <v>533.9</v>
      </c>
      <c r="G1830" s="8">
        <v>9997.4500000000007</v>
      </c>
    </row>
    <row r="1831" spans="1:7">
      <c r="A1831" s="6">
        <v>38715</v>
      </c>
      <c r="B1831" s="7">
        <v>26675.39</v>
      </c>
      <c r="C1831" s="8">
        <v>3919.56</v>
      </c>
      <c r="D1831" s="8">
        <v>6221.51</v>
      </c>
      <c r="E1831" s="8">
        <v>2414.87</v>
      </c>
      <c r="F1831" s="8">
        <v>537.39</v>
      </c>
      <c r="G1831" s="8">
        <v>10047.73</v>
      </c>
    </row>
    <row r="1832" spans="1:7">
      <c r="A1832" s="6">
        <v>38716</v>
      </c>
      <c r="B1832" s="7">
        <v>26618.799999999999</v>
      </c>
      <c r="C1832" s="8">
        <v>4053.56</v>
      </c>
      <c r="D1832" s="8">
        <v>6221.51</v>
      </c>
      <c r="E1832" s="8">
        <v>2433.23</v>
      </c>
      <c r="F1832" s="8">
        <v>549.33000000000004</v>
      </c>
      <c r="G1832" s="8">
        <v>10008.219999999999</v>
      </c>
    </row>
    <row r="1833" spans="1:7">
      <c r="A1833" s="6">
        <v>38719</v>
      </c>
      <c r="B1833" s="7">
        <v>26618.799999999999</v>
      </c>
      <c r="C1833" s="8">
        <v>4053.56</v>
      </c>
      <c r="D1833" s="8">
        <v>6221.51</v>
      </c>
      <c r="E1833" s="8">
        <v>2433.23</v>
      </c>
      <c r="F1833" s="8">
        <v>549.33000000000004</v>
      </c>
      <c r="G1833" s="8">
        <v>10008.219999999999</v>
      </c>
    </row>
    <row r="1834" spans="1:7">
      <c r="A1834" s="6">
        <v>38720</v>
      </c>
      <c r="B1834" s="7">
        <v>27018.63</v>
      </c>
      <c r="C1834" s="8">
        <v>4087.06</v>
      </c>
      <c r="D1834" s="8">
        <v>6151.6100000000006</v>
      </c>
      <c r="E1834" s="8">
        <v>2447.92</v>
      </c>
      <c r="F1834" s="8">
        <v>548.66</v>
      </c>
      <c r="G1834" s="8">
        <v>10008.219999999999</v>
      </c>
    </row>
    <row r="1835" spans="1:7">
      <c r="A1835" s="6">
        <v>38721</v>
      </c>
      <c r="B1835" s="7">
        <v>27160.22</v>
      </c>
      <c r="C1835" s="8">
        <v>3936.31</v>
      </c>
      <c r="D1835" s="8">
        <v>6151.6100000000006</v>
      </c>
      <c r="E1835" s="8">
        <v>2438.7400000000002</v>
      </c>
      <c r="F1835" s="8">
        <v>536.59</v>
      </c>
      <c r="G1835" s="8">
        <v>10022.59</v>
      </c>
    </row>
    <row r="1836" spans="1:7">
      <c r="A1836" s="6">
        <v>38722</v>
      </c>
      <c r="B1836" s="7">
        <v>27175.02</v>
      </c>
      <c r="C1836" s="8">
        <v>4145.68</v>
      </c>
      <c r="D1836" s="8">
        <v>6151.6100000000006</v>
      </c>
      <c r="E1836" s="8">
        <v>2438.7400000000002</v>
      </c>
      <c r="F1836" s="8">
        <v>538.06000000000006</v>
      </c>
      <c r="G1836" s="8">
        <v>9957.9500000000007</v>
      </c>
    </row>
    <row r="1837" spans="1:7">
      <c r="A1837" s="6">
        <v>38723</v>
      </c>
      <c r="B1837" s="7">
        <v>27441.41</v>
      </c>
      <c r="C1837" s="8">
        <v>4061.94</v>
      </c>
      <c r="D1837" s="8">
        <v>6151.6100000000006</v>
      </c>
      <c r="E1837" s="8">
        <v>2443.33</v>
      </c>
      <c r="F1837" s="8">
        <v>536.86</v>
      </c>
      <c r="G1837" s="8">
        <v>10047.73</v>
      </c>
    </row>
    <row r="1838" spans="1:7">
      <c r="A1838" s="6">
        <v>38726</v>
      </c>
      <c r="B1838" s="7">
        <v>27311.040000000001</v>
      </c>
      <c r="C1838" s="8">
        <v>4187.5600000000004</v>
      </c>
      <c r="D1838" s="8">
        <v>6151.6100000000006</v>
      </c>
      <c r="E1838" s="8">
        <v>2479.14</v>
      </c>
      <c r="F1838" s="8">
        <v>539.27</v>
      </c>
      <c r="G1838" s="8">
        <v>9993.86</v>
      </c>
    </row>
    <row r="1839" spans="1:7">
      <c r="A1839" s="6">
        <v>38727</v>
      </c>
      <c r="B1839" s="7">
        <v>27387.72</v>
      </c>
      <c r="C1839" s="8">
        <v>4187.5600000000004</v>
      </c>
      <c r="D1839" s="8">
        <v>6291.41</v>
      </c>
      <c r="E1839" s="8">
        <v>2442.42</v>
      </c>
      <c r="F1839" s="8">
        <v>539</v>
      </c>
      <c r="G1839" s="8">
        <v>9975.91</v>
      </c>
    </row>
    <row r="1840" spans="1:7">
      <c r="A1840" s="6">
        <v>38728</v>
      </c>
      <c r="B1840" s="7">
        <v>27443.41</v>
      </c>
      <c r="C1840" s="8">
        <v>4229.4400000000005</v>
      </c>
      <c r="D1840" s="8">
        <v>6291.41</v>
      </c>
      <c r="E1840" s="8">
        <v>2474.5500000000002</v>
      </c>
      <c r="F1840" s="8">
        <v>536.59</v>
      </c>
      <c r="G1840" s="8">
        <v>10241.64</v>
      </c>
    </row>
    <row r="1841" spans="1:7">
      <c r="A1841" s="6">
        <v>38729</v>
      </c>
      <c r="B1841" s="7">
        <v>27382.420000000002</v>
      </c>
      <c r="C1841" s="8">
        <v>4229.4400000000005</v>
      </c>
      <c r="D1841" s="8">
        <v>6291.41</v>
      </c>
      <c r="E1841" s="8">
        <v>2456.19</v>
      </c>
      <c r="F1841" s="8">
        <v>533.64</v>
      </c>
      <c r="G1841" s="8">
        <v>10270.370000000001</v>
      </c>
    </row>
    <row r="1842" spans="1:7">
      <c r="A1842" s="6">
        <v>38730</v>
      </c>
      <c r="B1842" s="7">
        <v>27405.45</v>
      </c>
      <c r="C1842" s="8">
        <v>4195.93</v>
      </c>
      <c r="D1842" s="8">
        <v>6291.41</v>
      </c>
      <c r="E1842" s="8">
        <v>2451.6</v>
      </c>
      <c r="F1842" s="8">
        <v>533.23</v>
      </c>
      <c r="G1842" s="8">
        <v>10234.460000000001</v>
      </c>
    </row>
    <row r="1843" spans="1:7">
      <c r="A1843" s="6">
        <v>38733</v>
      </c>
      <c r="B1843" s="7">
        <v>27680.240000000002</v>
      </c>
      <c r="C1843" s="8">
        <v>4170.8100000000004</v>
      </c>
      <c r="D1843" s="8">
        <v>6151.6100000000006</v>
      </c>
      <c r="E1843" s="8">
        <v>2405.69</v>
      </c>
      <c r="F1843" s="8">
        <v>531.89</v>
      </c>
      <c r="G1843" s="8">
        <v>10331.41</v>
      </c>
    </row>
    <row r="1844" spans="1:7">
      <c r="A1844" s="6">
        <v>38734</v>
      </c>
      <c r="B1844" s="7">
        <v>27606.36</v>
      </c>
      <c r="C1844" s="8">
        <v>4189.2300000000005</v>
      </c>
      <c r="D1844" s="8">
        <v>6151.6100000000006</v>
      </c>
      <c r="E1844" s="8">
        <v>2451.6</v>
      </c>
      <c r="F1844" s="8">
        <v>536.59</v>
      </c>
      <c r="G1844" s="8">
        <v>10022.59</v>
      </c>
    </row>
    <row r="1845" spans="1:7">
      <c r="A1845" s="6">
        <v>38735</v>
      </c>
      <c r="B1845" s="7">
        <v>27287.510000000002</v>
      </c>
      <c r="C1845" s="8">
        <v>4170.8100000000004</v>
      </c>
      <c r="D1845" s="8">
        <v>6151.6100000000006</v>
      </c>
      <c r="E1845" s="8">
        <v>2407.52</v>
      </c>
      <c r="F1845" s="8">
        <v>532.56000000000006</v>
      </c>
      <c r="G1845" s="8">
        <v>9882.5400000000009</v>
      </c>
    </row>
    <row r="1846" spans="1:7">
      <c r="A1846" s="6">
        <v>38736</v>
      </c>
      <c r="B1846" s="7">
        <v>27616.22</v>
      </c>
      <c r="C1846" s="8">
        <v>4154.0600000000004</v>
      </c>
      <c r="D1846" s="8">
        <v>6151.6100000000006</v>
      </c>
      <c r="E1846" s="8">
        <v>2396.5100000000002</v>
      </c>
      <c r="F1846" s="8">
        <v>535.11</v>
      </c>
      <c r="G1846" s="8">
        <v>9979.5</v>
      </c>
    </row>
    <row r="1847" spans="1:7">
      <c r="A1847" s="6">
        <v>38737</v>
      </c>
      <c r="B1847" s="7">
        <v>27410.04</v>
      </c>
      <c r="C1847" s="8">
        <v>4288.0600000000004</v>
      </c>
      <c r="D1847" s="8">
        <v>6151.6100000000006</v>
      </c>
      <c r="E1847" s="8">
        <v>2405.69</v>
      </c>
      <c r="F1847" s="8">
        <v>539.27</v>
      </c>
      <c r="G1847" s="8">
        <v>9896.9</v>
      </c>
    </row>
    <row r="1848" spans="1:7">
      <c r="A1848" s="6">
        <v>38740</v>
      </c>
      <c r="B1848" s="7">
        <v>27711.760000000002</v>
      </c>
      <c r="C1848" s="8">
        <v>4271.3100000000004</v>
      </c>
      <c r="D1848" s="8">
        <v>6151.6100000000006</v>
      </c>
      <c r="E1848" s="8">
        <v>2396.5100000000002</v>
      </c>
      <c r="F1848" s="8">
        <v>542.62</v>
      </c>
      <c r="G1848" s="8">
        <v>9821.49</v>
      </c>
    </row>
    <row r="1849" spans="1:7">
      <c r="A1849" s="6">
        <v>38741</v>
      </c>
      <c r="B1849" s="7">
        <v>27624.37</v>
      </c>
      <c r="C1849" s="8">
        <v>4313.1900000000005</v>
      </c>
      <c r="D1849" s="8">
        <v>6361.32</v>
      </c>
      <c r="E1849" s="8">
        <v>2387.3200000000002</v>
      </c>
      <c r="F1849" s="8">
        <v>532.70000000000005</v>
      </c>
      <c r="G1849" s="8">
        <v>9857.4</v>
      </c>
    </row>
    <row r="1850" spans="1:7">
      <c r="A1850" s="6">
        <v>38742</v>
      </c>
      <c r="B1850" s="7">
        <v>27583.75</v>
      </c>
      <c r="C1850" s="8">
        <v>4329.9400000000005</v>
      </c>
      <c r="D1850" s="8">
        <v>6361.32</v>
      </c>
      <c r="E1850" s="8">
        <v>2428.64</v>
      </c>
      <c r="F1850" s="8">
        <v>538.47</v>
      </c>
      <c r="G1850" s="8">
        <v>9807.130000000001</v>
      </c>
    </row>
    <row r="1851" spans="1:7">
      <c r="A1851" s="6">
        <v>38743</v>
      </c>
      <c r="B1851" s="7">
        <v>27730.880000000001</v>
      </c>
      <c r="C1851" s="8">
        <v>4329.9400000000005</v>
      </c>
      <c r="D1851" s="8">
        <v>6186.55</v>
      </c>
      <c r="E1851" s="8">
        <v>2405.69</v>
      </c>
      <c r="F1851" s="8">
        <v>523.16999999999996</v>
      </c>
      <c r="G1851" s="8">
        <v>9835.86</v>
      </c>
    </row>
    <row r="1852" spans="1:7">
      <c r="A1852" s="6">
        <v>38744</v>
      </c>
      <c r="B1852" s="7">
        <v>28020.240000000002</v>
      </c>
      <c r="C1852" s="8">
        <v>4361.76</v>
      </c>
      <c r="D1852" s="8">
        <v>6186.55</v>
      </c>
      <c r="E1852" s="8">
        <v>2460.7800000000002</v>
      </c>
      <c r="F1852" s="8">
        <v>519.82000000000005</v>
      </c>
      <c r="G1852" s="8">
        <v>9839.4500000000007</v>
      </c>
    </row>
    <row r="1853" spans="1:7">
      <c r="A1853" s="6">
        <v>38747</v>
      </c>
      <c r="B1853" s="7">
        <v>28236.58</v>
      </c>
      <c r="C1853" s="8">
        <v>4365.1099999999997</v>
      </c>
      <c r="D1853" s="8">
        <v>6186.55</v>
      </c>
      <c r="E1853" s="8">
        <v>2433.23</v>
      </c>
      <c r="F1853" s="8">
        <v>516.6</v>
      </c>
      <c r="G1853" s="8">
        <v>9832.26</v>
      </c>
    </row>
    <row r="1854" spans="1:7">
      <c r="A1854" s="6">
        <v>38748</v>
      </c>
      <c r="B1854" s="7">
        <v>28232.240000000002</v>
      </c>
      <c r="C1854" s="8">
        <v>4321.5600000000004</v>
      </c>
      <c r="D1854" s="8">
        <v>6186.55</v>
      </c>
      <c r="E1854" s="8">
        <v>2433.23</v>
      </c>
      <c r="F1854" s="8">
        <v>506.40000000000003</v>
      </c>
      <c r="G1854" s="8">
        <v>9878.9500000000007</v>
      </c>
    </row>
    <row r="1855" spans="1:7">
      <c r="A1855" s="6">
        <v>38749</v>
      </c>
      <c r="B1855" s="7">
        <v>28253.55</v>
      </c>
      <c r="C1855" s="8">
        <v>4313.1900000000005</v>
      </c>
      <c r="D1855" s="8">
        <v>6186.55</v>
      </c>
      <c r="E1855" s="8">
        <v>2479.14</v>
      </c>
      <c r="F1855" s="8">
        <v>502.25</v>
      </c>
      <c r="G1855" s="8">
        <v>10054.91</v>
      </c>
    </row>
    <row r="1856" spans="1:7">
      <c r="A1856" s="6">
        <v>38750</v>
      </c>
      <c r="B1856" s="7">
        <v>28202.06</v>
      </c>
      <c r="C1856" s="8">
        <v>4271.3100000000004</v>
      </c>
      <c r="D1856" s="8">
        <v>6186.55</v>
      </c>
      <c r="E1856" s="8">
        <v>2410.2800000000002</v>
      </c>
      <c r="F1856" s="8">
        <v>503.05</v>
      </c>
      <c r="G1856" s="8">
        <v>9785.58</v>
      </c>
    </row>
    <row r="1857" spans="1:7">
      <c r="A1857" s="6">
        <v>38751</v>
      </c>
      <c r="B1857" s="7">
        <v>28220.29</v>
      </c>
      <c r="C1857" s="8">
        <v>4355.0600000000004</v>
      </c>
      <c r="D1857" s="8">
        <v>6186.55</v>
      </c>
      <c r="E1857" s="8">
        <v>2428.64</v>
      </c>
      <c r="F1857" s="8">
        <v>499.16</v>
      </c>
      <c r="G1857" s="8">
        <v>9760.44</v>
      </c>
    </row>
    <row r="1858" spans="1:7">
      <c r="A1858" s="6">
        <v>38754</v>
      </c>
      <c r="B1858" s="7">
        <v>28558.52</v>
      </c>
      <c r="C1858" s="8">
        <v>4355.0600000000004</v>
      </c>
      <c r="D1858" s="8">
        <v>6291.41</v>
      </c>
      <c r="E1858" s="8">
        <v>2437.8200000000002</v>
      </c>
      <c r="F1858" s="8">
        <v>492.32</v>
      </c>
      <c r="G1858" s="8">
        <v>9796.36</v>
      </c>
    </row>
    <row r="1859" spans="1:7">
      <c r="A1859" s="6">
        <v>38755</v>
      </c>
      <c r="B1859" s="7">
        <v>27936.52</v>
      </c>
      <c r="C1859" s="8">
        <v>4355.0600000000004</v>
      </c>
      <c r="D1859" s="8">
        <v>6361.32</v>
      </c>
      <c r="E1859" s="8">
        <v>2433.23</v>
      </c>
      <c r="F1859" s="8">
        <v>496.34000000000003</v>
      </c>
      <c r="G1859" s="8">
        <v>9821.49</v>
      </c>
    </row>
    <row r="1860" spans="1:7">
      <c r="A1860" s="6">
        <v>38756</v>
      </c>
      <c r="B1860" s="7">
        <v>27742.86</v>
      </c>
      <c r="C1860" s="8">
        <v>4341.66</v>
      </c>
      <c r="D1860" s="8">
        <v>6291.41</v>
      </c>
      <c r="E1860" s="8">
        <v>2425.89</v>
      </c>
      <c r="F1860" s="8">
        <v>495</v>
      </c>
      <c r="G1860" s="8">
        <v>9843.0400000000009</v>
      </c>
    </row>
    <row r="1861" spans="1:7">
      <c r="A1861" s="6">
        <v>38757</v>
      </c>
      <c r="B1861" s="7">
        <v>27682.06</v>
      </c>
      <c r="C1861" s="8">
        <v>4281.3599999999997</v>
      </c>
      <c r="D1861" s="8">
        <v>6291.41</v>
      </c>
      <c r="E1861" s="8">
        <v>2433.23</v>
      </c>
      <c r="F1861" s="8">
        <v>496.07</v>
      </c>
      <c r="G1861" s="8">
        <v>9789.17</v>
      </c>
    </row>
    <row r="1862" spans="1:7">
      <c r="A1862" s="6">
        <v>38758</v>
      </c>
      <c r="B1862" s="7">
        <v>27546.63</v>
      </c>
      <c r="C1862" s="8">
        <v>4177.51</v>
      </c>
      <c r="D1862" s="8">
        <v>6291.41</v>
      </c>
      <c r="E1862" s="8">
        <v>2433.23</v>
      </c>
      <c r="F1862" s="8">
        <v>498.62</v>
      </c>
      <c r="G1862" s="8">
        <v>9828.67</v>
      </c>
    </row>
    <row r="1863" spans="1:7">
      <c r="A1863" s="6">
        <v>38761</v>
      </c>
      <c r="B1863" s="7">
        <v>27237.190000000002</v>
      </c>
      <c r="C1863" s="8">
        <v>4020.06</v>
      </c>
      <c r="D1863" s="8">
        <v>6413.75</v>
      </c>
      <c r="E1863" s="8">
        <v>2424.9700000000003</v>
      </c>
      <c r="F1863" s="8">
        <v>499.03000000000003</v>
      </c>
      <c r="G1863" s="8">
        <v>9785.58</v>
      </c>
    </row>
    <row r="1864" spans="1:7">
      <c r="A1864" s="6">
        <v>38762</v>
      </c>
      <c r="B1864" s="7">
        <v>27466.3</v>
      </c>
      <c r="C1864" s="8">
        <v>3894.4300000000003</v>
      </c>
      <c r="D1864" s="8">
        <v>6413.75</v>
      </c>
      <c r="E1864" s="8">
        <v>2525.0500000000002</v>
      </c>
      <c r="F1864" s="8">
        <v>492.32</v>
      </c>
      <c r="G1864" s="8">
        <v>9753.26</v>
      </c>
    </row>
    <row r="1865" spans="1:7">
      <c r="A1865" s="6">
        <v>38763</v>
      </c>
      <c r="B1865" s="7">
        <v>27327.350000000002</v>
      </c>
      <c r="C1865" s="8">
        <v>4003.31</v>
      </c>
      <c r="D1865" s="8">
        <v>6308.6</v>
      </c>
      <c r="E1865" s="8">
        <v>2479.14</v>
      </c>
      <c r="F1865" s="8">
        <v>496.34000000000003</v>
      </c>
      <c r="G1865" s="8">
        <v>9781.99</v>
      </c>
    </row>
    <row r="1866" spans="1:7">
      <c r="A1866" s="6">
        <v>38764</v>
      </c>
      <c r="B1866" s="7">
        <v>27675.13</v>
      </c>
      <c r="C1866" s="8">
        <v>3937.98</v>
      </c>
      <c r="D1866" s="8">
        <v>6308.6</v>
      </c>
      <c r="E1866" s="8">
        <v>2525.0500000000002</v>
      </c>
      <c r="F1866" s="8">
        <v>520.76</v>
      </c>
      <c r="G1866" s="8">
        <v>9767.630000000001</v>
      </c>
    </row>
    <row r="1867" spans="1:7">
      <c r="A1867" s="6">
        <v>38765</v>
      </c>
      <c r="B1867" s="7">
        <v>27809.64</v>
      </c>
      <c r="C1867" s="8">
        <v>3877.6800000000003</v>
      </c>
      <c r="D1867" s="8">
        <v>6308.6</v>
      </c>
      <c r="E1867" s="8">
        <v>2460.7800000000002</v>
      </c>
      <c r="F1867" s="8">
        <v>527.47</v>
      </c>
      <c r="G1867" s="8">
        <v>9767.630000000001</v>
      </c>
    </row>
    <row r="1868" spans="1:7">
      <c r="A1868" s="6">
        <v>38768</v>
      </c>
      <c r="B1868" s="7">
        <v>28070.400000000001</v>
      </c>
      <c r="C1868" s="8">
        <v>3886.06</v>
      </c>
      <c r="D1868" s="8">
        <v>6308.6</v>
      </c>
      <c r="E1868" s="8">
        <v>2525.0500000000002</v>
      </c>
      <c r="F1868" s="8">
        <v>509.89</v>
      </c>
      <c r="G1868" s="8">
        <v>9695.8000000000011</v>
      </c>
    </row>
    <row r="1869" spans="1:7">
      <c r="A1869" s="6">
        <v>38769</v>
      </c>
      <c r="B1869" s="7">
        <v>27978.33</v>
      </c>
      <c r="C1869" s="8">
        <v>3953.06</v>
      </c>
      <c r="D1869" s="8">
        <v>6308.6</v>
      </c>
      <c r="E1869" s="8">
        <v>2525.0500000000002</v>
      </c>
      <c r="F1869" s="8">
        <v>504.53000000000003</v>
      </c>
      <c r="G1869" s="8">
        <v>9620.39</v>
      </c>
    </row>
    <row r="1870" spans="1:7">
      <c r="A1870" s="6">
        <v>38770</v>
      </c>
      <c r="B1870" s="7">
        <v>27916.600000000002</v>
      </c>
      <c r="C1870" s="8">
        <v>3785.55</v>
      </c>
      <c r="D1870" s="8">
        <v>6312.1100000000006</v>
      </c>
      <c r="E1870" s="8">
        <v>2479.14</v>
      </c>
      <c r="F1870" s="8">
        <v>521.83000000000004</v>
      </c>
      <c r="G1870" s="8">
        <v>9695.8000000000011</v>
      </c>
    </row>
    <row r="1871" spans="1:7">
      <c r="A1871" s="6">
        <v>38771</v>
      </c>
      <c r="B1871" s="7">
        <v>27770.97</v>
      </c>
      <c r="C1871" s="8">
        <v>3812.36</v>
      </c>
      <c r="D1871" s="8">
        <v>6308.6</v>
      </c>
      <c r="E1871" s="8">
        <v>2396.5100000000002</v>
      </c>
      <c r="F1871" s="8">
        <v>501.44</v>
      </c>
      <c r="G1871" s="8">
        <v>9695.8000000000011</v>
      </c>
    </row>
    <row r="1872" spans="1:7">
      <c r="A1872" s="6">
        <v>38772</v>
      </c>
      <c r="B1872" s="7">
        <v>27949.27</v>
      </c>
      <c r="C1872" s="8">
        <v>3852.56</v>
      </c>
      <c r="D1872" s="8">
        <v>6659.08</v>
      </c>
      <c r="E1872" s="8">
        <v>2433.23</v>
      </c>
      <c r="F1872" s="8">
        <v>486.95</v>
      </c>
      <c r="G1872" s="8">
        <v>9649.1200000000008</v>
      </c>
    </row>
    <row r="1873" spans="1:7">
      <c r="A1873" s="6">
        <v>38775</v>
      </c>
      <c r="B1873" s="7">
        <v>27705.84</v>
      </c>
      <c r="C1873" s="8">
        <v>3844.1800000000003</v>
      </c>
      <c r="D1873" s="8">
        <v>6448.79</v>
      </c>
      <c r="E1873" s="8">
        <v>2433.23</v>
      </c>
      <c r="F1873" s="8">
        <v>491.11</v>
      </c>
      <c r="G1873" s="8">
        <v>9789.17</v>
      </c>
    </row>
    <row r="1874" spans="1:7">
      <c r="A1874" s="6">
        <v>38776</v>
      </c>
      <c r="B1874" s="7">
        <v>27662.99</v>
      </c>
      <c r="C1874" s="8">
        <v>3852.56</v>
      </c>
      <c r="D1874" s="8">
        <v>6378.7</v>
      </c>
      <c r="E1874" s="8">
        <v>2479.14</v>
      </c>
      <c r="F1874" s="8">
        <v>492.99</v>
      </c>
      <c r="G1874" s="8">
        <v>9918.4500000000007</v>
      </c>
    </row>
    <row r="1875" spans="1:7">
      <c r="A1875" s="6">
        <v>38777</v>
      </c>
      <c r="B1875" s="7">
        <v>27919.73</v>
      </c>
      <c r="C1875" s="8">
        <v>3827.4300000000003</v>
      </c>
      <c r="D1875" s="8">
        <v>6448.79</v>
      </c>
      <c r="E1875" s="8">
        <v>2433.23</v>
      </c>
      <c r="F1875" s="8">
        <v>487.09000000000003</v>
      </c>
      <c r="G1875" s="8">
        <v>9785.58</v>
      </c>
    </row>
    <row r="1876" spans="1:7">
      <c r="A1876" s="6">
        <v>38778</v>
      </c>
      <c r="B1876" s="7">
        <v>28185.62</v>
      </c>
      <c r="C1876" s="8">
        <v>3795.6</v>
      </c>
      <c r="D1876" s="8">
        <v>6588.9800000000005</v>
      </c>
      <c r="E1876" s="8">
        <v>2483.73</v>
      </c>
      <c r="F1876" s="8">
        <v>486.28000000000003</v>
      </c>
      <c r="G1876" s="8">
        <v>9803.5300000000007</v>
      </c>
    </row>
    <row r="1877" spans="1:7">
      <c r="A1877" s="6">
        <v>38779</v>
      </c>
      <c r="B1877" s="7">
        <v>28355.91</v>
      </c>
      <c r="C1877" s="8">
        <v>3852.56</v>
      </c>
      <c r="D1877" s="8">
        <v>6588.9800000000005</v>
      </c>
      <c r="E1877" s="8">
        <v>2524.14</v>
      </c>
      <c r="F1877" s="8">
        <v>489.90000000000003</v>
      </c>
      <c r="G1877" s="8">
        <v>9882.5400000000009</v>
      </c>
    </row>
    <row r="1878" spans="1:7">
      <c r="A1878" s="6">
        <v>38782</v>
      </c>
      <c r="B1878" s="7">
        <v>28130.350000000002</v>
      </c>
      <c r="C1878" s="8">
        <v>3842.5</v>
      </c>
      <c r="D1878" s="8">
        <v>6588.9800000000005</v>
      </c>
      <c r="E1878" s="8">
        <v>2434.15</v>
      </c>
      <c r="F1878" s="8">
        <v>492.32</v>
      </c>
      <c r="G1878" s="8">
        <v>9904.08</v>
      </c>
    </row>
    <row r="1879" spans="1:7">
      <c r="A1879" s="6">
        <v>38783</v>
      </c>
      <c r="B1879" s="7">
        <v>27972.100000000002</v>
      </c>
      <c r="C1879" s="8">
        <v>3768.81</v>
      </c>
      <c r="D1879" s="8">
        <v>6448.79</v>
      </c>
      <c r="E1879" s="8">
        <v>2502.1</v>
      </c>
      <c r="F1879" s="8">
        <v>479.57</v>
      </c>
      <c r="G1879" s="8">
        <v>10083.630000000001</v>
      </c>
    </row>
    <row r="1880" spans="1:7">
      <c r="A1880" s="6">
        <v>38784</v>
      </c>
      <c r="B1880" s="7">
        <v>27791.62</v>
      </c>
      <c r="C1880" s="8">
        <v>3768.81</v>
      </c>
      <c r="D1880" s="8">
        <v>6588.9800000000005</v>
      </c>
      <c r="E1880" s="8">
        <v>2479.14</v>
      </c>
      <c r="F1880" s="8">
        <v>475.01</v>
      </c>
      <c r="G1880" s="8">
        <v>10302.69</v>
      </c>
    </row>
    <row r="1881" spans="1:7">
      <c r="A1881" s="6">
        <v>38785</v>
      </c>
      <c r="B1881" s="7">
        <v>27858.71</v>
      </c>
      <c r="C1881" s="8">
        <v>3685.05</v>
      </c>
      <c r="D1881" s="8">
        <v>6518.89</v>
      </c>
      <c r="E1881" s="8">
        <v>2451.6</v>
      </c>
      <c r="F1881" s="8">
        <v>469.51</v>
      </c>
      <c r="G1881" s="8">
        <v>10352.960000000001</v>
      </c>
    </row>
    <row r="1882" spans="1:7">
      <c r="A1882" s="6">
        <v>38786</v>
      </c>
      <c r="B1882" s="7">
        <v>28020.400000000001</v>
      </c>
      <c r="C1882" s="8">
        <v>3629.78</v>
      </c>
      <c r="D1882" s="8">
        <v>6448.79</v>
      </c>
      <c r="E1882" s="8">
        <v>2457.11</v>
      </c>
      <c r="F1882" s="8">
        <v>480.25</v>
      </c>
      <c r="G1882" s="8">
        <v>10356.550000000001</v>
      </c>
    </row>
    <row r="1883" spans="1:7">
      <c r="A1883" s="6">
        <v>38789</v>
      </c>
      <c r="B1883" s="7">
        <v>28205.07</v>
      </c>
      <c r="C1883" s="8">
        <v>3567.8</v>
      </c>
      <c r="D1883" s="8">
        <v>6588.9800000000005</v>
      </c>
      <c r="E1883" s="8">
        <v>2460.7800000000002</v>
      </c>
      <c r="F1883" s="8">
        <v>485.68</v>
      </c>
      <c r="G1883" s="8">
        <v>10360.14</v>
      </c>
    </row>
    <row r="1884" spans="1:7">
      <c r="A1884" s="6">
        <v>38790</v>
      </c>
      <c r="B1884" s="7">
        <v>28370.18</v>
      </c>
      <c r="C1884" s="8">
        <v>3768.81</v>
      </c>
      <c r="D1884" s="8">
        <v>6588.9800000000005</v>
      </c>
      <c r="E1884" s="8">
        <v>2433.23</v>
      </c>
      <c r="F1884" s="8">
        <v>485.68</v>
      </c>
      <c r="G1884" s="8">
        <v>10247.540000000001</v>
      </c>
    </row>
    <row r="1885" spans="1:7">
      <c r="A1885" s="6">
        <v>38791</v>
      </c>
      <c r="B1885" s="7">
        <v>28567.420000000002</v>
      </c>
      <c r="C1885" s="8">
        <v>3854.23</v>
      </c>
      <c r="D1885" s="8">
        <v>6448.79</v>
      </c>
      <c r="E1885" s="8">
        <v>2443.33</v>
      </c>
      <c r="F1885" s="8">
        <v>476.23</v>
      </c>
      <c r="G1885" s="8">
        <v>10243.9</v>
      </c>
    </row>
    <row r="1886" spans="1:7">
      <c r="A1886" s="6">
        <v>38792</v>
      </c>
      <c r="B1886" s="7">
        <v>28638.84</v>
      </c>
      <c r="C1886" s="8">
        <v>4046.86</v>
      </c>
      <c r="D1886" s="8">
        <v>6448.79</v>
      </c>
      <c r="E1886" s="8">
        <v>2501.1799999999998</v>
      </c>
      <c r="F1886" s="8">
        <v>478.93</v>
      </c>
      <c r="G1886" s="8">
        <v>10392.84</v>
      </c>
    </row>
    <row r="1887" spans="1:7">
      <c r="A1887" s="6">
        <v>38793</v>
      </c>
      <c r="B1887" s="7">
        <v>28437.59</v>
      </c>
      <c r="C1887" s="8">
        <v>4191.2700000000004</v>
      </c>
      <c r="D1887" s="8">
        <v>6624.03</v>
      </c>
      <c r="E1887" s="8">
        <v>2436.91</v>
      </c>
      <c r="F1887" s="8">
        <v>475.56</v>
      </c>
      <c r="G1887" s="8">
        <v>10407.370000000001</v>
      </c>
    </row>
    <row r="1888" spans="1:7">
      <c r="A1888" s="6">
        <v>38796</v>
      </c>
      <c r="B1888" s="7">
        <v>28268.59</v>
      </c>
      <c r="C1888" s="8">
        <v>4030.07</v>
      </c>
      <c r="D1888" s="8">
        <v>6448.79</v>
      </c>
      <c r="E1888" s="8">
        <v>2433.23</v>
      </c>
      <c r="F1888" s="8">
        <v>476.37</v>
      </c>
      <c r="G1888" s="8">
        <v>10440.06</v>
      </c>
    </row>
    <row r="1889" spans="1:7">
      <c r="A1889" s="6">
        <v>38797</v>
      </c>
      <c r="B1889" s="7">
        <v>28314.440000000002</v>
      </c>
      <c r="C1889" s="8">
        <v>3971.3</v>
      </c>
      <c r="D1889" s="8">
        <v>6448.79</v>
      </c>
      <c r="E1889" s="8">
        <v>2479.14</v>
      </c>
      <c r="F1889" s="8">
        <v>478.93</v>
      </c>
      <c r="G1889" s="8">
        <v>10469.120000000001</v>
      </c>
    </row>
    <row r="1890" spans="1:7">
      <c r="A1890" s="6">
        <v>38798</v>
      </c>
      <c r="B1890" s="7">
        <v>28369.29</v>
      </c>
      <c r="C1890" s="8">
        <v>3915.88</v>
      </c>
      <c r="D1890" s="8">
        <v>6448.79</v>
      </c>
      <c r="E1890" s="8">
        <v>2479.14</v>
      </c>
      <c r="F1890" s="8">
        <v>478.93</v>
      </c>
      <c r="G1890" s="8">
        <v>10450.960000000001</v>
      </c>
    </row>
    <row r="1891" spans="1:7">
      <c r="A1891" s="6">
        <v>38799</v>
      </c>
      <c r="B1891" s="7">
        <v>28482.33</v>
      </c>
      <c r="C1891" s="8">
        <v>3988.09</v>
      </c>
      <c r="D1891" s="8">
        <v>6448.79</v>
      </c>
      <c r="E1891" s="8">
        <v>2479.14</v>
      </c>
      <c r="F1891" s="8">
        <v>478.66</v>
      </c>
      <c r="G1891" s="8">
        <v>10331.08</v>
      </c>
    </row>
    <row r="1892" spans="1:7">
      <c r="A1892" s="6">
        <v>38800</v>
      </c>
      <c r="B1892" s="7">
        <v>28708.170000000002</v>
      </c>
      <c r="C1892" s="8">
        <v>4030.07</v>
      </c>
      <c r="D1892" s="8">
        <v>6448.79</v>
      </c>
      <c r="E1892" s="8">
        <v>2479.14</v>
      </c>
      <c r="F1892" s="8">
        <v>471.51</v>
      </c>
      <c r="G1892" s="8">
        <v>10341.98</v>
      </c>
    </row>
    <row r="1893" spans="1:7">
      <c r="A1893" s="6">
        <v>38803</v>
      </c>
      <c r="B1893" s="7">
        <v>28631.21</v>
      </c>
      <c r="C1893" s="8">
        <v>3929.32</v>
      </c>
      <c r="D1893" s="8">
        <v>6448.79</v>
      </c>
      <c r="E1893" s="8">
        <v>2433.23</v>
      </c>
      <c r="F1893" s="8">
        <v>479.2</v>
      </c>
      <c r="G1893" s="8">
        <v>10258.43</v>
      </c>
    </row>
    <row r="1894" spans="1:7">
      <c r="A1894" s="6">
        <v>38804</v>
      </c>
      <c r="B1894" s="7">
        <v>28562.440000000002</v>
      </c>
      <c r="C1894" s="8">
        <v>3823.53</v>
      </c>
      <c r="D1894" s="8">
        <v>6448.79</v>
      </c>
      <c r="E1894" s="8">
        <v>2442.42</v>
      </c>
      <c r="F1894" s="8">
        <v>476.91</v>
      </c>
      <c r="G1894" s="8">
        <v>10225.74</v>
      </c>
    </row>
    <row r="1895" spans="1:7">
      <c r="A1895" s="6">
        <v>38805</v>
      </c>
      <c r="B1895" s="7">
        <v>28923.99</v>
      </c>
      <c r="C1895" s="8">
        <v>3912.52</v>
      </c>
      <c r="D1895" s="8">
        <v>6448.79</v>
      </c>
      <c r="E1895" s="8">
        <v>2411.29</v>
      </c>
      <c r="F1895" s="8">
        <v>483.66</v>
      </c>
      <c r="G1895" s="8">
        <v>10334.719999999999</v>
      </c>
    </row>
    <row r="1896" spans="1:7">
      <c r="A1896" s="6">
        <v>38806</v>
      </c>
      <c r="B1896" s="7">
        <v>28962.99</v>
      </c>
      <c r="C1896" s="8">
        <v>3862.15</v>
      </c>
      <c r="D1896" s="8">
        <v>6448.79</v>
      </c>
      <c r="E1896" s="8">
        <v>2466.7200000000003</v>
      </c>
      <c r="F1896" s="8">
        <v>485.54</v>
      </c>
      <c r="G1896" s="8">
        <v>10287.49</v>
      </c>
    </row>
    <row r="1897" spans="1:7">
      <c r="A1897" s="6">
        <v>38807</v>
      </c>
      <c r="B1897" s="7">
        <v>28742.03</v>
      </c>
      <c r="C1897" s="8">
        <v>3920.92</v>
      </c>
      <c r="D1897" s="8">
        <v>6448.79</v>
      </c>
      <c r="E1897" s="8">
        <v>2466.7200000000003</v>
      </c>
      <c r="F1897" s="8">
        <v>473.81</v>
      </c>
      <c r="G1897" s="8">
        <v>10218.469999999999</v>
      </c>
    </row>
    <row r="1898" spans="1:7">
      <c r="A1898" s="6">
        <v>38810</v>
      </c>
      <c r="B1898" s="7">
        <v>28979.96</v>
      </c>
      <c r="C1898" s="8">
        <v>3929.32</v>
      </c>
      <c r="D1898" s="8">
        <v>6729.18</v>
      </c>
      <c r="E1898" s="8">
        <v>2512.91</v>
      </c>
      <c r="F1898" s="8">
        <v>472.19</v>
      </c>
      <c r="G1898" s="8">
        <v>10185.780000000001</v>
      </c>
    </row>
    <row r="1899" spans="1:7">
      <c r="A1899" s="6">
        <v>38811</v>
      </c>
      <c r="B1899" s="7">
        <v>28892.71</v>
      </c>
      <c r="C1899" s="8">
        <v>4114.03</v>
      </c>
      <c r="D1899" s="8">
        <v>6729.18</v>
      </c>
      <c r="E1899" s="8">
        <v>2494.44</v>
      </c>
      <c r="F1899" s="8">
        <v>472.19</v>
      </c>
      <c r="G1899" s="8">
        <v>10120.39</v>
      </c>
    </row>
    <row r="1900" spans="1:7">
      <c r="A1900" s="6">
        <v>38812</v>
      </c>
      <c r="B1900" s="7">
        <v>29191.4</v>
      </c>
      <c r="C1900" s="8">
        <v>4197.9800000000005</v>
      </c>
      <c r="D1900" s="8">
        <v>6729.18</v>
      </c>
      <c r="E1900" s="8">
        <v>2475.96</v>
      </c>
      <c r="F1900" s="8">
        <v>473.54</v>
      </c>
      <c r="G1900" s="8">
        <v>10320.18</v>
      </c>
    </row>
    <row r="1901" spans="1:7">
      <c r="A1901" s="6">
        <v>38813</v>
      </c>
      <c r="B1901" s="7">
        <v>29294.55</v>
      </c>
      <c r="C1901" s="8">
        <v>4114.03</v>
      </c>
      <c r="D1901" s="8">
        <v>6729.88</v>
      </c>
      <c r="E1901" s="8">
        <v>2494.44</v>
      </c>
      <c r="F1901" s="8">
        <v>478.93</v>
      </c>
      <c r="G1901" s="8">
        <v>10331.08</v>
      </c>
    </row>
    <row r="1902" spans="1:7">
      <c r="A1902" s="6">
        <v>38814</v>
      </c>
      <c r="B1902" s="7">
        <v>29055.260000000002</v>
      </c>
      <c r="C1902" s="8">
        <v>4114.03</v>
      </c>
      <c r="D1902" s="8">
        <v>6729.88</v>
      </c>
      <c r="E1902" s="8">
        <v>2506.4500000000003</v>
      </c>
      <c r="F1902" s="8">
        <v>482.17</v>
      </c>
      <c r="G1902" s="8">
        <v>10127.66</v>
      </c>
    </row>
    <row r="1903" spans="1:7">
      <c r="A1903" s="6">
        <v>38817</v>
      </c>
      <c r="B1903" s="7">
        <v>29170.45</v>
      </c>
      <c r="C1903" s="8">
        <v>4122.42</v>
      </c>
      <c r="D1903" s="8">
        <v>6729.88</v>
      </c>
      <c r="E1903" s="8">
        <v>2471.34</v>
      </c>
      <c r="F1903" s="8">
        <v>469.89</v>
      </c>
      <c r="G1903" s="8">
        <v>10258.43</v>
      </c>
    </row>
    <row r="1904" spans="1:7">
      <c r="A1904" s="6">
        <v>38818</v>
      </c>
      <c r="B1904" s="7">
        <v>28905.279999999999</v>
      </c>
      <c r="C1904" s="8">
        <v>4268.51</v>
      </c>
      <c r="D1904" s="8">
        <v>6729.88</v>
      </c>
      <c r="E1904" s="8">
        <v>2480.58</v>
      </c>
      <c r="F1904" s="8">
        <v>474.89</v>
      </c>
      <c r="G1904" s="8">
        <v>10243.9</v>
      </c>
    </row>
    <row r="1905" spans="1:7">
      <c r="A1905" s="6">
        <v>38819</v>
      </c>
      <c r="B1905" s="7">
        <v>28882.5</v>
      </c>
      <c r="C1905" s="8">
        <v>4114.03</v>
      </c>
      <c r="D1905" s="8">
        <v>6729.88</v>
      </c>
      <c r="E1905" s="8">
        <v>2471.34</v>
      </c>
      <c r="F1905" s="8">
        <v>467.47</v>
      </c>
      <c r="G1905" s="8">
        <v>10145.82</v>
      </c>
    </row>
    <row r="1906" spans="1:7">
      <c r="A1906" s="6">
        <v>38820</v>
      </c>
      <c r="B1906" s="7">
        <v>29074.5</v>
      </c>
      <c r="C1906" s="8">
        <v>4030.07</v>
      </c>
      <c r="D1906" s="8">
        <v>6729.88</v>
      </c>
      <c r="E1906" s="8">
        <v>2488.89</v>
      </c>
      <c r="F1906" s="8">
        <v>466.39</v>
      </c>
      <c r="G1906" s="8">
        <v>10294.76</v>
      </c>
    </row>
    <row r="1907" spans="1:7">
      <c r="A1907" s="6">
        <v>38821</v>
      </c>
      <c r="B1907" s="7">
        <v>29074.5</v>
      </c>
      <c r="C1907" s="8">
        <v>4030.07</v>
      </c>
      <c r="D1907" s="8">
        <v>6729.88</v>
      </c>
      <c r="E1907" s="8">
        <v>2488.89</v>
      </c>
      <c r="F1907" s="8">
        <v>466.39</v>
      </c>
      <c r="G1907" s="8">
        <v>10294.76</v>
      </c>
    </row>
    <row r="1908" spans="1:7">
      <c r="A1908" s="6">
        <v>38824</v>
      </c>
      <c r="B1908" s="7">
        <v>29218.55</v>
      </c>
      <c r="C1908" s="8">
        <v>4030.07</v>
      </c>
      <c r="D1908" s="8">
        <v>6729.88</v>
      </c>
      <c r="E1908" s="8">
        <v>2494.44</v>
      </c>
      <c r="F1908" s="8">
        <v>464.09000000000003</v>
      </c>
      <c r="G1908" s="8">
        <v>10269.33</v>
      </c>
    </row>
    <row r="1909" spans="1:7">
      <c r="A1909" s="6">
        <v>38825</v>
      </c>
      <c r="B1909" s="7">
        <v>29545.59</v>
      </c>
      <c r="C1909" s="8">
        <v>4021.67</v>
      </c>
      <c r="D1909" s="8">
        <v>6518.89</v>
      </c>
      <c r="E1909" s="8">
        <v>2448.2400000000002</v>
      </c>
      <c r="F1909" s="8">
        <v>465.58</v>
      </c>
      <c r="G1909" s="8">
        <v>10200.31</v>
      </c>
    </row>
    <row r="1910" spans="1:7">
      <c r="A1910" s="6">
        <v>38826</v>
      </c>
      <c r="B1910" s="7">
        <v>29641.95</v>
      </c>
      <c r="C1910" s="8">
        <v>4030.07</v>
      </c>
      <c r="D1910" s="8">
        <v>6518.89</v>
      </c>
      <c r="E1910" s="8">
        <v>2465.8000000000002</v>
      </c>
      <c r="F1910" s="8">
        <v>465.44</v>
      </c>
      <c r="G1910" s="8">
        <v>10145.82</v>
      </c>
    </row>
    <row r="1911" spans="1:7">
      <c r="A1911" s="6">
        <v>38827</v>
      </c>
      <c r="B1911" s="7">
        <v>29232.170000000002</v>
      </c>
      <c r="C1911" s="8">
        <v>4021.67</v>
      </c>
      <c r="D1911" s="8">
        <v>6518.89</v>
      </c>
      <c r="E1911" s="8">
        <v>2406.67</v>
      </c>
      <c r="F1911" s="8">
        <v>458.7</v>
      </c>
      <c r="G1911" s="8">
        <v>10109.5</v>
      </c>
    </row>
    <row r="1912" spans="1:7">
      <c r="A1912" s="6">
        <v>38828</v>
      </c>
      <c r="B1912" s="7">
        <v>29535.64</v>
      </c>
      <c r="C1912" s="8">
        <v>3979.69</v>
      </c>
      <c r="D1912" s="8">
        <v>6518.89</v>
      </c>
      <c r="E1912" s="8">
        <v>2425.15</v>
      </c>
      <c r="F1912" s="8">
        <v>459.64</v>
      </c>
      <c r="G1912" s="8">
        <v>10134.93</v>
      </c>
    </row>
    <row r="1913" spans="1:7">
      <c r="A1913" s="6">
        <v>38831</v>
      </c>
      <c r="B1913" s="7">
        <v>29310.240000000002</v>
      </c>
      <c r="C1913" s="8">
        <v>3878.94</v>
      </c>
      <c r="D1913" s="8">
        <v>6518.89</v>
      </c>
      <c r="E1913" s="8">
        <v>2488.89</v>
      </c>
      <c r="F1913" s="8">
        <v>460.32</v>
      </c>
      <c r="G1913" s="8">
        <v>10189.41</v>
      </c>
    </row>
    <row r="1914" spans="1:7">
      <c r="A1914" s="6">
        <v>38832</v>
      </c>
      <c r="B1914" s="7">
        <v>29280.79</v>
      </c>
      <c r="C1914" s="8">
        <v>3778.19</v>
      </c>
      <c r="D1914" s="8">
        <v>6518.89</v>
      </c>
      <c r="E1914" s="8">
        <v>2402.0500000000002</v>
      </c>
      <c r="F1914" s="8">
        <v>461.12</v>
      </c>
      <c r="G1914" s="8">
        <v>10207.57</v>
      </c>
    </row>
    <row r="1915" spans="1:7">
      <c r="A1915" s="6">
        <v>38833</v>
      </c>
      <c r="B1915" s="7">
        <v>29275.07</v>
      </c>
      <c r="C1915" s="8">
        <v>3904.13</v>
      </c>
      <c r="D1915" s="8">
        <v>6518.89</v>
      </c>
      <c r="E1915" s="8">
        <v>2425.15</v>
      </c>
      <c r="F1915" s="8">
        <v>461.26</v>
      </c>
      <c r="G1915" s="8">
        <v>10163.99</v>
      </c>
    </row>
    <row r="1916" spans="1:7">
      <c r="A1916" s="6">
        <v>38834</v>
      </c>
      <c r="B1916" s="7">
        <v>28958.440000000002</v>
      </c>
      <c r="C1916" s="8">
        <v>3902.4500000000003</v>
      </c>
      <c r="D1916" s="8">
        <v>6518.89</v>
      </c>
      <c r="E1916" s="8">
        <v>2439</v>
      </c>
      <c r="F1916" s="8">
        <v>458.02</v>
      </c>
      <c r="G1916" s="8">
        <v>10160.35</v>
      </c>
    </row>
    <row r="1917" spans="1:7">
      <c r="A1917" s="6">
        <v>38835</v>
      </c>
      <c r="B1917" s="7">
        <v>28997.600000000002</v>
      </c>
      <c r="C1917" s="8">
        <v>3917.56</v>
      </c>
      <c r="D1917" s="8">
        <v>6729.18</v>
      </c>
      <c r="E1917" s="8">
        <v>2447.3200000000002</v>
      </c>
      <c r="F1917" s="8">
        <v>457.62</v>
      </c>
      <c r="G1917" s="8">
        <v>10007.780000000001</v>
      </c>
    </row>
    <row r="1918" spans="1:7">
      <c r="A1918" s="6">
        <v>38838</v>
      </c>
      <c r="B1918" s="7">
        <v>29069.8</v>
      </c>
      <c r="C1918" s="8">
        <v>3904.13</v>
      </c>
      <c r="D1918" s="8">
        <v>6610.01</v>
      </c>
      <c r="E1918" s="8">
        <v>2425.15</v>
      </c>
      <c r="F1918" s="8">
        <v>459.37</v>
      </c>
      <c r="G1918" s="8">
        <v>9989.630000000001</v>
      </c>
    </row>
    <row r="1919" spans="1:7">
      <c r="A1919" s="6">
        <v>38839</v>
      </c>
      <c r="B1919" s="7">
        <v>29164.600000000002</v>
      </c>
      <c r="C1919" s="8">
        <v>3821.85</v>
      </c>
      <c r="D1919" s="8">
        <v>6610.01</v>
      </c>
      <c r="E1919" s="8">
        <v>2424.2200000000003</v>
      </c>
      <c r="F1919" s="8">
        <v>465.44</v>
      </c>
      <c r="G1919" s="8">
        <v>9996.89</v>
      </c>
    </row>
    <row r="1920" spans="1:7">
      <c r="A1920" s="6">
        <v>38840</v>
      </c>
      <c r="B1920" s="7">
        <v>28985.82</v>
      </c>
      <c r="C1920" s="8">
        <v>3845.36</v>
      </c>
      <c r="D1920" s="8">
        <v>6610.01</v>
      </c>
      <c r="E1920" s="8">
        <v>2402.9700000000003</v>
      </c>
      <c r="F1920" s="8">
        <v>468.81</v>
      </c>
      <c r="G1920" s="8">
        <v>9916.9699999999993</v>
      </c>
    </row>
    <row r="1921" spans="1:7">
      <c r="A1921" s="6">
        <v>38841</v>
      </c>
      <c r="B1921" s="7">
        <v>28822.260000000002</v>
      </c>
      <c r="C1921" s="8">
        <v>3778.19</v>
      </c>
      <c r="D1921" s="8">
        <v>6659.08</v>
      </c>
      <c r="E1921" s="8">
        <v>2424.2200000000003</v>
      </c>
      <c r="F1921" s="8">
        <v>469.49</v>
      </c>
      <c r="G1921" s="8">
        <v>9735.34</v>
      </c>
    </row>
    <row r="1922" spans="1:7">
      <c r="A1922" s="6">
        <v>38842</v>
      </c>
      <c r="B1922" s="7">
        <v>29165.119999999999</v>
      </c>
      <c r="C1922" s="8">
        <v>3769.79</v>
      </c>
      <c r="D1922" s="8">
        <v>6553.9400000000005</v>
      </c>
      <c r="E1922" s="8">
        <v>2443.62</v>
      </c>
      <c r="F1922" s="8">
        <v>484.46000000000004</v>
      </c>
      <c r="G1922" s="8">
        <v>9768.0400000000009</v>
      </c>
    </row>
    <row r="1923" spans="1:7">
      <c r="A1923" s="6">
        <v>38845</v>
      </c>
      <c r="B1923" s="7">
        <v>29223.920000000002</v>
      </c>
      <c r="C1923" s="8">
        <v>3769.79</v>
      </c>
      <c r="D1923" s="8">
        <v>6553.9400000000005</v>
      </c>
      <c r="E1923" s="8">
        <v>2402.9700000000003</v>
      </c>
      <c r="F1923" s="8">
        <v>485</v>
      </c>
      <c r="G1923" s="8">
        <v>9808</v>
      </c>
    </row>
    <row r="1924" spans="1:7">
      <c r="A1924" s="6">
        <v>38846</v>
      </c>
      <c r="B1924" s="7">
        <v>29304.760000000002</v>
      </c>
      <c r="C1924" s="8">
        <v>3778.19</v>
      </c>
      <c r="D1924" s="8">
        <v>6729.18</v>
      </c>
      <c r="E1924" s="8">
        <v>2392.81</v>
      </c>
      <c r="F1924" s="8">
        <v>491.75</v>
      </c>
      <c r="G1924" s="8">
        <v>9771.67</v>
      </c>
    </row>
    <row r="1925" spans="1:7">
      <c r="A1925" s="6">
        <v>38847</v>
      </c>
      <c r="B1925" s="7">
        <v>29276.47</v>
      </c>
      <c r="C1925" s="8">
        <v>3776.51</v>
      </c>
      <c r="D1925" s="8">
        <v>6869.37</v>
      </c>
      <c r="E1925" s="8">
        <v>2402.0500000000002</v>
      </c>
      <c r="F1925" s="8">
        <v>492.69</v>
      </c>
      <c r="G1925" s="8">
        <v>9771.67</v>
      </c>
    </row>
    <row r="1926" spans="1:7">
      <c r="A1926" s="6">
        <v>38848</v>
      </c>
      <c r="B1926" s="7">
        <v>28921.46</v>
      </c>
      <c r="C1926" s="8">
        <v>3769.79</v>
      </c>
      <c r="D1926" s="8">
        <v>6869.37</v>
      </c>
      <c r="E1926" s="8">
        <v>2402.0500000000002</v>
      </c>
      <c r="F1926" s="8">
        <v>494.45</v>
      </c>
      <c r="G1926" s="8">
        <v>9619.1</v>
      </c>
    </row>
    <row r="1927" spans="1:7">
      <c r="A1927" s="6">
        <v>38849</v>
      </c>
      <c r="B1927" s="7">
        <v>28625.16</v>
      </c>
      <c r="C1927" s="8">
        <v>3724.4500000000003</v>
      </c>
      <c r="D1927" s="8">
        <v>6729.18</v>
      </c>
      <c r="E1927" s="8">
        <v>2389.12</v>
      </c>
      <c r="F1927" s="8">
        <v>496.47</v>
      </c>
      <c r="G1927" s="8">
        <v>9651.7900000000009</v>
      </c>
    </row>
    <row r="1928" spans="1:7">
      <c r="A1928" s="6">
        <v>38852</v>
      </c>
      <c r="B1928" s="7">
        <v>28135.510000000002</v>
      </c>
      <c r="C1928" s="8">
        <v>3736.21</v>
      </c>
      <c r="D1928" s="8">
        <v>6697.63</v>
      </c>
      <c r="E1928" s="8">
        <v>2383.5700000000002</v>
      </c>
      <c r="F1928" s="8">
        <v>521.29999999999995</v>
      </c>
      <c r="G1928" s="8">
        <v>9738.9699999999993</v>
      </c>
    </row>
    <row r="1929" spans="1:7">
      <c r="A1929" s="6">
        <v>38853</v>
      </c>
      <c r="B1929" s="7">
        <v>28131.33</v>
      </c>
      <c r="C1929" s="8">
        <v>3774.83</v>
      </c>
      <c r="D1929" s="8">
        <v>6722.17</v>
      </c>
      <c r="E1929" s="8">
        <v>2385.42</v>
      </c>
      <c r="F1929" s="8">
        <v>515.76</v>
      </c>
      <c r="G1929" s="8">
        <v>9644.52</v>
      </c>
    </row>
    <row r="1930" spans="1:7">
      <c r="A1930" s="6">
        <v>38854</v>
      </c>
      <c r="B1930" s="7">
        <v>27684.21</v>
      </c>
      <c r="C1930" s="8">
        <v>3660.64</v>
      </c>
      <c r="D1930" s="8">
        <v>6722.17</v>
      </c>
      <c r="E1930" s="8">
        <v>2402.0500000000002</v>
      </c>
      <c r="F1930" s="8">
        <v>514.68000000000006</v>
      </c>
      <c r="G1930" s="8">
        <v>9535.5500000000011</v>
      </c>
    </row>
    <row r="1931" spans="1:7">
      <c r="A1931" s="6">
        <v>38855</v>
      </c>
      <c r="B1931" s="7">
        <v>27445.96</v>
      </c>
      <c r="C1931" s="8">
        <v>3660.64</v>
      </c>
      <c r="D1931" s="8">
        <v>6722.17</v>
      </c>
      <c r="E1931" s="8">
        <v>2424.2200000000003</v>
      </c>
      <c r="F1931" s="8">
        <v>516.03</v>
      </c>
      <c r="G1931" s="8">
        <v>9626.36</v>
      </c>
    </row>
    <row r="1932" spans="1:7">
      <c r="A1932" s="6">
        <v>38856</v>
      </c>
      <c r="B1932" s="7">
        <v>27463.5</v>
      </c>
      <c r="C1932" s="8">
        <v>3662.32</v>
      </c>
      <c r="D1932" s="8">
        <v>6722.17</v>
      </c>
      <c r="E1932" s="8">
        <v>2402.0500000000002</v>
      </c>
      <c r="F1932" s="8">
        <v>516.03</v>
      </c>
      <c r="G1932" s="8">
        <v>9684.48</v>
      </c>
    </row>
    <row r="1933" spans="1:7">
      <c r="A1933" s="6">
        <v>38859</v>
      </c>
      <c r="B1933" s="7">
        <v>27463.5</v>
      </c>
      <c r="C1933" s="8">
        <v>3662.32</v>
      </c>
      <c r="D1933" s="8">
        <v>6722.17</v>
      </c>
      <c r="E1933" s="8">
        <v>2402.0500000000002</v>
      </c>
      <c r="F1933" s="8">
        <v>516.03</v>
      </c>
      <c r="G1933" s="8">
        <v>9684.48</v>
      </c>
    </row>
    <row r="1934" spans="1:7">
      <c r="A1934" s="6">
        <v>38860</v>
      </c>
      <c r="B1934" s="7">
        <v>27451.71</v>
      </c>
      <c r="C1934" s="8">
        <v>3669.04</v>
      </c>
      <c r="D1934" s="8">
        <v>6894.53</v>
      </c>
      <c r="E1934" s="8">
        <v>2402.0500000000002</v>
      </c>
      <c r="F1934" s="8">
        <v>521.56000000000006</v>
      </c>
      <c r="G1934" s="8">
        <v>9579.14</v>
      </c>
    </row>
    <row r="1935" spans="1:7">
      <c r="A1935" s="6">
        <v>38861</v>
      </c>
      <c r="B1935" s="7">
        <v>27176.760000000002</v>
      </c>
      <c r="C1935" s="8">
        <v>3652.25</v>
      </c>
      <c r="D1935" s="8">
        <v>6894.53</v>
      </c>
      <c r="E1935" s="8">
        <v>2356.7800000000002</v>
      </c>
      <c r="F1935" s="8">
        <v>515.49</v>
      </c>
      <c r="G1935" s="8">
        <v>9513.75</v>
      </c>
    </row>
    <row r="1936" spans="1:7">
      <c r="A1936" s="6">
        <v>38862</v>
      </c>
      <c r="B1936" s="7">
        <v>27721.95</v>
      </c>
      <c r="C1936" s="8">
        <v>3667.36</v>
      </c>
      <c r="D1936" s="8">
        <v>6964.88</v>
      </c>
      <c r="E1936" s="8">
        <v>2356.7800000000002</v>
      </c>
      <c r="F1936" s="8">
        <v>503.22</v>
      </c>
      <c r="G1936" s="8">
        <v>9575.5</v>
      </c>
    </row>
    <row r="1937" spans="1:7">
      <c r="A1937" s="6">
        <v>38863</v>
      </c>
      <c r="B1937" s="7">
        <v>27983.040000000001</v>
      </c>
      <c r="C1937" s="8">
        <v>3610.27</v>
      </c>
      <c r="D1937" s="8">
        <v>6964.88</v>
      </c>
      <c r="E1937" s="8">
        <v>2355.86</v>
      </c>
      <c r="F1937" s="8">
        <v>505.38</v>
      </c>
      <c r="G1937" s="8">
        <v>9597.3000000000011</v>
      </c>
    </row>
    <row r="1938" spans="1:7">
      <c r="A1938" s="6">
        <v>38866</v>
      </c>
      <c r="B1938" s="7">
        <v>28197.74</v>
      </c>
      <c r="C1938" s="8">
        <v>3749.64</v>
      </c>
      <c r="D1938" s="8">
        <v>6964.88</v>
      </c>
      <c r="E1938" s="8">
        <v>2388.19</v>
      </c>
      <c r="F1938" s="8">
        <v>503.89</v>
      </c>
      <c r="G1938" s="8">
        <v>9593.67</v>
      </c>
    </row>
    <row r="1939" spans="1:7">
      <c r="A1939" s="6">
        <v>38867</v>
      </c>
      <c r="B1939" s="7">
        <v>27867.52</v>
      </c>
      <c r="C1939" s="8">
        <v>3620.34</v>
      </c>
      <c r="D1939" s="8">
        <v>6964.88</v>
      </c>
      <c r="E1939" s="8">
        <v>2419.6</v>
      </c>
      <c r="F1939" s="8">
        <v>511.31</v>
      </c>
      <c r="G1939" s="8">
        <v>9688.1200000000008</v>
      </c>
    </row>
    <row r="1940" spans="1:7">
      <c r="A1940" s="6">
        <v>38868</v>
      </c>
      <c r="B1940" s="7">
        <v>27964.06</v>
      </c>
      <c r="C1940" s="8">
        <v>3685.83</v>
      </c>
      <c r="D1940" s="8">
        <v>7035.2300000000005</v>
      </c>
      <c r="E1940" s="8">
        <v>2388.19</v>
      </c>
      <c r="F1940" s="8">
        <v>511.58</v>
      </c>
      <c r="G1940" s="8">
        <v>9644.52</v>
      </c>
    </row>
    <row r="1941" spans="1:7">
      <c r="A1941" s="6">
        <v>38869</v>
      </c>
      <c r="B1941" s="7">
        <v>28209.760000000002</v>
      </c>
      <c r="C1941" s="8">
        <v>3610.27</v>
      </c>
      <c r="D1941" s="8">
        <v>6894.53</v>
      </c>
      <c r="E1941" s="8">
        <v>2388.19</v>
      </c>
      <c r="F1941" s="8">
        <v>510.37</v>
      </c>
      <c r="G1941" s="8">
        <v>9753.5</v>
      </c>
    </row>
    <row r="1942" spans="1:7">
      <c r="A1942" s="6">
        <v>38870</v>
      </c>
      <c r="B1942" s="7">
        <v>28333.440000000002</v>
      </c>
      <c r="C1942" s="8">
        <v>3652.25</v>
      </c>
      <c r="D1942" s="8">
        <v>6894.53</v>
      </c>
      <c r="E1942" s="8">
        <v>2415.91</v>
      </c>
      <c r="F1942" s="8">
        <v>507.53000000000003</v>
      </c>
      <c r="G1942" s="8">
        <v>9811.630000000001</v>
      </c>
    </row>
    <row r="1943" spans="1:7">
      <c r="A1943" s="6">
        <v>38873</v>
      </c>
      <c r="B1943" s="7">
        <v>27859.13</v>
      </c>
      <c r="C1943" s="8">
        <v>3585.08</v>
      </c>
      <c r="D1943" s="8">
        <v>6894.53</v>
      </c>
      <c r="E1943" s="8">
        <v>2415.91</v>
      </c>
      <c r="F1943" s="8">
        <v>507.40000000000003</v>
      </c>
      <c r="G1943" s="8">
        <v>9815.25</v>
      </c>
    </row>
    <row r="1944" spans="1:7">
      <c r="A1944" s="6">
        <v>38874</v>
      </c>
      <c r="B1944" s="7">
        <v>27779.72</v>
      </c>
      <c r="C1944" s="8">
        <v>3469.21</v>
      </c>
      <c r="D1944" s="8">
        <v>6894.53</v>
      </c>
      <c r="E1944" s="8">
        <v>2420.5300000000002</v>
      </c>
      <c r="F1944" s="8">
        <v>504.57</v>
      </c>
      <c r="G1944" s="8">
        <v>9989.630000000001</v>
      </c>
    </row>
    <row r="1945" spans="1:7">
      <c r="A1945" s="6">
        <v>38875</v>
      </c>
      <c r="B1945" s="7">
        <v>27332.600000000002</v>
      </c>
      <c r="C1945" s="8">
        <v>3274.4300000000003</v>
      </c>
      <c r="D1945" s="8">
        <v>6894.53</v>
      </c>
      <c r="E1945" s="8">
        <v>2407.59</v>
      </c>
      <c r="F1945" s="8">
        <v>511.04</v>
      </c>
      <c r="G1945" s="8">
        <v>10000.52</v>
      </c>
    </row>
    <row r="1946" spans="1:7">
      <c r="A1946" s="6">
        <v>38876</v>
      </c>
      <c r="B1946" s="7">
        <v>27189.920000000002</v>
      </c>
      <c r="C1946" s="8">
        <v>3106.51</v>
      </c>
      <c r="D1946" s="8">
        <v>6894.53</v>
      </c>
      <c r="E1946" s="8">
        <v>2411.29</v>
      </c>
      <c r="F1946" s="8">
        <v>506.45</v>
      </c>
      <c r="G1946" s="8">
        <v>9982.36</v>
      </c>
    </row>
    <row r="1947" spans="1:7">
      <c r="A1947" s="6">
        <v>38877</v>
      </c>
      <c r="B1947" s="7">
        <v>27130.799999999999</v>
      </c>
      <c r="C1947" s="8">
        <v>3232.4500000000003</v>
      </c>
      <c r="D1947" s="8">
        <v>6894.53</v>
      </c>
      <c r="E1947" s="8">
        <v>2424.2200000000003</v>
      </c>
      <c r="F1947" s="8">
        <v>493.23</v>
      </c>
      <c r="G1947" s="8">
        <v>10000.52</v>
      </c>
    </row>
    <row r="1948" spans="1:7">
      <c r="A1948" s="6">
        <v>38880</v>
      </c>
      <c r="B1948" s="7">
        <v>26671.440000000002</v>
      </c>
      <c r="C1948" s="8">
        <v>3215.66</v>
      </c>
      <c r="D1948" s="8">
        <v>6613.12</v>
      </c>
      <c r="E1948" s="8">
        <v>2425.15</v>
      </c>
      <c r="F1948" s="8">
        <v>483.05</v>
      </c>
      <c r="G1948" s="8">
        <v>10062.27</v>
      </c>
    </row>
    <row r="1949" spans="1:7">
      <c r="A1949" s="6">
        <v>38881</v>
      </c>
      <c r="B1949" s="7">
        <v>25991.86</v>
      </c>
      <c r="C1949" s="8">
        <v>3106.51</v>
      </c>
      <c r="D1949" s="8">
        <v>6613.12</v>
      </c>
      <c r="E1949" s="8">
        <v>2471.34</v>
      </c>
      <c r="F1949" s="8">
        <v>462.69</v>
      </c>
      <c r="G1949" s="8">
        <v>9855.2100000000009</v>
      </c>
    </row>
    <row r="1950" spans="1:7">
      <c r="A1950" s="6">
        <v>38882</v>
      </c>
      <c r="B1950" s="7">
        <v>26128.12</v>
      </c>
      <c r="C1950" s="8">
        <v>3039.34</v>
      </c>
      <c r="D1950" s="8">
        <v>6472.42</v>
      </c>
      <c r="E1950" s="8">
        <v>2402.0500000000002</v>
      </c>
      <c r="F1950" s="8">
        <v>467.85</v>
      </c>
      <c r="G1950" s="8">
        <v>9748.57</v>
      </c>
    </row>
    <row r="1951" spans="1:7">
      <c r="A1951" s="6">
        <v>38883</v>
      </c>
      <c r="B1951" s="7">
        <v>26734.32</v>
      </c>
      <c r="C1951" s="8">
        <v>3297.94</v>
      </c>
      <c r="D1951" s="8">
        <v>6753.82</v>
      </c>
      <c r="E1951" s="8">
        <v>2406.67</v>
      </c>
      <c r="F1951" s="8">
        <v>468.12</v>
      </c>
      <c r="G1951" s="8">
        <v>9730.19</v>
      </c>
    </row>
    <row r="1952" spans="1:7">
      <c r="A1952" s="6">
        <v>38884</v>
      </c>
      <c r="B1952" s="7">
        <v>26722.25</v>
      </c>
      <c r="C1952" s="8">
        <v>3365.11</v>
      </c>
      <c r="D1952" s="8">
        <v>6753.82</v>
      </c>
      <c r="E1952" s="8">
        <v>2429.77</v>
      </c>
      <c r="F1952" s="8">
        <v>470.84000000000003</v>
      </c>
      <c r="G1952" s="8">
        <v>9597.8000000000011</v>
      </c>
    </row>
    <row r="1953" spans="1:7">
      <c r="A1953" s="6">
        <v>38887</v>
      </c>
      <c r="B1953" s="7">
        <v>26244.799999999999</v>
      </c>
      <c r="C1953" s="8">
        <v>3353.32</v>
      </c>
      <c r="D1953" s="8">
        <v>6613.12</v>
      </c>
      <c r="E1953" s="8">
        <v>2429.77</v>
      </c>
      <c r="F1953" s="8">
        <v>466.77</v>
      </c>
      <c r="G1953" s="8">
        <v>9814.76</v>
      </c>
    </row>
    <row r="1954" spans="1:7">
      <c r="A1954" s="6">
        <v>38888</v>
      </c>
      <c r="B1954" s="7">
        <v>26219.89</v>
      </c>
      <c r="C1954" s="8">
        <v>3269.1</v>
      </c>
      <c r="D1954" s="8">
        <v>6718.6500000000005</v>
      </c>
      <c r="E1954" s="8">
        <v>2429.77</v>
      </c>
      <c r="F1954" s="8">
        <v>455.37</v>
      </c>
      <c r="G1954" s="8">
        <v>9862.57</v>
      </c>
    </row>
    <row r="1955" spans="1:7">
      <c r="A1955" s="6">
        <v>38889</v>
      </c>
      <c r="B1955" s="7">
        <v>26499.850000000002</v>
      </c>
      <c r="C1955" s="8">
        <v>3242.16</v>
      </c>
      <c r="D1955" s="8">
        <v>6613.12</v>
      </c>
      <c r="E1955" s="8">
        <v>2434.39</v>
      </c>
      <c r="F1955" s="8">
        <v>457.67</v>
      </c>
      <c r="G1955" s="8">
        <v>9719.16</v>
      </c>
    </row>
    <row r="1956" spans="1:7">
      <c r="A1956" s="6">
        <v>38890</v>
      </c>
      <c r="B1956" s="7">
        <v>26542.47</v>
      </c>
      <c r="C1956" s="8">
        <v>3296.05</v>
      </c>
      <c r="D1956" s="8">
        <v>6648.3</v>
      </c>
      <c r="E1956" s="8">
        <v>2471.34</v>
      </c>
      <c r="F1956" s="8">
        <v>461.34000000000003</v>
      </c>
      <c r="G1956" s="8">
        <v>9664</v>
      </c>
    </row>
    <row r="1957" spans="1:7">
      <c r="A1957" s="6">
        <v>38891</v>
      </c>
      <c r="B1957" s="7">
        <v>26826</v>
      </c>
      <c r="C1957" s="8">
        <v>3334.79</v>
      </c>
      <c r="D1957" s="8">
        <v>6648.3</v>
      </c>
      <c r="E1957" s="8">
        <v>2429.77</v>
      </c>
      <c r="F1957" s="8">
        <v>464.73</v>
      </c>
      <c r="G1957" s="8">
        <v>9652.9600000000009</v>
      </c>
    </row>
    <row r="1958" spans="1:7">
      <c r="A1958" s="6">
        <v>38894</v>
      </c>
      <c r="B1958" s="7">
        <v>27124.78</v>
      </c>
      <c r="C1958" s="8">
        <v>3503.21</v>
      </c>
      <c r="D1958" s="8">
        <v>6683.47</v>
      </c>
      <c r="E1958" s="8">
        <v>2448.2400000000002</v>
      </c>
      <c r="F1958" s="8">
        <v>475.31</v>
      </c>
      <c r="G1958" s="8">
        <v>9645.61</v>
      </c>
    </row>
    <row r="1959" spans="1:7">
      <c r="A1959" s="6">
        <v>38895</v>
      </c>
      <c r="B1959" s="7">
        <v>26937.64</v>
      </c>
      <c r="C1959" s="8">
        <v>3503.21</v>
      </c>
      <c r="D1959" s="8">
        <v>7000.06</v>
      </c>
      <c r="E1959" s="8">
        <v>2402.0500000000002</v>
      </c>
      <c r="F1959" s="8">
        <v>467.99</v>
      </c>
      <c r="G1959" s="8">
        <v>9627.2199999999993</v>
      </c>
    </row>
    <row r="1960" spans="1:7">
      <c r="A1960" s="6">
        <v>38896</v>
      </c>
      <c r="B1960" s="7">
        <v>27056.37</v>
      </c>
      <c r="C1960" s="8">
        <v>3484.69</v>
      </c>
      <c r="D1960" s="8">
        <v>7035.2300000000005</v>
      </c>
      <c r="E1960" s="8">
        <v>2449.2600000000002</v>
      </c>
      <c r="F1960" s="8">
        <v>482.1</v>
      </c>
      <c r="G1960" s="8">
        <v>9583.09</v>
      </c>
    </row>
    <row r="1961" spans="1:7">
      <c r="A1961" s="6">
        <v>38897</v>
      </c>
      <c r="B1961" s="7">
        <v>27515.05</v>
      </c>
      <c r="C1961" s="8">
        <v>3454.37</v>
      </c>
      <c r="D1961" s="8">
        <v>6964.88</v>
      </c>
      <c r="E1961" s="8">
        <v>2458.5500000000002</v>
      </c>
      <c r="F1961" s="8">
        <v>491.87</v>
      </c>
      <c r="G1961" s="8">
        <v>9612.52</v>
      </c>
    </row>
    <row r="1962" spans="1:7">
      <c r="A1962" s="6">
        <v>38898</v>
      </c>
      <c r="B1962" s="7">
        <v>27734.68</v>
      </c>
      <c r="C1962" s="8">
        <v>3462.79</v>
      </c>
      <c r="D1962" s="8">
        <v>7035.2300000000005</v>
      </c>
      <c r="E1962" s="8">
        <v>2463.2000000000003</v>
      </c>
      <c r="F1962" s="8">
        <v>496.62</v>
      </c>
      <c r="G1962" s="8">
        <v>9700.77</v>
      </c>
    </row>
    <row r="1963" spans="1:7">
      <c r="A1963" s="6">
        <v>38901</v>
      </c>
      <c r="B1963" s="7">
        <v>27734.68</v>
      </c>
      <c r="C1963" s="8">
        <v>3462.79</v>
      </c>
      <c r="D1963" s="8">
        <v>7035.2300000000005</v>
      </c>
      <c r="E1963" s="8">
        <v>2463.2000000000003</v>
      </c>
      <c r="F1963" s="8">
        <v>496.62</v>
      </c>
      <c r="G1963" s="8">
        <v>9700.77</v>
      </c>
    </row>
    <row r="1964" spans="1:7">
      <c r="A1964" s="6">
        <v>38902</v>
      </c>
      <c r="B1964" s="7">
        <v>28022.04</v>
      </c>
      <c r="C1964" s="8">
        <v>3536.9</v>
      </c>
      <c r="D1964" s="8">
        <v>7035.2300000000005</v>
      </c>
      <c r="E1964" s="8">
        <v>2421.37</v>
      </c>
      <c r="F1964" s="8">
        <v>505.44</v>
      </c>
      <c r="G1964" s="8">
        <v>9590.4500000000007</v>
      </c>
    </row>
    <row r="1965" spans="1:7">
      <c r="A1965" s="6">
        <v>38903</v>
      </c>
      <c r="B1965" s="7">
        <v>27767.190000000002</v>
      </c>
      <c r="C1965" s="8">
        <v>3511.63</v>
      </c>
      <c r="D1965" s="8">
        <v>7387</v>
      </c>
      <c r="E1965" s="8">
        <v>2463.2000000000003</v>
      </c>
      <c r="F1965" s="8">
        <v>501.64</v>
      </c>
      <c r="G1965" s="8">
        <v>9586.77</v>
      </c>
    </row>
    <row r="1966" spans="1:7">
      <c r="A1966" s="6">
        <v>38904</v>
      </c>
      <c r="B1966" s="7">
        <v>27711.119999999999</v>
      </c>
      <c r="C1966" s="8">
        <v>3486.37</v>
      </c>
      <c r="D1966" s="8">
        <v>7387</v>
      </c>
      <c r="E1966" s="8">
        <v>2499.4500000000003</v>
      </c>
      <c r="F1966" s="8">
        <v>508.29</v>
      </c>
      <c r="G1966" s="8">
        <v>9608.83</v>
      </c>
    </row>
    <row r="1967" spans="1:7">
      <c r="A1967" s="6">
        <v>38905</v>
      </c>
      <c r="B1967" s="7">
        <v>27782.54</v>
      </c>
      <c r="C1967" s="8">
        <v>3533.53</v>
      </c>
      <c r="D1967" s="8">
        <v>7387</v>
      </c>
      <c r="E1967" s="8">
        <v>2500.38</v>
      </c>
      <c r="F1967" s="8">
        <v>511.68</v>
      </c>
      <c r="G1967" s="8">
        <v>9686.06</v>
      </c>
    </row>
    <row r="1968" spans="1:7">
      <c r="A1968" s="6">
        <v>38908</v>
      </c>
      <c r="B1968" s="7">
        <v>27837.14</v>
      </c>
      <c r="C1968" s="8">
        <v>3452.69</v>
      </c>
      <c r="D1968" s="8">
        <v>7387</v>
      </c>
      <c r="E1968" s="8">
        <v>2491.09</v>
      </c>
      <c r="F1968" s="8">
        <v>497.16</v>
      </c>
      <c r="G1968" s="8">
        <v>9825.7900000000009</v>
      </c>
    </row>
    <row r="1969" spans="1:7">
      <c r="A1969" s="6">
        <v>38909</v>
      </c>
      <c r="B1969" s="7">
        <v>28167.510000000002</v>
      </c>
      <c r="C1969" s="8">
        <v>3461.11</v>
      </c>
      <c r="D1969" s="8">
        <v>7175.9400000000005</v>
      </c>
      <c r="E1969" s="8">
        <v>2509.6799999999998</v>
      </c>
      <c r="F1969" s="8">
        <v>496.35</v>
      </c>
      <c r="G1969" s="8">
        <v>9760.51</v>
      </c>
    </row>
    <row r="1970" spans="1:7">
      <c r="A1970" s="6">
        <v>38910</v>
      </c>
      <c r="B1970" s="7">
        <v>28115.920000000002</v>
      </c>
      <c r="C1970" s="8">
        <v>3494.79</v>
      </c>
      <c r="D1970" s="8">
        <v>7387</v>
      </c>
      <c r="E1970" s="8">
        <v>2532.92</v>
      </c>
      <c r="F1970" s="8">
        <v>482.64</v>
      </c>
      <c r="G1970" s="8">
        <v>9693.99</v>
      </c>
    </row>
    <row r="1971" spans="1:7">
      <c r="A1971" s="6">
        <v>38911</v>
      </c>
      <c r="B1971" s="7">
        <v>27711.95</v>
      </c>
      <c r="C1971" s="8">
        <v>3486.37</v>
      </c>
      <c r="D1971" s="8">
        <v>7387</v>
      </c>
      <c r="E1971" s="8">
        <v>2492.02</v>
      </c>
      <c r="F1971" s="8">
        <v>485.08</v>
      </c>
      <c r="G1971" s="8">
        <v>9690.2900000000009</v>
      </c>
    </row>
    <row r="1972" spans="1:7">
      <c r="A1972" s="6">
        <v>38912</v>
      </c>
      <c r="B1972" s="7">
        <v>27778.98</v>
      </c>
      <c r="C1972" s="8">
        <v>3461.11</v>
      </c>
      <c r="D1972" s="8">
        <v>7387</v>
      </c>
      <c r="E1972" s="8">
        <v>2492.02</v>
      </c>
      <c r="F1972" s="8">
        <v>501.09000000000003</v>
      </c>
      <c r="G1972" s="8">
        <v>9738.34</v>
      </c>
    </row>
    <row r="1973" spans="1:7">
      <c r="A1973" s="6">
        <v>38915</v>
      </c>
      <c r="B1973" s="7">
        <v>27422.18</v>
      </c>
      <c r="C1973" s="8">
        <v>3461.11</v>
      </c>
      <c r="D1973" s="8">
        <v>7387</v>
      </c>
      <c r="E1973" s="8">
        <v>2472.5</v>
      </c>
      <c r="F1973" s="8">
        <v>490.51</v>
      </c>
      <c r="G1973" s="8">
        <v>9705.08</v>
      </c>
    </row>
    <row r="1974" spans="1:7">
      <c r="A1974" s="6">
        <v>38916</v>
      </c>
      <c r="B1974" s="7">
        <v>27401.11</v>
      </c>
      <c r="C1974" s="8">
        <v>3461.11</v>
      </c>
      <c r="D1974" s="8">
        <v>6894.53</v>
      </c>
      <c r="E1974" s="8">
        <v>2467.85</v>
      </c>
      <c r="F1974" s="8">
        <v>482.51</v>
      </c>
      <c r="G1974" s="8">
        <v>9734.64</v>
      </c>
    </row>
    <row r="1975" spans="1:7">
      <c r="A1975" s="6">
        <v>38917</v>
      </c>
      <c r="B1975" s="7">
        <v>27757.3</v>
      </c>
      <c r="C1975" s="8">
        <v>3481.32</v>
      </c>
      <c r="D1975" s="8">
        <v>6894.53</v>
      </c>
      <c r="E1975" s="8">
        <v>2472.5</v>
      </c>
      <c r="F1975" s="8">
        <v>490.65000000000003</v>
      </c>
      <c r="G1975" s="8">
        <v>9686.6</v>
      </c>
    </row>
    <row r="1976" spans="1:7">
      <c r="A1976" s="6">
        <v>38918</v>
      </c>
      <c r="B1976" s="7">
        <v>27390.12</v>
      </c>
      <c r="C1976" s="8">
        <v>3461.11</v>
      </c>
      <c r="D1976" s="8">
        <v>6894.53</v>
      </c>
      <c r="E1976" s="8">
        <v>2509.6799999999998</v>
      </c>
      <c r="F1976" s="8">
        <v>485.90000000000003</v>
      </c>
      <c r="G1976" s="8">
        <v>9523.98</v>
      </c>
    </row>
    <row r="1977" spans="1:7">
      <c r="A1977" s="6">
        <v>38919</v>
      </c>
      <c r="B1977" s="7">
        <v>27277.64</v>
      </c>
      <c r="C1977" s="8">
        <v>3461.11</v>
      </c>
      <c r="D1977" s="8">
        <v>7105.59</v>
      </c>
      <c r="E1977" s="8">
        <v>2509.6799999999998</v>
      </c>
      <c r="F1977" s="8">
        <v>490.78000000000003</v>
      </c>
      <c r="G1977" s="8">
        <v>9446.380000000001</v>
      </c>
    </row>
    <row r="1978" spans="1:7">
      <c r="A1978" s="6">
        <v>38922</v>
      </c>
      <c r="B1978" s="7">
        <v>27787.87</v>
      </c>
      <c r="C1978" s="8">
        <v>3427.42</v>
      </c>
      <c r="D1978" s="8">
        <v>6898.05</v>
      </c>
      <c r="E1978" s="8">
        <v>2486.44</v>
      </c>
      <c r="F1978" s="8">
        <v>496.62</v>
      </c>
      <c r="G1978" s="8">
        <v>9605.2900000000009</v>
      </c>
    </row>
    <row r="1979" spans="1:7">
      <c r="A1979" s="6">
        <v>38923</v>
      </c>
      <c r="B1979" s="7">
        <v>28097.27</v>
      </c>
      <c r="C1979" s="8">
        <v>3427.42</v>
      </c>
      <c r="D1979" s="8">
        <v>7175.9400000000005</v>
      </c>
      <c r="E1979" s="8">
        <v>2486.44</v>
      </c>
      <c r="F1979" s="8">
        <v>514.93000000000006</v>
      </c>
      <c r="G1979" s="8">
        <v>9472.25</v>
      </c>
    </row>
    <row r="1980" spans="1:7">
      <c r="A1980" s="6">
        <v>38924</v>
      </c>
      <c r="B1980" s="7">
        <v>28395.93</v>
      </c>
      <c r="C1980" s="8">
        <v>3595.85</v>
      </c>
      <c r="D1980" s="8">
        <v>7175.9400000000005</v>
      </c>
      <c r="E1980" s="8">
        <v>2523.62</v>
      </c>
      <c r="F1980" s="8">
        <v>525.52</v>
      </c>
      <c r="G1980" s="8">
        <v>9601.6</v>
      </c>
    </row>
    <row r="1981" spans="1:7">
      <c r="A1981" s="6">
        <v>38925</v>
      </c>
      <c r="B1981" s="7">
        <v>28123.07</v>
      </c>
      <c r="C1981" s="8">
        <v>3705.32</v>
      </c>
      <c r="D1981" s="8">
        <v>7175.9400000000005</v>
      </c>
      <c r="E1981" s="8">
        <v>2509.6799999999998</v>
      </c>
      <c r="F1981" s="8">
        <v>534.20000000000005</v>
      </c>
      <c r="G1981" s="8">
        <v>9664.43</v>
      </c>
    </row>
    <row r="1982" spans="1:7">
      <c r="A1982" s="6">
        <v>38926</v>
      </c>
      <c r="B1982" s="7">
        <v>28280.59</v>
      </c>
      <c r="C1982" s="8">
        <v>3705.32</v>
      </c>
      <c r="D1982" s="8">
        <v>7175.9400000000005</v>
      </c>
      <c r="E1982" s="8">
        <v>2509.6799999999998</v>
      </c>
      <c r="F1982" s="8">
        <v>548.04</v>
      </c>
      <c r="G1982" s="8">
        <v>9742.0400000000009</v>
      </c>
    </row>
    <row r="1983" spans="1:7">
      <c r="A1983" s="6">
        <v>38929</v>
      </c>
      <c r="B1983" s="7">
        <v>28298.010000000002</v>
      </c>
      <c r="C1983" s="8">
        <v>3762.59</v>
      </c>
      <c r="D1983" s="8">
        <v>7387</v>
      </c>
      <c r="E1983" s="8">
        <v>2509.6799999999998</v>
      </c>
      <c r="F1983" s="8">
        <v>534.61</v>
      </c>
      <c r="G1983" s="8">
        <v>9538.77</v>
      </c>
    </row>
    <row r="1984" spans="1:7">
      <c r="A1984" s="6">
        <v>38930</v>
      </c>
      <c r="B1984" s="7">
        <v>28481.45</v>
      </c>
      <c r="C1984" s="8">
        <v>3873.75</v>
      </c>
      <c r="D1984" s="8">
        <v>7387</v>
      </c>
      <c r="E1984" s="8">
        <v>2435.3200000000002</v>
      </c>
      <c r="F1984" s="8">
        <v>540.72</v>
      </c>
      <c r="G1984" s="8">
        <v>9605.2900000000009</v>
      </c>
    </row>
    <row r="1985" spans="1:7">
      <c r="A1985" s="6">
        <v>38931</v>
      </c>
      <c r="B1985" s="7">
        <v>28640.28</v>
      </c>
      <c r="C1985" s="8">
        <v>4042.17</v>
      </c>
      <c r="D1985" s="8">
        <v>7387</v>
      </c>
      <c r="E1985" s="8">
        <v>2506.89</v>
      </c>
      <c r="F1985" s="8">
        <v>544.65</v>
      </c>
      <c r="G1985" s="8">
        <v>9475.9500000000007</v>
      </c>
    </row>
    <row r="1986" spans="1:7">
      <c r="A1986" s="6">
        <v>38932</v>
      </c>
      <c r="B1986" s="7">
        <v>28560.84</v>
      </c>
      <c r="C1986" s="8">
        <v>3905.7400000000002</v>
      </c>
      <c r="D1986" s="8">
        <v>7387</v>
      </c>
      <c r="E1986" s="8">
        <v>2434.39</v>
      </c>
      <c r="F1986" s="8">
        <v>550.89</v>
      </c>
      <c r="G1986" s="8">
        <v>9553.5500000000011</v>
      </c>
    </row>
    <row r="1987" spans="1:7">
      <c r="A1987" s="6">
        <v>38933</v>
      </c>
      <c r="B1987" s="7">
        <v>28561.61</v>
      </c>
      <c r="C1987" s="8">
        <v>3905.7400000000002</v>
      </c>
      <c r="D1987" s="8">
        <v>7387</v>
      </c>
      <c r="E1987" s="8">
        <v>2470.64</v>
      </c>
      <c r="F1987" s="8">
        <v>552.66</v>
      </c>
      <c r="G1987" s="8">
        <v>9638.5500000000011</v>
      </c>
    </row>
    <row r="1988" spans="1:7">
      <c r="A1988" s="6">
        <v>38936</v>
      </c>
      <c r="B1988" s="7">
        <v>28561.61</v>
      </c>
      <c r="C1988" s="8">
        <v>3905.7400000000002</v>
      </c>
      <c r="D1988" s="8">
        <v>7387</v>
      </c>
      <c r="E1988" s="8">
        <v>2470.64</v>
      </c>
      <c r="F1988" s="8">
        <v>552.66</v>
      </c>
      <c r="G1988" s="8">
        <v>9638.5500000000011</v>
      </c>
    </row>
    <row r="1989" spans="1:7">
      <c r="A1989" s="6">
        <v>38937</v>
      </c>
      <c r="B1989" s="7">
        <v>28709.97</v>
      </c>
      <c r="C1989" s="8">
        <v>3957.96</v>
      </c>
      <c r="D1989" s="8">
        <v>7738.76</v>
      </c>
      <c r="E1989" s="8">
        <v>2458.5500000000002</v>
      </c>
      <c r="F1989" s="8">
        <v>552.25</v>
      </c>
      <c r="G1989" s="8">
        <v>9742.0400000000009</v>
      </c>
    </row>
    <row r="1990" spans="1:7">
      <c r="A1990" s="6">
        <v>38938</v>
      </c>
      <c r="B1990" s="7">
        <v>28733.82</v>
      </c>
      <c r="C1990" s="8">
        <v>3956.27</v>
      </c>
      <c r="D1990" s="8">
        <v>7738.76</v>
      </c>
      <c r="E1990" s="8">
        <v>2509.6799999999998</v>
      </c>
      <c r="F1990" s="8">
        <v>555.37</v>
      </c>
      <c r="G1990" s="8">
        <v>9952.7000000000007</v>
      </c>
    </row>
    <row r="1991" spans="1:7">
      <c r="A1991" s="6">
        <v>38939</v>
      </c>
      <c r="B1991" s="7">
        <v>28616.33</v>
      </c>
      <c r="C1991" s="8">
        <v>3892.27</v>
      </c>
      <c r="D1991" s="8">
        <v>7738.76</v>
      </c>
      <c r="E1991" s="8">
        <v>2509.6799999999998</v>
      </c>
      <c r="F1991" s="8">
        <v>550.48</v>
      </c>
      <c r="G1991" s="8">
        <v>9852.91</v>
      </c>
    </row>
    <row r="1992" spans="1:7">
      <c r="A1992" s="6">
        <v>38940</v>
      </c>
      <c r="B1992" s="7">
        <v>28586.09</v>
      </c>
      <c r="C1992" s="8">
        <v>3890.59</v>
      </c>
      <c r="D1992" s="8">
        <v>7738.76</v>
      </c>
      <c r="E1992" s="8">
        <v>2658.4</v>
      </c>
      <c r="F1992" s="8">
        <v>551.43000000000006</v>
      </c>
      <c r="G1992" s="8">
        <v>9867.7000000000007</v>
      </c>
    </row>
    <row r="1993" spans="1:7">
      <c r="A1993" s="6">
        <v>38943</v>
      </c>
      <c r="B1993" s="7">
        <v>28365.82</v>
      </c>
      <c r="C1993" s="8">
        <v>3838.38</v>
      </c>
      <c r="D1993" s="8">
        <v>7738.76</v>
      </c>
      <c r="E1993" s="8">
        <v>2658.4</v>
      </c>
      <c r="F1993" s="8">
        <v>543.43000000000006</v>
      </c>
      <c r="G1993" s="8">
        <v>9915.73</v>
      </c>
    </row>
    <row r="1994" spans="1:7">
      <c r="A1994" s="6">
        <v>38944</v>
      </c>
      <c r="B1994" s="7">
        <v>28670.49</v>
      </c>
      <c r="C1994" s="8">
        <v>3789.53</v>
      </c>
      <c r="D1994" s="8">
        <v>7457.35</v>
      </c>
      <c r="E1994" s="8">
        <v>2681.64</v>
      </c>
      <c r="F1994" s="8">
        <v>548.18000000000006</v>
      </c>
      <c r="G1994" s="8">
        <v>10148.57</v>
      </c>
    </row>
    <row r="1995" spans="1:7">
      <c r="A1995" s="6">
        <v>38945</v>
      </c>
      <c r="B1995" s="7">
        <v>28800.560000000001</v>
      </c>
      <c r="C1995" s="8">
        <v>3796.27</v>
      </c>
      <c r="D1995" s="8">
        <v>7481.97</v>
      </c>
      <c r="E1995" s="8">
        <v>2695.58</v>
      </c>
      <c r="F1995" s="8">
        <v>549.53</v>
      </c>
      <c r="G1995" s="8">
        <v>10137.48</v>
      </c>
    </row>
    <row r="1996" spans="1:7">
      <c r="A1996" s="6">
        <v>38946</v>
      </c>
      <c r="B1996" s="7">
        <v>28862.690000000002</v>
      </c>
      <c r="C1996" s="8">
        <v>3856.9</v>
      </c>
      <c r="D1996" s="8">
        <v>7481.97</v>
      </c>
      <c r="E1996" s="8">
        <v>2695.58</v>
      </c>
      <c r="F1996" s="8">
        <v>547.64</v>
      </c>
      <c r="G1996" s="8">
        <v>10192.92</v>
      </c>
    </row>
    <row r="1997" spans="1:7">
      <c r="A1997" s="6">
        <v>38947</v>
      </c>
      <c r="B1997" s="7">
        <v>28838.78</v>
      </c>
      <c r="C1997" s="8">
        <v>3713.7400000000002</v>
      </c>
      <c r="D1997" s="8">
        <v>7481.97</v>
      </c>
      <c r="E1997" s="8">
        <v>2695.58</v>
      </c>
      <c r="F1997" s="8">
        <v>542.48</v>
      </c>
      <c r="G1997" s="8">
        <v>10155.960000000001</v>
      </c>
    </row>
    <row r="1998" spans="1:7">
      <c r="A1998" s="6">
        <v>38950</v>
      </c>
      <c r="B1998" s="7">
        <v>29063.119999999999</v>
      </c>
      <c r="C1998" s="8">
        <v>3801.32</v>
      </c>
      <c r="D1998" s="8">
        <v>7481.97</v>
      </c>
      <c r="E1998" s="8">
        <v>2714.17</v>
      </c>
      <c r="F1998" s="8">
        <v>543.43000000000006</v>
      </c>
      <c r="G1998" s="8">
        <v>10074.66</v>
      </c>
    </row>
    <row r="1999" spans="1:7">
      <c r="A1999" s="6">
        <v>38951</v>
      </c>
      <c r="B1999" s="7">
        <v>29217.95</v>
      </c>
      <c r="C1999" s="8">
        <v>3787.85</v>
      </c>
      <c r="D1999" s="8">
        <v>7481.97</v>
      </c>
      <c r="E1999" s="8">
        <v>2703.9500000000003</v>
      </c>
      <c r="F1999" s="8">
        <v>546.01</v>
      </c>
      <c r="G1999" s="8">
        <v>10089.44</v>
      </c>
    </row>
    <row r="2000" spans="1:7">
      <c r="A2000" s="6">
        <v>38952</v>
      </c>
      <c r="B2000" s="7">
        <v>29205.08</v>
      </c>
      <c r="C2000" s="8">
        <v>3701.9500000000003</v>
      </c>
      <c r="D2000" s="8">
        <v>7340.8</v>
      </c>
      <c r="E2000" s="8">
        <v>2658.4</v>
      </c>
      <c r="F2000" s="8">
        <v>554.28</v>
      </c>
      <c r="G2000" s="8">
        <v>10155.960000000001</v>
      </c>
    </row>
    <row r="2001" spans="1:7">
      <c r="A2001" s="6">
        <v>38953</v>
      </c>
      <c r="B2001" s="7">
        <v>29054.940000000002</v>
      </c>
      <c r="C2001" s="8">
        <v>3688.48</v>
      </c>
      <c r="D2001" s="8">
        <v>7340.8</v>
      </c>
      <c r="E2001" s="8">
        <v>2718.82</v>
      </c>
      <c r="F2001" s="8">
        <v>557.68000000000006</v>
      </c>
      <c r="G2001" s="8">
        <v>10111.61</v>
      </c>
    </row>
    <row r="2002" spans="1:7">
      <c r="A2002" s="6">
        <v>38954</v>
      </c>
      <c r="B2002" s="7">
        <v>29025.08</v>
      </c>
      <c r="C2002" s="8">
        <v>3663.2200000000003</v>
      </c>
      <c r="D2002" s="8">
        <v>7340.8</v>
      </c>
      <c r="E2002" s="8">
        <v>2708.59</v>
      </c>
      <c r="F2002" s="8">
        <v>557.95000000000005</v>
      </c>
      <c r="G2002" s="8">
        <v>10196.620000000001</v>
      </c>
    </row>
    <row r="2003" spans="1:7">
      <c r="A2003" s="6">
        <v>38957</v>
      </c>
      <c r="B2003" s="7">
        <v>29138.880000000001</v>
      </c>
      <c r="C2003" s="8">
        <v>3621.11</v>
      </c>
      <c r="D2003" s="8">
        <v>7340.8</v>
      </c>
      <c r="E2003" s="8">
        <v>2718.82</v>
      </c>
      <c r="F2003" s="8">
        <v>557</v>
      </c>
      <c r="G2003" s="8">
        <v>10307.49</v>
      </c>
    </row>
    <row r="2004" spans="1:7">
      <c r="A2004" s="6">
        <v>38958</v>
      </c>
      <c r="B2004" s="7">
        <v>28901.31</v>
      </c>
      <c r="C2004" s="8">
        <v>3553.7400000000002</v>
      </c>
      <c r="D2004" s="8">
        <v>7340.8</v>
      </c>
      <c r="E2004" s="8">
        <v>2718.82</v>
      </c>
      <c r="F2004" s="8">
        <v>552.93000000000006</v>
      </c>
      <c r="G2004" s="8">
        <v>10200.31</v>
      </c>
    </row>
    <row r="2005" spans="1:7">
      <c r="A2005" s="6">
        <v>38959</v>
      </c>
      <c r="B2005" s="7">
        <v>28925.74</v>
      </c>
      <c r="C2005" s="8">
        <v>3435.84</v>
      </c>
      <c r="D2005" s="8">
        <v>7340.8</v>
      </c>
      <c r="E2005" s="8">
        <v>2777.38</v>
      </c>
      <c r="F2005" s="8">
        <v>559.98</v>
      </c>
      <c r="G2005" s="8">
        <v>10292.700000000001</v>
      </c>
    </row>
    <row r="2006" spans="1:7">
      <c r="A2006" s="6">
        <v>38960</v>
      </c>
      <c r="B2006" s="7">
        <v>28938.66</v>
      </c>
      <c r="C2006" s="8">
        <v>3536.9</v>
      </c>
      <c r="D2006" s="8">
        <v>7340.8</v>
      </c>
      <c r="E2006" s="8">
        <v>2760.65</v>
      </c>
      <c r="F2006" s="8">
        <v>562.70000000000005</v>
      </c>
      <c r="G2006" s="8">
        <v>10189.219999999999</v>
      </c>
    </row>
    <row r="2007" spans="1:7">
      <c r="A2007" s="6">
        <v>38961</v>
      </c>
      <c r="B2007" s="7">
        <v>29109.66</v>
      </c>
      <c r="C2007" s="8">
        <v>3536.9</v>
      </c>
      <c r="D2007" s="8">
        <v>7340.8</v>
      </c>
      <c r="E2007" s="8">
        <v>2779.2400000000002</v>
      </c>
      <c r="F2007" s="8">
        <v>565.82000000000005</v>
      </c>
      <c r="G2007" s="8">
        <v>10089.44</v>
      </c>
    </row>
    <row r="2008" spans="1:7">
      <c r="A2008" s="6">
        <v>38964</v>
      </c>
      <c r="B2008" s="7">
        <v>29109.66</v>
      </c>
      <c r="C2008" s="8">
        <v>3536.9</v>
      </c>
      <c r="D2008" s="8">
        <v>7340.8</v>
      </c>
      <c r="E2008" s="8">
        <v>2779.2400000000002</v>
      </c>
      <c r="F2008" s="8">
        <v>565.82000000000005</v>
      </c>
      <c r="G2008" s="8">
        <v>10089.44</v>
      </c>
    </row>
    <row r="2009" spans="1:7">
      <c r="A2009" s="6">
        <v>38965</v>
      </c>
      <c r="B2009" s="7">
        <v>29238.03</v>
      </c>
      <c r="C2009" s="8">
        <v>3536.9</v>
      </c>
      <c r="D2009" s="8">
        <v>7764.31</v>
      </c>
      <c r="E2009" s="8">
        <v>2787.6</v>
      </c>
      <c r="F2009" s="8">
        <v>566.77</v>
      </c>
      <c r="G2009" s="8">
        <v>10137.48</v>
      </c>
    </row>
    <row r="2010" spans="1:7">
      <c r="A2010" s="6">
        <v>38966</v>
      </c>
      <c r="B2010" s="7">
        <v>28768.89</v>
      </c>
      <c r="C2010" s="8">
        <v>3334.79</v>
      </c>
      <c r="D2010" s="8">
        <v>7764.31</v>
      </c>
      <c r="E2010" s="8">
        <v>2844.3</v>
      </c>
      <c r="F2010" s="8">
        <v>580.06000000000006</v>
      </c>
      <c r="G2010" s="8">
        <v>10026.61</v>
      </c>
    </row>
    <row r="2011" spans="1:7">
      <c r="A2011" s="6">
        <v>38967</v>
      </c>
      <c r="B2011" s="7">
        <v>28518.100000000002</v>
      </c>
      <c r="C2011" s="8">
        <v>3338.16</v>
      </c>
      <c r="D2011" s="8">
        <v>7764.31</v>
      </c>
      <c r="E2011" s="8">
        <v>2941.9</v>
      </c>
      <c r="F2011" s="8">
        <v>591.19000000000005</v>
      </c>
      <c r="G2011" s="8">
        <v>10082.050000000001</v>
      </c>
    </row>
    <row r="2012" spans="1:7">
      <c r="A2012" s="6">
        <v>38968</v>
      </c>
      <c r="B2012" s="7">
        <v>28457.09</v>
      </c>
      <c r="C2012" s="8">
        <v>3294.37</v>
      </c>
      <c r="D2012" s="8">
        <v>7764.31</v>
      </c>
      <c r="E2012" s="8">
        <v>2927.96</v>
      </c>
      <c r="F2012" s="8">
        <v>581.29</v>
      </c>
      <c r="G2012" s="8">
        <v>10107.92</v>
      </c>
    </row>
    <row r="2013" spans="1:7">
      <c r="A2013" s="6">
        <v>38971</v>
      </c>
      <c r="B2013" s="7">
        <v>27946.55</v>
      </c>
      <c r="C2013" s="8">
        <v>3294.37</v>
      </c>
      <c r="D2013" s="8">
        <v>7693.7300000000005</v>
      </c>
      <c r="E2013" s="8">
        <v>2969.79</v>
      </c>
      <c r="F2013" s="8">
        <v>585.70000000000005</v>
      </c>
      <c r="G2013" s="8">
        <v>10969.03</v>
      </c>
    </row>
    <row r="2014" spans="1:7">
      <c r="A2014" s="6">
        <v>38972</v>
      </c>
      <c r="B2014" s="7">
        <v>28007.7</v>
      </c>
      <c r="C2014" s="8">
        <v>3302.79</v>
      </c>
      <c r="D2014" s="8">
        <v>7517.27</v>
      </c>
      <c r="E2014" s="8">
        <v>3034.85</v>
      </c>
      <c r="F2014" s="8">
        <v>573.97</v>
      </c>
      <c r="G2014" s="8">
        <v>11357.09</v>
      </c>
    </row>
    <row r="2015" spans="1:7">
      <c r="A2015" s="6">
        <v>38973</v>
      </c>
      <c r="B2015" s="7">
        <v>28255.47</v>
      </c>
      <c r="C2015" s="8">
        <v>3284.26</v>
      </c>
      <c r="D2015" s="8">
        <v>7517.27</v>
      </c>
      <c r="E2015" s="8">
        <v>3123.15</v>
      </c>
      <c r="F2015" s="8">
        <v>577.38</v>
      </c>
      <c r="G2015" s="8">
        <v>11175.99</v>
      </c>
    </row>
    <row r="2016" spans="1:7">
      <c r="A2016" s="6">
        <v>38974</v>
      </c>
      <c r="B2016" s="7">
        <v>27947.59</v>
      </c>
      <c r="C2016" s="8">
        <v>3294.37</v>
      </c>
      <c r="D2016" s="8">
        <v>7517.27</v>
      </c>
      <c r="E2016" s="8">
        <v>2983.73</v>
      </c>
      <c r="F2016" s="8">
        <v>573.56000000000006</v>
      </c>
      <c r="G2016" s="8">
        <v>11060.16</v>
      </c>
    </row>
    <row r="2017" spans="1:7">
      <c r="A2017" s="6">
        <v>38975</v>
      </c>
      <c r="B2017" s="7">
        <v>27965.21</v>
      </c>
      <c r="C2017" s="8">
        <v>3235.2400000000002</v>
      </c>
      <c r="D2017" s="8">
        <v>7340.8</v>
      </c>
      <c r="E2017" s="8">
        <v>3081.33</v>
      </c>
      <c r="F2017" s="8">
        <v>575.33000000000004</v>
      </c>
      <c r="G2017" s="8">
        <v>10992.91</v>
      </c>
    </row>
    <row r="2018" spans="1:7">
      <c r="A2018" s="6">
        <v>38978</v>
      </c>
      <c r="B2018" s="7">
        <v>28223.65</v>
      </c>
      <c r="C2018" s="8">
        <v>3353.5</v>
      </c>
      <c r="D2018" s="8">
        <v>7552.56</v>
      </c>
      <c r="E2018" s="8">
        <v>3067.38</v>
      </c>
      <c r="F2018" s="8">
        <v>585.41999999999996</v>
      </c>
      <c r="G2018" s="8">
        <v>11015.32</v>
      </c>
    </row>
    <row r="2019" spans="1:7">
      <c r="A2019" s="6">
        <v>38979</v>
      </c>
      <c r="B2019" s="7">
        <v>28075.420000000002</v>
      </c>
      <c r="C2019" s="8">
        <v>3312.9500000000003</v>
      </c>
      <c r="D2019" s="8">
        <v>7552.56</v>
      </c>
      <c r="E2019" s="8">
        <v>3025.56</v>
      </c>
      <c r="F2019" s="8">
        <v>584.74</v>
      </c>
      <c r="G2019" s="8">
        <v>11123.68</v>
      </c>
    </row>
    <row r="2020" spans="1:7">
      <c r="A2020" s="6">
        <v>38980</v>
      </c>
      <c r="B2020" s="7">
        <v>27918.78</v>
      </c>
      <c r="C2020" s="8">
        <v>3361.94</v>
      </c>
      <c r="D2020" s="8">
        <v>7481.97</v>
      </c>
      <c r="E2020" s="8">
        <v>3020.91</v>
      </c>
      <c r="F2020" s="8">
        <v>585.41999999999996</v>
      </c>
      <c r="G2020" s="8">
        <v>11321.72</v>
      </c>
    </row>
    <row r="2021" spans="1:7">
      <c r="A2021" s="6">
        <v>38981</v>
      </c>
      <c r="B2021" s="7">
        <v>27901.73</v>
      </c>
      <c r="C2021" s="8">
        <v>3235.2400000000002</v>
      </c>
      <c r="D2021" s="8">
        <v>7481.97</v>
      </c>
      <c r="E2021" s="8">
        <v>3044.15</v>
      </c>
      <c r="F2021" s="8">
        <v>586.24</v>
      </c>
      <c r="G2021" s="8">
        <v>11452.5</v>
      </c>
    </row>
    <row r="2022" spans="1:7">
      <c r="A2022" s="6">
        <v>38982</v>
      </c>
      <c r="B2022" s="7">
        <v>27791.24</v>
      </c>
      <c r="C2022" s="8">
        <v>3074.7400000000002</v>
      </c>
      <c r="D2022" s="8">
        <v>7481.97</v>
      </c>
      <c r="E2022" s="8">
        <v>3039.5</v>
      </c>
      <c r="F2022" s="8">
        <v>599.47</v>
      </c>
      <c r="G2022" s="8">
        <v>11467.44</v>
      </c>
    </row>
    <row r="2023" spans="1:7">
      <c r="A2023" s="6">
        <v>38985</v>
      </c>
      <c r="B2023" s="7">
        <v>27794.13</v>
      </c>
      <c r="C2023" s="8">
        <v>2948.04</v>
      </c>
      <c r="D2023" s="8">
        <v>7587.85</v>
      </c>
      <c r="E2023" s="8">
        <v>2974.43</v>
      </c>
      <c r="F2023" s="8">
        <v>585.83000000000004</v>
      </c>
      <c r="G2023" s="8">
        <v>11482.39</v>
      </c>
    </row>
    <row r="2024" spans="1:7">
      <c r="A2024" s="6">
        <v>38986</v>
      </c>
      <c r="B2024" s="7">
        <v>27944.75</v>
      </c>
      <c r="C2024" s="8">
        <v>3122.05</v>
      </c>
      <c r="D2024" s="8">
        <v>7524.32</v>
      </c>
      <c r="E2024" s="8">
        <v>2927.96</v>
      </c>
      <c r="F2024" s="8">
        <v>565.11</v>
      </c>
      <c r="G2024" s="8">
        <v>11317.98</v>
      </c>
    </row>
    <row r="2025" spans="1:7">
      <c r="A2025" s="6">
        <v>38987</v>
      </c>
      <c r="B2025" s="7">
        <v>28234.77</v>
      </c>
      <c r="C2025" s="8">
        <v>2978.4500000000003</v>
      </c>
      <c r="D2025" s="8">
        <v>7524.32</v>
      </c>
      <c r="E2025" s="8">
        <v>2992.07</v>
      </c>
      <c r="F2025" s="8">
        <v>584.20000000000005</v>
      </c>
      <c r="G2025" s="8">
        <v>11388.98</v>
      </c>
    </row>
    <row r="2026" spans="1:7">
      <c r="A2026" s="6">
        <v>38988</v>
      </c>
      <c r="B2026" s="7">
        <v>28393.600000000002</v>
      </c>
      <c r="C2026" s="8">
        <v>3051.09</v>
      </c>
      <c r="D2026" s="8">
        <v>7411.39</v>
      </c>
      <c r="E2026" s="8">
        <v>3038.82</v>
      </c>
      <c r="F2026" s="8">
        <v>599.87</v>
      </c>
      <c r="G2026" s="8">
        <v>11291.82</v>
      </c>
    </row>
    <row r="2027" spans="1:7">
      <c r="A2027" s="6">
        <v>38989</v>
      </c>
      <c r="B2027" s="7">
        <v>28267.15</v>
      </c>
      <c r="C2027" s="8">
        <v>3049.4</v>
      </c>
      <c r="D2027" s="8">
        <v>7481.97</v>
      </c>
      <c r="E2027" s="8">
        <v>3012.64</v>
      </c>
      <c r="F2027" s="8">
        <v>577.11</v>
      </c>
      <c r="G2027" s="8">
        <v>11329.19</v>
      </c>
    </row>
    <row r="2028" spans="1:7">
      <c r="A2028" s="6">
        <v>38992</v>
      </c>
      <c r="B2028" s="7">
        <v>28329.93</v>
      </c>
      <c r="C2028" s="8">
        <v>3022.37</v>
      </c>
      <c r="D2028" s="8">
        <v>7481.97</v>
      </c>
      <c r="E2028" s="8">
        <v>3015.4500000000003</v>
      </c>
      <c r="F2028" s="8">
        <v>586.24</v>
      </c>
      <c r="G2028" s="8">
        <v>11557.12</v>
      </c>
    </row>
    <row r="2029" spans="1:7">
      <c r="A2029" s="6">
        <v>38993</v>
      </c>
      <c r="B2029" s="7">
        <v>27702.06</v>
      </c>
      <c r="C2029" s="8">
        <v>2973.38</v>
      </c>
      <c r="D2029" s="8">
        <v>7481.97</v>
      </c>
      <c r="E2029" s="8">
        <v>3038.82</v>
      </c>
      <c r="F2029" s="8">
        <v>589.65</v>
      </c>
      <c r="G2029" s="8">
        <v>11732.74</v>
      </c>
    </row>
    <row r="2030" spans="1:7">
      <c r="A2030" s="6">
        <v>38994</v>
      </c>
      <c r="B2030" s="7">
        <v>27923.25</v>
      </c>
      <c r="C2030" s="8">
        <v>2946.35</v>
      </c>
      <c r="D2030" s="8">
        <v>7481.97</v>
      </c>
      <c r="E2030" s="8">
        <v>3043.5</v>
      </c>
      <c r="F2030" s="8">
        <v>590.88</v>
      </c>
      <c r="G2030" s="8">
        <v>11829.89</v>
      </c>
    </row>
    <row r="2031" spans="1:7">
      <c r="A2031" s="6">
        <v>38995</v>
      </c>
      <c r="B2031" s="7">
        <v>28241.82</v>
      </c>
      <c r="C2031" s="8">
        <v>3015.61</v>
      </c>
      <c r="D2031" s="8">
        <v>7481.97</v>
      </c>
      <c r="E2031" s="8">
        <v>3049.11</v>
      </c>
      <c r="F2031" s="8">
        <v>582.15</v>
      </c>
      <c r="G2031" s="8">
        <v>11792.52</v>
      </c>
    </row>
    <row r="2032" spans="1:7">
      <c r="A2032" s="6">
        <v>38996</v>
      </c>
      <c r="B2032" s="7">
        <v>28099.74</v>
      </c>
      <c r="C2032" s="8">
        <v>2956.48</v>
      </c>
      <c r="D2032" s="8">
        <v>7481.97</v>
      </c>
      <c r="E2032" s="8">
        <v>3071.55</v>
      </c>
      <c r="F2032" s="8">
        <v>584.88</v>
      </c>
      <c r="G2032" s="8">
        <v>11717.79</v>
      </c>
    </row>
    <row r="2033" spans="1:7">
      <c r="A2033" s="6">
        <v>38999</v>
      </c>
      <c r="B2033" s="7">
        <v>28099.74</v>
      </c>
      <c r="C2033" s="8">
        <v>2956.48</v>
      </c>
      <c r="D2033" s="8">
        <v>7481.97</v>
      </c>
      <c r="E2033" s="8">
        <v>3071.55</v>
      </c>
      <c r="F2033" s="8">
        <v>584.88</v>
      </c>
      <c r="G2033" s="8">
        <v>11717.79</v>
      </c>
    </row>
    <row r="2034" spans="1:7">
      <c r="A2034" s="6">
        <v>39000</v>
      </c>
      <c r="B2034" s="7">
        <v>28254.420000000002</v>
      </c>
      <c r="C2034" s="8">
        <v>2990.27</v>
      </c>
      <c r="D2034" s="8">
        <v>7411.39</v>
      </c>
      <c r="E2034" s="8">
        <v>3085.57</v>
      </c>
      <c r="F2034" s="8">
        <v>585.97</v>
      </c>
      <c r="G2034" s="8">
        <v>11788.79</v>
      </c>
    </row>
    <row r="2035" spans="1:7">
      <c r="A2035" s="6">
        <v>39001</v>
      </c>
      <c r="B2035" s="7">
        <v>27928.07</v>
      </c>
      <c r="C2035" s="8">
        <v>2990.27</v>
      </c>
      <c r="D2035" s="8">
        <v>7411.39</v>
      </c>
      <c r="E2035" s="8">
        <v>3085.57</v>
      </c>
      <c r="F2035" s="8">
        <v>586.38</v>
      </c>
      <c r="G2035" s="8">
        <v>12300.7</v>
      </c>
    </row>
    <row r="2036" spans="1:7">
      <c r="A2036" s="6">
        <v>39002</v>
      </c>
      <c r="B2036" s="7">
        <v>28168.32</v>
      </c>
      <c r="C2036" s="8">
        <v>2998.7200000000003</v>
      </c>
      <c r="D2036" s="8">
        <v>7199.63</v>
      </c>
      <c r="E2036" s="8">
        <v>3038.82</v>
      </c>
      <c r="F2036" s="8">
        <v>592.65</v>
      </c>
      <c r="G2036" s="8">
        <v>11885.94</v>
      </c>
    </row>
    <row r="2037" spans="1:7">
      <c r="A2037" s="6">
        <v>39003</v>
      </c>
      <c r="B2037" s="7">
        <v>28623.760000000002</v>
      </c>
      <c r="C2037" s="8">
        <v>3012.23</v>
      </c>
      <c r="D2037" s="8">
        <v>7199.63</v>
      </c>
      <c r="E2037" s="8">
        <v>3085.57</v>
      </c>
      <c r="F2037" s="8">
        <v>588.41999999999996</v>
      </c>
      <c r="G2037" s="8">
        <v>12237.18</v>
      </c>
    </row>
    <row r="2038" spans="1:7">
      <c r="A2038" s="6">
        <v>39006</v>
      </c>
      <c r="B2038" s="7">
        <v>28991.420000000002</v>
      </c>
      <c r="C2038" s="8">
        <v>3020.68</v>
      </c>
      <c r="D2038" s="8">
        <v>7234.93</v>
      </c>
      <c r="E2038" s="8">
        <v>3038.82</v>
      </c>
      <c r="F2038" s="8">
        <v>593.06000000000006</v>
      </c>
      <c r="G2038" s="8">
        <v>12125.08</v>
      </c>
    </row>
    <row r="2039" spans="1:7">
      <c r="A2039" s="6">
        <v>39007</v>
      </c>
      <c r="B2039" s="7">
        <v>28835.420000000002</v>
      </c>
      <c r="C2039" s="8">
        <v>3167.66</v>
      </c>
      <c r="D2039" s="8">
        <v>7234.93</v>
      </c>
      <c r="E2039" s="8">
        <v>3085.57</v>
      </c>
      <c r="F2039" s="8">
        <v>584.20000000000005</v>
      </c>
      <c r="G2039" s="8">
        <v>11979.35</v>
      </c>
    </row>
    <row r="2040" spans="1:7">
      <c r="A2040" s="6">
        <v>39008</v>
      </c>
      <c r="B2040" s="7">
        <v>28762.240000000002</v>
      </c>
      <c r="C2040" s="8">
        <v>3149.08</v>
      </c>
      <c r="D2040" s="8">
        <v>7411.39</v>
      </c>
      <c r="E2040" s="8">
        <v>3061.26</v>
      </c>
      <c r="F2040" s="8">
        <v>585.97</v>
      </c>
      <c r="G2040" s="8">
        <v>11770.11</v>
      </c>
    </row>
    <row r="2041" spans="1:7">
      <c r="A2041" s="6">
        <v>39009</v>
      </c>
      <c r="B2041" s="7">
        <v>28992.39</v>
      </c>
      <c r="C2041" s="8">
        <v>3120.36</v>
      </c>
      <c r="D2041" s="8">
        <v>7481.97</v>
      </c>
      <c r="E2041" s="8">
        <v>3038.82</v>
      </c>
      <c r="F2041" s="8">
        <v>576.15</v>
      </c>
      <c r="G2041" s="8">
        <v>11601.960000000001</v>
      </c>
    </row>
    <row r="2042" spans="1:7">
      <c r="A2042" s="6">
        <v>39010</v>
      </c>
      <c r="B2042" s="7">
        <v>28932.170000000002</v>
      </c>
      <c r="C2042" s="8">
        <v>3152.46</v>
      </c>
      <c r="D2042" s="8">
        <v>7411.39</v>
      </c>
      <c r="E2042" s="8">
        <v>3038.82</v>
      </c>
      <c r="F2042" s="8">
        <v>583.51</v>
      </c>
      <c r="G2042" s="8">
        <v>11624.380000000001</v>
      </c>
    </row>
    <row r="2043" spans="1:7">
      <c r="A2043" s="6">
        <v>39013</v>
      </c>
      <c r="B2043" s="7">
        <v>29133.29</v>
      </c>
      <c r="C2043" s="8">
        <v>3083.19</v>
      </c>
      <c r="D2043" s="8">
        <v>7094.46</v>
      </c>
      <c r="E2043" s="8">
        <v>3038.82</v>
      </c>
      <c r="F2043" s="8">
        <v>584.20000000000005</v>
      </c>
      <c r="G2043" s="8">
        <v>11695.37</v>
      </c>
    </row>
    <row r="2044" spans="1:7">
      <c r="A2044" s="6">
        <v>39014</v>
      </c>
      <c r="B2044" s="7">
        <v>29328.32</v>
      </c>
      <c r="C2044" s="8">
        <v>3083.19</v>
      </c>
      <c r="D2044" s="8">
        <v>7094.46</v>
      </c>
      <c r="E2044" s="8">
        <v>2968.7000000000003</v>
      </c>
      <c r="F2044" s="8">
        <v>582.56000000000006</v>
      </c>
      <c r="G2044" s="8">
        <v>11844.84</v>
      </c>
    </row>
    <row r="2045" spans="1:7">
      <c r="A2045" s="6">
        <v>39015</v>
      </c>
      <c r="B2045" s="7">
        <v>29679.88</v>
      </c>
      <c r="C2045" s="8">
        <v>3083.19</v>
      </c>
      <c r="D2045" s="8">
        <v>7270.22</v>
      </c>
      <c r="E2045" s="8">
        <v>3038.82</v>
      </c>
      <c r="F2045" s="8">
        <v>579.41999999999996</v>
      </c>
      <c r="G2045" s="8">
        <v>11807.47</v>
      </c>
    </row>
    <row r="2046" spans="1:7">
      <c r="A2046" s="6">
        <v>39016</v>
      </c>
      <c r="B2046" s="7">
        <v>29665.53</v>
      </c>
      <c r="C2046" s="8">
        <v>3040.96</v>
      </c>
      <c r="D2046" s="8">
        <v>7313.9800000000005</v>
      </c>
      <c r="E2046" s="8">
        <v>3169.7200000000003</v>
      </c>
      <c r="F2046" s="8">
        <v>580.79</v>
      </c>
      <c r="G2046" s="8">
        <v>11874.73</v>
      </c>
    </row>
    <row r="2047" spans="1:7">
      <c r="A2047" s="6">
        <v>39017</v>
      </c>
      <c r="B2047" s="7">
        <v>29521.86</v>
      </c>
      <c r="C2047" s="8">
        <v>3032.51</v>
      </c>
      <c r="D2047" s="8">
        <v>7313.9800000000005</v>
      </c>
      <c r="E2047" s="8">
        <v>3225.83</v>
      </c>
      <c r="F2047" s="8">
        <v>572.47</v>
      </c>
      <c r="G2047" s="8">
        <v>11665.48</v>
      </c>
    </row>
    <row r="2048" spans="1:7">
      <c r="A2048" s="6">
        <v>39020</v>
      </c>
      <c r="B2048" s="7">
        <v>29538.15</v>
      </c>
      <c r="C2048" s="8">
        <v>3024.06</v>
      </c>
      <c r="D2048" s="8">
        <v>7313.9800000000005</v>
      </c>
      <c r="E2048" s="8">
        <v>3394.13</v>
      </c>
      <c r="F2048" s="8">
        <v>571.93000000000006</v>
      </c>
      <c r="G2048" s="8">
        <v>11833.630000000001</v>
      </c>
    </row>
    <row r="2049" spans="1:7">
      <c r="A2049" s="6">
        <v>39021</v>
      </c>
      <c r="B2049" s="7">
        <v>29707.07</v>
      </c>
      <c r="C2049" s="8">
        <v>3007.17</v>
      </c>
      <c r="D2049" s="8">
        <v>7252.57</v>
      </c>
      <c r="E2049" s="8">
        <v>3444.62</v>
      </c>
      <c r="F2049" s="8">
        <v>564.56000000000006</v>
      </c>
      <c r="G2049" s="8">
        <v>11844.84</v>
      </c>
    </row>
    <row r="2050" spans="1:7">
      <c r="A2050" s="6">
        <v>39022</v>
      </c>
      <c r="B2050" s="7">
        <v>29009.63</v>
      </c>
      <c r="C2050" s="8">
        <v>3029.13</v>
      </c>
      <c r="D2050" s="8">
        <v>7252.57</v>
      </c>
      <c r="E2050" s="8">
        <v>3534.38</v>
      </c>
      <c r="F2050" s="8">
        <v>566.20000000000005</v>
      </c>
      <c r="G2050" s="8">
        <v>10499.68</v>
      </c>
    </row>
    <row r="2051" spans="1:7">
      <c r="A2051" s="6">
        <v>39023</v>
      </c>
      <c r="B2051" s="7">
        <v>29203.040000000001</v>
      </c>
      <c r="C2051" s="8">
        <v>2897.35</v>
      </c>
      <c r="D2051" s="8">
        <v>7252.57</v>
      </c>
      <c r="E2051" s="8">
        <v>3534.38</v>
      </c>
      <c r="F2051" s="8">
        <v>564.29</v>
      </c>
      <c r="G2051" s="8">
        <v>10324.06</v>
      </c>
    </row>
    <row r="2052" spans="1:7">
      <c r="A2052" s="6">
        <v>39024</v>
      </c>
      <c r="B2052" s="7">
        <v>29464.080000000002</v>
      </c>
      <c r="C2052" s="8">
        <v>2888.91</v>
      </c>
      <c r="D2052" s="8">
        <v>7252.57</v>
      </c>
      <c r="E2052" s="8">
        <v>3618.54</v>
      </c>
      <c r="F2052" s="8">
        <v>569.34</v>
      </c>
      <c r="G2052" s="8">
        <v>10324.06</v>
      </c>
    </row>
    <row r="2053" spans="1:7">
      <c r="A2053" s="6">
        <v>39027</v>
      </c>
      <c r="B2053" s="7">
        <v>29691.34</v>
      </c>
      <c r="C2053" s="8">
        <v>2872.01</v>
      </c>
      <c r="D2053" s="8">
        <v>7252.57</v>
      </c>
      <c r="E2053" s="8">
        <v>3548.41</v>
      </c>
      <c r="F2053" s="8">
        <v>567.43000000000006</v>
      </c>
      <c r="G2053" s="8">
        <v>10383.85</v>
      </c>
    </row>
    <row r="2054" spans="1:7">
      <c r="A2054" s="6">
        <v>39028</v>
      </c>
      <c r="B2054" s="7">
        <v>29635.82</v>
      </c>
      <c r="C2054" s="8">
        <v>2872.01</v>
      </c>
      <c r="D2054" s="8">
        <v>7270.22</v>
      </c>
      <c r="E2054" s="8">
        <v>3520.36</v>
      </c>
      <c r="F2054" s="8">
        <v>554.34</v>
      </c>
      <c r="G2054" s="8">
        <v>10413.74</v>
      </c>
    </row>
    <row r="2055" spans="1:7">
      <c r="A2055" s="6">
        <v>39029</v>
      </c>
      <c r="B2055" s="7">
        <v>29800.760000000002</v>
      </c>
      <c r="C2055" s="8">
        <v>2944.66</v>
      </c>
      <c r="D2055" s="8">
        <v>7411.39</v>
      </c>
      <c r="E2055" s="8">
        <v>3450.23</v>
      </c>
      <c r="F2055" s="8">
        <v>562.93000000000006</v>
      </c>
      <c r="G2055" s="8">
        <v>10424.950000000001</v>
      </c>
    </row>
    <row r="2056" spans="1:7">
      <c r="A2056" s="6">
        <v>39030</v>
      </c>
      <c r="B2056" s="7">
        <v>29877.89</v>
      </c>
      <c r="C2056" s="8">
        <v>2873.7000000000003</v>
      </c>
      <c r="D2056" s="8">
        <v>7411.39</v>
      </c>
      <c r="E2056" s="8">
        <v>3419.38</v>
      </c>
      <c r="F2056" s="8">
        <v>560.34</v>
      </c>
      <c r="G2056" s="8">
        <v>10331.540000000001</v>
      </c>
    </row>
    <row r="2057" spans="1:7">
      <c r="A2057" s="6">
        <v>39031</v>
      </c>
      <c r="B2057" s="7">
        <v>29720.170000000002</v>
      </c>
      <c r="C2057" s="8">
        <v>2944.66</v>
      </c>
      <c r="D2057" s="8">
        <v>7411.39</v>
      </c>
      <c r="E2057" s="8">
        <v>3551.21</v>
      </c>
      <c r="F2057" s="8">
        <v>563.06000000000006</v>
      </c>
      <c r="G2057" s="8">
        <v>10260.540000000001</v>
      </c>
    </row>
    <row r="2058" spans="1:7">
      <c r="A2058" s="6">
        <v>39034</v>
      </c>
      <c r="B2058" s="7">
        <v>29645.350000000002</v>
      </c>
      <c r="C2058" s="8">
        <v>2948.04</v>
      </c>
      <c r="D2058" s="8">
        <v>7411.39</v>
      </c>
      <c r="E2058" s="8">
        <v>3472.67</v>
      </c>
      <c r="F2058" s="8">
        <v>559.52</v>
      </c>
      <c r="G2058" s="8">
        <v>10174.6</v>
      </c>
    </row>
    <row r="2059" spans="1:7">
      <c r="A2059" s="6">
        <v>39035</v>
      </c>
      <c r="B2059" s="7">
        <v>29574.36</v>
      </c>
      <c r="C2059" s="8">
        <v>2914.25</v>
      </c>
      <c r="D2059" s="8">
        <v>7358.45</v>
      </c>
      <c r="E2059" s="8">
        <v>3450.23</v>
      </c>
      <c r="F2059" s="8">
        <v>558.70000000000005</v>
      </c>
      <c r="G2059" s="8">
        <v>10084.92</v>
      </c>
    </row>
    <row r="2060" spans="1:7">
      <c r="A2060" s="6">
        <v>39036</v>
      </c>
      <c r="B2060" s="7">
        <v>29925.75</v>
      </c>
      <c r="C2060" s="8">
        <v>2873.7000000000003</v>
      </c>
      <c r="D2060" s="8">
        <v>7436.09</v>
      </c>
      <c r="E2060" s="8">
        <v>3366.08</v>
      </c>
      <c r="F2060" s="8">
        <v>562.79</v>
      </c>
      <c r="G2060" s="8">
        <v>10092.4</v>
      </c>
    </row>
    <row r="2061" spans="1:7">
      <c r="A2061" s="6">
        <v>39037</v>
      </c>
      <c r="B2061" s="7">
        <v>29784.34</v>
      </c>
      <c r="C2061" s="8">
        <v>2888.91</v>
      </c>
      <c r="D2061" s="8">
        <v>7436.09</v>
      </c>
      <c r="E2061" s="8">
        <v>3122.04</v>
      </c>
      <c r="F2061" s="8">
        <v>565.11</v>
      </c>
      <c r="G2061" s="8">
        <v>10219.44</v>
      </c>
    </row>
    <row r="2062" spans="1:7">
      <c r="A2062" s="6">
        <v>39038</v>
      </c>
      <c r="B2062" s="7">
        <v>29801.53</v>
      </c>
      <c r="C2062" s="8">
        <v>2909.18</v>
      </c>
      <c r="D2062" s="8">
        <v>7294.45</v>
      </c>
      <c r="E2062" s="8">
        <v>3105.21</v>
      </c>
      <c r="F2062" s="8">
        <v>564.84</v>
      </c>
      <c r="G2062" s="8">
        <v>10182.08</v>
      </c>
    </row>
    <row r="2063" spans="1:7">
      <c r="A2063" s="6">
        <v>39041</v>
      </c>
      <c r="B2063" s="7">
        <v>29914.62</v>
      </c>
      <c r="C2063" s="8">
        <v>2848.36</v>
      </c>
      <c r="D2063" s="8">
        <v>7436.09</v>
      </c>
      <c r="E2063" s="8">
        <v>3071.55</v>
      </c>
      <c r="F2063" s="8">
        <v>563.20000000000005</v>
      </c>
      <c r="G2063" s="8">
        <v>10204.5</v>
      </c>
    </row>
    <row r="2064" spans="1:7">
      <c r="A2064" s="6">
        <v>39042</v>
      </c>
      <c r="B2064" s="7">
        <v>30361.96</v>
      </c>
      <c r="C2064" s="8">
        <v>2846.67</v>
      </c>
      <c r="D2064" s="8">
        <v>7436.09</v>
      </c>
      <c r="E2064" s="8">
        <v>3099.6</v>
      </c>
      <c r="F2064" s="8">
        <v>576.41999999999996</v>
      </c>
      <c r="G2064" s="8">
        <v>10223.17</v>
      </c>
    </row>
    <row r="2065" spans="1:7">
      <c r="A2065" s="6">
        <v>39043</v>
      </c>
      <c r="B2065" s="7">
        <v>30254.59</v>
      </c>
      <c r="C2065" s="8">
        <v>2755.44</v>
      </c>
      <c r="D2065" s="8">
        <v>7436.09</v>
      </c>
      <c r="E2065" s="8">
        <v>3155.7000000000003</v>
      </c>
      <c r="F2065" s="8">
        <v>580.11</v>
      </c>
      <c r="G2065" s="8">
        <v>10182.08</v>
      </c>
    </row>
    <row r="2066" spans="1:7">
      <c r="A2066" s="6">
        <v>39044</v>
      </c>
      <c r="B2066" s="7">
        <v>30466.62</v>
      </c>
      <c r="C2066" s="8">
        <v>2762.2000000000003</v>
      </c>
      <c r="D2066" s="8">
        <v>7436.09</v>
      </c>
      <c r="E2066" s="8">
        <v>3225.83</v>
      </c>
      <c r="F2066" s="8">
        <v>593.06000000000006</v>
      </c>
      <c r="G2066" s="8">
        <v>10230.65</v>
      </c>
    </row>
    <row r="2067" spans="1:7">
      <c r="A2067" s="6">
        <v>39045</v>
      </c>
      <c r="B2067" s="7">
        <v>30433.48</v>
      </c>
      <c r="C2067" s="8">
        <v>2762.2000000000003</v>
      </c>
      <c r="D2067" s="8">
        <v>7276.75</v>
      </c>
      <c r="E2067" s="8">
        <v>3091.1800000000003</v>
      </c>
      <c r="F2067" s="8">
        <v>593.19000000000005</v>
      </c>
      <c r="G2067" s="8">
        <v>10350.219999999999</v>
      </c>
    </row>
    <row r="2068" spans="1:7">
      <c r="A2068" s="6">
        <v>39048</v>
      </c>
      <c r="B2068" s="7">
        <v>30220.27</v>
      </c>
      <c r="C2068" s="8">
        <v>2823.02</v>
      </c>
      <c r="D2068" s="8">
        <v>7276.75</v>
      </c>
      <c r="E2068" s="8">
        <v>3155.7000000000003</v>
      </c>
      <c r="F2068" s="8">
        <v>618.69000000000005</v>
      </c>
      <c r="G2068" s="8">
        <v>10458.58</v>
      </c>
    </row>
    <row r="2069" spans="1:7">
      <c r="A2069" s="6">
        <v>39049</v>
      </c>
      <c r="B2069" s="7">
        <v>30212.18</v>
      </c>
      <c r="C2069" s="8">
        <v>2846.67</v>
      </c>
      <c r="D2069" s="8">
        <v>7326.32</v>
      </c>
      <c r="E2069" s="8">
        <v>3228.63</v>
      </c>
      <c r="F2069" s="8">
        <v>628.91</v>
      </c>
      <c r="G2069" s="8">
        <v>10454.84</v>
      </c>
    </row>
    <row r="2070" spans="1:7">
      <c r="A2070" s="6">
        <v>39050</v>
      </c>
      <c r="B2070" s="7">
        <v>30549.84</v>
      </c>
      <c r="C2070" s="8">
        <v>2855.12</v>
      </c>
      <c r="D2070" s="8">
        <v>7506.91</v>
      </c>
      <c r="E2070" s="8">
        <v>3228.63</v>
      </c>
      <c r="F2070" s="8">
        <v>645.14</v>
      </c>
      <c r="G2070" s="8">
        <v>10522.1</v>
      </c>
    </row>
    <row r="2071" spans="1:7">
      <c r="A2071" s="6">
        <v>39051</v>
      </c>
      <c r="B2071" s="7">
        <v>30752.95</v>
      </c>
      <c r="C2071" s="8">
        <v>2855.12</v>
      </c>
      <c r="D2071" s="8">
        <v>7542.32</v>
      </c>
      <c r="E2071" s="8">
        <v>3253.88</v>
      </c>
      <c r="F2071" s="8">
        <v>635.19000000000005</v>
      </c>
      <c r="G2071" s="8">
        <v>10481</v>
      </c>
    </row>
    <row r="2072" spans="1:7">
      <c r="A2072" s="6">
        <v>39052</v>
      </c>
      <c r="B2072" s="7">
        <v>30759.64</v>
      </c>
      <c r="C2072" s="8">
        <v>2880.46</v>
      </c>
      <c r="D2072" s="8">
        <v>7542.32</v>
      </c>
      <c r="E2072" s="8">
        <v>3315.59</v>
      </c>
      <c r="F2072" s="8">
        <v>636.82000000000005</v>
      </c>
      <c r="G2072" s="8">
        <v>10451.1</v>
      </c>
    </row>
    <row r="2073" spans="1:7">
      <c r="A2073" s="6">
        <v>39055</v>
      </c>
      <c r="B2073" s="7">
        <v>30986.14</v>
      </c>
      <c r="C2073" s="8">
        <v>2875.39</v>
      </c>
      <c r="D2073" s="8">
        <v>7542.32</v>
      </c>
      <c r="E2073" s="8">
        <v>3309.98</v>
      </c>
      <c r="F2073" s="8">
        <v>643.77</v>
      </c>
      <c r="G2073" s="8">
        <v>10507.15</v>
      </c>
    </row>
    <row r="2074" spans="1:7">
      <c r="A2074" s="6">
        <v>39056</v>
      </c>
      <c r="B2074" s="7">
        <v>31100.04</v>
      </c>
      <c r="C2074" s="8">
        <v>2888.91</v>
      </c>
      <c r="D2074" s="8">
        <v>7506.91</v>
      </c>
      <c r="E2074" s="8">
        <v>3309.98</v>
      </c>
      <c r="F2074" s="8">
        <v>664.36</v>
      </c>
      <c r="G2074" s="8">
        <v>10596.83</v>
      </c>
    </row>
    <row r="2075" spans="1:7">
      <c r="A2075" s="6">
        <v>39057</v>
      </c>
      <c r="B2075" s="7">
        <v>31091.98</v>
      </c>
      <c r="C2075" s="8">
        <v>2948.04</v>
      </c>
      <c r="D2075" s="8">
        <v>7931.83</v>
      </c>
      <c r="E2075" s="8">
        <v>3363.27</v>
      </c>
      <c r="F2075" s="8">
        <v>667.09</v>
      </c>
      <c r="G2075" s="8">
        <v>10693.98</v>
      </c>
    </row>
    <row r="2076" spans="1:7">
      <c r="A2076" s="6">
        <v>39058</v>
      </c>
      <c r="B2076" s="7">
        <v>31157.81</v>
      </c>
      <c r="C2076" s="8">
        <v>2927.76</v>
      </c>
      <c r="D2076" s="8">
        <v>8073.47</v>
      </c>
      <c r="E2076" s="8">
        <v>3309.98</v>
      </c>
      <c r="F2076" s="8">
        <v>678.27</v>
      </c>
      <c r="G2076" s="8">
        <v>10821.02</v>
      </c>
    </row>
    <row r="2077" spans="1:7">
      <c r="A2077" s="6">
        <v>39059</v>
      </c>
      <c r="B2077" s="7">
        <v>31119.16</v>
      </c>
      <c r="C2077" s="8">
        <v>2941.28</v>
      </c>
      <c r="D2077" s="8">
        <v>8135.09</v>
      </c>
      <c r="E2077" s="8">
        <v>3253.88</v>
      </c>
      <c r="F2077" s="8">
        <v>677.59</v>
      </c>
      <c r="G2077" s="8">
        <v>10764.98</v>
      </c>
    </row>
    <row r="2078" spans="1:7">
      <c r="A2078" s="6">
        <v>39062</v>
      </c>
      <c r="B2078" s="7">
        <v>31067.73</v>
      </c>
      <c r="C2078" s="8">
        <v>2931.14</v>
      </c>
      <c r="D2078" s="8">
        <v>8215.11</v>
      </c>
      <c r="E2078" s="8">
        <v>3281.9300000000003</v>
      </c>
      <c r="F2078" s="8">
        <v>680.93000000000006</v>
      </c>
      <c r="G2078" s="8">
        <v>10791.130000000001</v>
      </c>
    </row>
    <row r="2079" spans="1:7">
      <c r="A2079" s="6">
        <v>39063</v>
      </c>
      <c r="B2079" s="7">
        <v>31020.190000000002</v>
      </c>
      <c r="C2079" s="8">
        <v>2927.76</v>
      </c>
      <c r="D2079" s="8">
        <v>8285.93</v>
      </c>
      <c r="E2079" s="8">
        <v>3281.9300000000003</v>
      </c>
      <c r="F2079" s="8">
        <v>698.04</v>
      </c>
      <c r="G2079" s="8">
        <v>11332.93</v>
      </c>
    </row>
    <row r="2080" spans="1:7">
      <c r="A2080" s="6">
        <v>39064</v>
      </c>
      <c r="B2080" s="7">
        <v>31157.75</v>
      </c>
      <c r="C2080" s="8">
        <v>2892.29</v>
      </c>
      <c r="D2080" s="8">
        <v>8285.93</v>
      </c>
      <c r="E2080" s="8">
        <v>3267.9</v>
      </c>
      <c r="F2080" s="8">
        <v>689.82</v>
      </c>
      <c r="G2080" s="8">
        <v>11232.04</v>
      </c>
    </row>
    <row r="2081" spans="1:7">
      <c r="A2081" s="6">
        <v>39065</v>
      </c>
      <c r="B2081" s="7">
        <v>31432.440000000002</v>
      </c>
      <c r="C2081" s="8">
        <v>2885.53</v>
      </c>
      <c r="D2081" s="8">
        <v>8250.52</v>
      </c>
      <c r="E2081" s="8">
        <v>3309.98</v>
      </c>
      <c r="F2081" s="8">
        <v>688.73</v>
      </c>
      <c r="G2081" s="8">
        <v>11345.39</v>
      </c>
    </row>
    <row r="2082" spans="1:7">
      <c r="A2082" s="6">
        <v>39066</v>
      </c>
      <c r="B2082" s="7">
        <v>31057.23</v>
      </c>
      <c r="C2082" s="8">
        <v>2856.81</v>
      </c>
      <c r="D2082" s="8">
        <v>8480.69</v>
      </c>
      <c r="E2082" s="8">
        <v>3380.1</v>
      </c>
      <c r="F2082" s="8">
        <v>669.97</v>
      </c>
      <c r="G2082" s="8">
        <v>11300.04</v>
      </c>
    </row>
    <row r="2083" spans="1:7">
      <c r="A2083" s="6">
        <v>39069</v>
      </c>
      <c r="B2083" s="7">
        <v>30862.82</v>
      </c>
      <c r="C2083" s="8">
        <v>2883.84</v>
      </c>
      <c r="D2083" s="8">
        <v>8144.29</v>
      </c>
      <c r="E2083" s="8">
        <v>3363.27</v>
      </c>
      <c r="F2083" s="8">
        <v>684.49</v>
      </c>
      <c r="G2083" s="8">
        <v>11594.73</v>
      </c>
    </row>
    <row r="2084" spans="1:7">
      <c r="A2084" s="6">
        <v>39070</v>
      </c>
      <c r="B2084" s="7">
        <v>30853.98</v>
      </c>
      <c r="C2084" s="8">
        <v>2856.7000000000003</v>
      </c>
      <c r="D2084" s="8">
        <v>8498.39</v>
      </c>
      <c r="E2084" s="8">
        <v>3503.53</v>
      </c>
      <c r="F2084" s="8">
        <v>679.42</v>
      </c>
      <c r="G2084" s="8">
        <v>11613.62</v>
      </c>
    </row>
    <row r="2085" spans="1:7">
      <c r="A2085" s="6">
        <v>39071</v>
      </c>
      <c r="B2085" s="7">
        <v>30859.260000000002</v>
      </c>
      <c r="C2085" s="8">
        <v>2883.84</v>
      </c>
      <c r="D2085" s="8">
        <v>8852.49</v>
      </c>
      <c r="E2085" s="8">
        <v>3352.05</v>
      </c>
      <c r="F2085" s="8">
        <v>677.78</v>
      </c>
      <c r="G2085" s="8">
        <v>11692.960000000001</v>
      </c>
    </row>
    <row r="2086" spans="1:7">
      <c r="A2086" s="6">
        <v>39072</v>
      </c>
      <c r="B2086" s="7">
        <v>30748.82</v>
      </c>
      <c r="C2086" s="8">
        <v>2883.84</v>
      </c>
      <c r="D2086" s="8">
        <v>8817.08</v>
      </c>
      <c r="E2086" s="8">
        <v>3506.33</v>
      </c>
      <c r="F2086" s="8">
        <v>669.56000000000006</v>
      </c>
      <c r="G2086" s="8">
        <v>11428.5</v>
      </c>
    </row>
    <row r="2087" spans="1:7">
      <c r="A2087" s="6">
        <v>39073</v>
      </c>
      <c r="B2087" s="7">
        <v>30710.440000000002</v>
      </c>
      <c r="C2087" s="8">
        <v>2866.88</v>
      </c>
      <c r="D2087" s="8">
        <v>8781.67</v>
      </c>
      <c r="E2087" s="8">
        <v>3450.23</v>
      </c>
      <c r="F2087" s="8">
        <v>678.6</v>
      </c>
      <c r="G2087" s="8">
        <v>11526.73</v>
      </c>
    </row>
    <row r="2088" spans="1:7">
      <c r="A2088" s="6">
        <v>39076</v>
      </c>
      <c r="B2088" s="7">
        <v>30710.440000000002</v>
      </c>
      <c r="C2088" s="8">
        <v>2866.88</v>
      </c>
      <c r="D2088" s="8">
        <v>8781.67</v>
      </c>
      <c r="E2088" s="8">
        <v>3450.23</v>
      </c>
      <c r="F2088" s="8">
        <v>678.6</v>
      </c>
      <c r="G2088" s="8">
        <v>11526.73</v>
      </c>
    </row>
    <row r="2089" spans="1:7">
      <c r="A2089" s="6">
        <v>39077</v>
      </c>
      <c r="B2089" s="7">
        <v>30710.440000000002</v>
      </c>
      <c r="C2089" s="8">
        <v>2866.88</v>
      </c>
      <c r="D2089" s="8">
        <v>8781.67</v>
      </c>
      <c r="E2089" s="8">
        <v>3450.23</v>
      </c>
      <c r="F2089" s="8">
        <v>678.6</v>
      </c>
      <c r="G2089" s="8">
        <v>11526.73</v>
      </c>
    </row>
    <row r="2090" spans="1:7">
      <c r="A2090" s="6">
        <v>39078</v>
      </c>
      <c r="B2090" s="7">
        <v>31069.119999999999</v>
      </c>
      <c r="C2090" s="8">
        <v>2865.18</v>
      </c>
      <c r="D2090" s="8">
        <v>8781.67</v>
      </c>
      <c r="E2090" s="8">
        <v>3372.6</v>
      </c>
      <c r="F2090" s="8">
        <v>687.91</v>
      </c>
      <c r="G2090" s="8">
        <v>11674.07</v>
      </c>
    </row>
    <row r="2091" spans="1:7">
      <c r="A2091" s="6">
        <v>39079</v>
      </c>
      <c r="B2091" s="7">
        <v>31216.11</v>
      </c>
      <c r="C2091" s="8">
        <v>2866.88</v>
      </c>
      <c r="D2091" s="8">
        <v>8913.39</v>
      </c>
      <c r="E2091" s="8">
        <v>3440.28</v>
      </c>
      <c r="F2091" s="8">
        <v>686.95</v>
      </c>
      <c r="G2091" s="8">
        <v>11832.75</v>
      </c>
    </row>
    <row r="2092" spans="1:7">
      <c r="A2092" s="6">
        <v>39080</v>
      </c>
      <c r="B2092" s="7">
        <v>31213.49</v>
      </c>
      <c r="C2092" s="8">
        <v>2824.4700000000003</v>
      </c>
      <c r="D2092" s="8">
        <v>9029.5400000000009</v>
      </c>
      <c r="E2092" s="8">
        <v>3369.78</v>
      </c>
      <c r="F2092" s="8">
        <v>689</v>
      </c>
      <c r="G2092" s="8">
        <v>11862.97</v>
      </c>
    </row>
    <row r="2093" spans="1:7">
      <c r="A2093" s="6">
        <v>39083</v>
      </c>
      <c r="B2093" s="7">
        <v>31213.49</v>
      </c>
      <c r="C2093" s="8">
        <v>2824.4700000000003</v>
      </c>
      <c r="D2093" s="8">
        <v>9029.5400000000009</v>
      </c>
      <c r="E2093" s="8">
        <v>3369.78</v>
      </c>
      <c r="F2093" s="8">
        <v>689</v>
      </c>
      <c r="G2093" s="8">
        <v>11862.97</v>
      </c>
    </row>
    <row r="2094" spans="1:7">
      <c r="A2094" s="6">
        <v>39084</v>
      </c>
      <c r="B2094" s="7">
        <v>31258.14</v>
      </c>
      <c r="C2094" s="8">
        <v>2841.43</v>
      </c>
      <c r="D2094" s="8">
        <v>9312.82</v>
      </c>
      <c r="E2094" s="8">
        <v>3451.56</v>
      </c>
      <c r="F2094" s="8">
        <v>683.94</v>
      </c>
      <c r="G2094" s="8">
        <v>11836.52</v>
      </c>
    </row>
    <row r="2095" spans="1:7">
      <c r="A2095" s="6">
        <v>39085</v>
      </c>
      <c r="B2095" s="7">
        <v>30720.68</v>
      </c>
      <c r="C2095" s="8">
        <v>2832.9500000000003</v>
      </c>
      <c r="D2095" s="8">
        <v>9312.82</v>
      </c>
      <c r="E2095" s="8">
        <v>3341.58</v>
      </c>
      <c r="F2095" s="8">
        <v>675.18000000000006</v>
      </c>
      <c r="G2095" s="8">
        <v>11704.300000000001</v>
      </c>
    </row>
    <row r="2096" spans="1:7">
      <c r="A2096" s="6">
        <v>39086</v>
      </c>
      <c r="B2096" s="7">
        <v>30363.200000000001</v>
      </c>
      <c r="C2096" s="8">
        <v>2824.4700000000003</v>
      </c>
      <c r="D2096" s="8">
        <v>9348.23</v>
      </c>
      <c r="E2096" s="8">
        <v>3383.88</v>
      </c>
      <c r="F2096" s="8">
        <v>637.66999999999996</v>
      </c>
      <c r="G2096" s="8">
        <v>11726.960000000001</v>
      </c>
    </row>
    <row r="2097" spans="1:7">
      <c r="A2097" s="6">
        <v>39087</v>
      </c>
      <c r="B2097" s="7">
        <v>30180.38</v>
      </c>
      <c r="C2097" s="8">
        <v>2834.64</v>
      </c>
      <c r="D2097" s="8">
        <v>9277.41</v>
      </c>
      <c r="E2097" s="8">
        <v>3383.88</v>
      </c>
      <c r="F2097" s="8">
        <v>639.72</v>
      </c>
      <c r="G2097" s="8">
        <v>11405.83</v>
      </c>
    </row>
    <row r="2098" spans="1:7">
      <c r="A2098" s="6">
        <v>39090</v>
      </c>
      <c r="B2098" s="7">
        <v>30364.06</v>
      </c>
      <c r="C2098" s="8">
        <v>2866.88</v>
      </c>
      <c r="D2098" s="8">
        <v>9206.59</v>
      </c>
      <c r="E2098" s="8">
        <v>3271.09</v>
      </c>
      <c r="F2098" s="8">
        <v>638.21</v>
      </c>
      <c r="G2098" s="8">
        <v>11375.61</v>
      </c>
    </row>
    <row r="2099" spans="1:7">
      <c r="A2099" s="6">
        <v>39091</v>
      </c>
      <c r="B2099" s="7">
        <v>30158.39</v>
      </c>
      <c r="C2099" s="8">
        <v>2851.61</v>
      </c>
      <c r="D2099" s="8">
        <v>8958.7199999999993</v>
      </c>
      <c r="E2099" s="8">
        <v>3364.14</v>
      </c>
      <c r="F2099" s="8">
        <v>635.20000000000005</v>
      </c>
      <c r="G2099" s="8">
        <v>11402.050000000001</v>
      </c>
    </row>
    <row r="2100" spans="1:7">
      <c r="A2100" s="6">
        <v>39092</v>
      </c>
      <c r="B2100" s="7">
        <v>30133.14</v>
      </c>
      <c r="C2100" s="8">
        <v>2866.88</v>
      </c>
      <c r="D2100" s="8">
        <v>8958.7199999999993</v>
      </c>
      <c r="E2100" s="8">
        <v>3313.38</v>
      </c>
      <c r="F2100" s="8">
        <v>635.20000000000005</v>
      </c>
      <c r="G2100" s="8">
        <v>11375.61</v>
      </c>
    </row>
    <row r="2101" spans="1:7">
      <c r="A2101" s="6">
        <v>39093</v>
      </c>
      <c r="B2101" s="7">
        <v>30285.06</v>
      </c>
      <c r="C2101" s="8">
        <v>2882.14</v>
      </c>
      <c r="D2101" s="8">
        <v>8710.85</v>
      </c>
      <c r="E2101" s="8">
        <v>3355.6800000000003</v>
      </c>
      <c r="F2101" s="8">
        <v>636.43000000000006</v>
      </c>
      <c r="G2101" s="8">
        <v>11330.27</v>
      </c>
    </row>
    <row r="2102" spans="1:7">
      <c r="A2102" s="6">
        <v>39094</v>
      </c>
      <c r="B2102" s="7">
        <v>30669.440000000002</v>
      </c>
      <c r="C2102" s="8">
        <v>2883.84</v>
      </c>
      <c r="D2102" s="8">
        <v>8640.0300000000007</v>
      </c>
      <c r="E2102" s="8">
        <v>3335.94</v>
      </c>
      <c r="F2102" s="8">
        <v>627.13</v>
      </c>
      <c r="G2102" s="8">
        <v>11269.82</v>
      </c>
    </row>
    <row r="2103" spans="1:7">
      <c r="A2103" s="6">
        <v>39097</v>
      </c>
      <c r="B2103" s="7">
        <v>30854.63</v>
      </c>
      <c r="C2103" s="8">
        <v>2858.39</v>
      </c>
      <c r="D2103" s="8">
        <v>8643.57</v>
      </c>
      <c r="E2103" s="8">
        <v>3412.08</v>
      </c>
      <c r="F2103" s="8">
        <v>617.41</v>
      </c>
      <c r="G2103" s="8">
        <v>11247.15</v>
      </c>
    </row>
    <row r="2104" spans="1:7">
      <c r="A2104" s="6">
        <v>39098</v>
      </c>
      <c r="B2104" s="7">
        <v>30769.84</v>
      </c>
      <c r="C2104" s="8">
        <v>2883.84</v>
      </c>
      <c r="D2104" s="8">
        <v>8852.49</v>
      </c>
      <c r="E2104" s="8">
        <v>3313.38</v>
      </c>
      <c r="F2104" s="8">
        <v>626.99</v>
      </c>
      <c r="G2104" s="8">
        <v>11262.27</v>
      </c>
    </row>
    <row r="2105" spans="1:7">
      <c r="A2105" s="6">
        <v>39099</v>
      </c>
      <c r="B2105" s="7">
        <v>30794.760000000002</v>
      </c>
      <c r="C2105" s="8">
        <v>2883.84</v>
      </c>
      <c r="D2105" s="8">
        <v>8852.49</v>
      </c>
      <c r="E2105" s="8">
        <v>3313.38</v>
      </c>
      <c r="F2105" s="8">
        <v>636.57000000000005</v>
      </c>
      <c r="G2105" s="8">
        <v>11205.59</v>
      </c>
    </row>
    <row r="2106" spans="1:7">
      <c r="A2106" s="6">
        <v>39100</v>
      </c>
      <c r="B2106" s="7">
        <v>30580.880000000001</v>
      </c>
      <c r="C2106" s="8">
        <v>2866.88</v>
      </c>
      <c r="D2106" s="8">
        <v>8781.67</v>
      </c>
      <c r="E2106" s="8">
        <v>3383.88</v>
      </c>
      <c r="F2106" s="8">
        <v>638.21</v>
      </c>
      <c r="G2106" s="8">
        <v>11031.81</v>
      </c>
    </row>
    <row r="2107" spans="1:7">
      <c r="A2107" s="6">
        <v>39101</v>
      </c>
      <c r="B2107" s="7">
        <v>30770.32</v>
      </c>
      <c r="C2107" s="8">
        <v>2883.84</v>
      </c>
      <c r="D2107" s="8">
        <v>8994.130000000001</v>
      </c>
      <c r="E2107" s="8">
        <v>3186.4900000000002</v>
      </c>
      <c r="F2107" s="8">
        <v>629.04</v>
      </c>
      <c r="G2107" s="8">
        <v>11054.48</v>
      </c>
    </row>
    <row r="2108" spans="1:7">
      <c r="A2108" s="6">
        <v>39104</v>
      </c>
      <c r="B2108" s="7">
        <v>30738.38</v>
      </c>
      <c r="C2108" s="8">
        <v>2883.84</v>
      </c>
      <c r="D2108" s="8">
        <v>9206.59</v>
      </c>
      <c r="E2108" s="8">
        <v>3285.1800000000003</v>
      </c>
      <c r="F2108" s="8">
        <v>629.59</v>
      </c>
      <c r="G2108" s="8">
        <v>11012.92</v>
      </c>
    </row>
    <row r="2109" spans="1:7">
      <c r="A2109" s="6">
        <v>39105</v>
      </c>
      <c r="B2109" s="7">
        <v>31247.61</v>
      </c>
      <c r="C2109" s="8">
        <v>2883.84</v>
      </c>
      <c r="D2109" s="8">
        <v>8923.31</v>
      </c>
      <c r="E2109" s="8">
        <v>3369.78</v>
      </c>
      <c r="F2109" s="8">
        <v>627.54</v>
      </c>
      <c r="G2109" s="8">
        <v>11005.36</v>
      </c>
    </row>
    <row r="2110" spans="1:7">
      <c r="A2110" s="6">
        <v>39106</v>
      </c>
      <c r="B2110" s="7">
        <v>31489.29</v>
      </c>
      <c r="C2110" s="8">
        <v>2882.14</v>
      </c>
      <c r="D2110" s="8">
        <v>9047.25</v>
      </c>
      <c r="E2110" s="8">
        <v>3369.78</v>
      </c>
      <c r="F2110" s="8">
        <v>650.26</v>
      </c>
      <c r="G2110" s="8">
        <v>11239.6</v>
      </c>
    </row>
    <row r="2111" spans="1:7">
      <c r="A2111" s="6">
        <v>39107</v>
      </c>
      <c r="B2111" s="7">
        <v>31287.34</v>
      </c>
      <c r="C2111" s="8">
        <v>2860.09</v>
      </c>
      <c r="D2111" s="8">
        <v>9206.59</v>
      </c>
      <c r="E2111" s="8">
        <v>3192.13</v>
      </c>
      <c r="F2111" s="8">
        <v>656.69</v>
      </c>
      <c r="G2111" s="8">
        <v>11390.72</v>
      </c>
    </row>
    <row r="2112" spans="1:7">
      <c r="A2112" s="6">
        <v>39108</v>
      </c>
      <c r="B2112" s="7">
        <v>31413.13</v>
      </c>
      <c r="C2112" s="8">
        <v>2880.4500000000003</v>
      </c>
      <c r="D2112" s="8">
        <v>9047.25</v>
      </c>
      <c r="E2112" s="8">
        <v>3200.59</v>
      </c>
      <c r="F2112" s="8">
        <v>649.44000000000005</v>
      </c>
      <c r="G2112" s="8">
        <v>11511.61</v>
      </c>
    </row>
    <row r="2113" spans="1:7">
      <c r="A2113" s="6">
        <v>39111</v>
      </c>
      <c r="B2113" s="7">
        <v>31348.95</v>
      </c>
      <c r="C2113" s="8">
        <v>2883.84</v>
      </c>
      <c r="D2113" s="8">
        <v>9047.25</v>
      </c>
      <c r="E2113" s="8">
        <v>3242.89</v>
      </c>
      <c r="F2113" s="8">
        <v>644.78</v>
      </c>
      <c r="G2113" s="8">
        <v>11451.17</v>
      </c>
    </row>
    <row r="2114" spans="1:7">
      <c r="A2114" s="6">
        <v>39112</v>
      </c>
      <c r="B2114" s="7">
        <v>31518.510000000002</v>
      </c>
      <c r="C2114" s="8">
        <v>2838.04</v>
      </c>
      <c r="D2114" s="8">
        <v>9206.59</v>
      </c>
      <c r="E2114" s="8">
        <v>3271.09</v>
      </c>
      <c r="F2114" s="8">
        <v>652.31000000000006</v>
      </c>
      <c r="G2114" s="8">
        <v>11628.73</v>
      </c>
    </row>
    <row r="2115" spans="1:7">
      <c r="A2115" s="6">
        <v>39113</v>
      </c>
      <c r="B2115" s="7">
        <v>31573.54</v>
      </c>
      <c r="C2115" s="8">
        <v>2838.04</v>
      </c>
      <c r="D2115" s="8">
        <v>9344.69</v>
      </c>
      <c r="E2115" s="8">
        <v>3271.09</v>
      </c>
      <c r="F2115" s="8">
        <v>636.98</v>
      </c>
      <c r="G2115" s="8">
        <v>11689.18</v>
      </c>
    </row>
    <row r="2116" spans="1:7">
      <c r="A2116" s="6">
        <v>39114</v>
      </c>
      <c r="B2116" s="7">
        <v>31841.5</v>
      </c>
      <c r="C2116" s="8">
        <v>2824.4700000000003</v>
      </c>
      <c r="D2116" s="8">
        <v>9206.59</v>
      </c>
      <c r="E2116" s="8">
        <v>3355.6800000000003</v>
      </c>
      <c r="F2116" s="8">
        <v>634.79</v>
      </c>
      <c r="G2116" s="8">
        <v>11787.41</v>
      </c>
    </row>
    <row r="2117" spans="1:7">
      <c r="A2117" s="6">
        <v>39115</v>
      </c>
      <c r="B2117" s="7">
        <v>31761.16</v>
      </c>
      <c r="C2117" s="8">
        <v>2841.43</v>
      </c>
      <c r="D2117" s="8">
        <v>9343.98</v>
      </c>
      <c r="E2117" s="8">
        <v>3352.86</v>
      </c>
      <c r="F2117" s="8">
        <v>646.29</v>
      </c>
      <c r="G2117" s="8">
        <v>11617.4</v>
      </c>
    </row>
    <row r="2118" spans="1:7">
      <c r="A2118" s="6">
        <v>39118</v>
      </c>
      <c r="B2118" s="7">
        <v>31895.08</v>
      </c>
      <c r="C2118" s="8">
        <v>2841.43</v>
      </c>
      <c r="D2118" s="8">
        <v>9344.69</v>
      </c>
      <c r="E2118" s="8">
        <v>3285.1800000000003</v>
      </c>
      <c r="F2118" s="8">
        <v>663.68000000000006</v>
      </c>
      <c r="G2118" s="8">
        <v>11643.84</v>
      </c>
    </row>
    <row r="2119" spans="1:7">
      <c r="A2119" s="6">
        <v>39119</v>
      </c>
      <c r="B2119" s="7">
        <v>31938.560000000001</v>
      </c>
      <c r="C2119" s="8">
        <v>2824.4700000000003</v>
      </c>
      <c r="D2119" s="8">
        <v>9344.69</v>
      </c>
      <c r="E2119" s="8">
        <v>3341.58</v>
      </c>
      <c r="F2119" s="8">
        <v>668.33</v>
      </c>
      <c r="G2119" s="8">
        <v>11825.19</v>
      </c>
    </row>
    <row r="2120" spans="1:7">
      <c r="A2120" s="6">
        <v>39120</v>
      </c>
      <c r="B2120" s="7">
        <v>31840.55</v>
      </c>
      <c r="C2120" s="8">
        <v>2832.9500000000003</v>
      </c>
      <c r="D2120" s="8">
        <v>8887.9</v>
      </c>
      <c r="E2120" s="8">
        <v>3327.48</v>
      </c>
      <c r="F2120" s="8">
        <v>656.97</v>
      </c>
      <c r="G2120" s="8">
        <v>11443.61</v>
      </c>
    </row>
    <row r="2121" spans="1:7">
      <c r="A2121" s="6">
        <v>39121</v>
      </c>
      <c r="B2121" s="7">
        <v>31942.440000000002</v>
      </c>
      <c r="C2121" s="8">
        <v>2832.9500000000003</v>
      </c>
      <c r="D2121" s="8">
        <v>8887.9</v>
      </c>
      <c r="E2121" s="8">
        <v>3338.76</v>
      </c>
      <c r="F2121" s="8">
        <v>651.9</v>
      </c>
      <c r="G2121" s="8">
        <v>11390.72</v>
      </c>
    </row>
    <row r="2122" spans="1:7">
      <c r="A2122" s="6">
        <v>39122</v>
      </c>
      <c r="B2122" s="7">
        <v>31699.3</v>
      </c>
      <c r="C2122" s="8">
        <v>2849.91</v>
      </c>
      <c r="D2122" s="8">
        <v>8887.9</v>
      </c>
      <c r="E2122" s="8">
        <v>3245.71</v>
      </c>
      <c r="F2122" s="8">
        <v>652.72</v>
      </c>
      <c r="G2122" s="8">
        <v>11439.84</v>
      </c>
    </row>
    <row r="2123" spans="1:7">
      <c r="A2123" s="6">
        <v>39125</v>
      </c>
      <c r="B2123" s="7">
        <v>31594.71</v>
      </c>
      <c r="C2123" s="8">
        <v>2836.34</v>
      </c>
      <c r="D2123" s="8">
        <v>8887.9</v>
      </c>
      <c r="E2123" s="8">
        <v>3355.6800000000003</v>
      </c>
      <c r="F2123" s="8">
        <v>659.84</v>
      </c>
      <c r="G2123" s="8">
        <v>11417.16</v>
      </c>
    </row>
    <row r="2124" spans="1:7">
      <c r="A2124" s="6">
        <v>39126</v>
      </c>
      <c r="B2124" s="7">
        <v>31916.100000000002</v>
      </c>
      <c r="C2124" s="8">
        <v>2836.34</v>
      </c>
      <c r="D2124" s="8">
        <v>8912.69</v>
      </c>
      <c r="E2124" s="8">
        <v>3369.78</v>
      </c>
      <c r="F2124" s="8">
        <v>660.39</v>
      </c>
      <c r="G2124" s="8">
        <v>11560.73</v>
      </c>
    </row>
    <row r="2125" spans="1:7">
      <c r="A2125" s="6">
        <v>39127</v>
      </c>
      <c r="B2125" s="7">
        <v>31995.62</v>
      </c>
      <c r="C2125" s="8">
        <v>2832.9500000000003</v>
      </c>
      <c r="D2125" s="8">
        <v>9090.23</v>
      </c>
      <c r="E2125" s="8">
        <v>3383.88</v>
      </c>
      <c r="F2125" s="8">
        <v>651.63</v>
      </c>
      <c r="G2125" s="8">
        <v>11787.41</v>
      </c>
    </row>
    <row r="2126" spans="1:7">
      <c r="A2126" s="6">
        <v>39128</v>
      </c>
      <c r="B2126" s="7">
        <v>32198.760000000002</v>
      </c>
      <c r="C2126" s="8">
        <v>2807.5</v>
      </c>
      <c r="D2126" s="8">
        <v>9090.23</v>
      </c>
      <c r="E2126" s="8">
        <v>3397.98</v>
      </c>
      <c r="F2126" s="8">
        <v>654.5</v>
      </c>
      <c r="G2126" s="8">
        <v>11961.2</v>
      </c>
    </row>
    <row r="2127" spans="1:7">
      <c r="A2127" s="6">
        <v>39129</v>
      </c>
      <c r="B2127" s="7">
        <v>32257.95</v>
      </c>
      <c r="C2127" s="8">
        <v>2807.5</v>
      </c>
      <c r="D2127" s="8">
        <v>9054.7199999999993</v>
      </c>
      <c r="E2127" s="8">
        <v>3383.88</v>
      </c>
      <c r="F2127" s="8">
        <v>653</v>
      </c>
      <c r="G2127" s="8">
        <v>12002.76</v>
      </c>
    </row>
    <row r="2128" spans="1:7">
      <c r="A2128" s="6">
        <v>39132</v>
      </c>
      <c r="B2128" s="7">
        <v>32212.65</v>
      </c>
      <c r="C2128" s="8">
        <v>2807.5</v>
      </c>
      <c r="D2128" s="8">
        <v>9054.7199999999993</v>
      </c>
      <c r="E2128" s="8">
        <v>3383.88</v>
      </c>
      <c r="F2128" s="8">
        <v>649.16999999999996</v>
      </c>
      <c r="G2128" s="8">
        <v>11957.42</v>
      </c>
    </row>
    <row r="2129" spans="1:7">
      <c r="A2129" s="6">
        <v>39133</v>
      </c>
      <c r="B2129" s="7">
        <v>32283.14</v>
      </c>
      <c r="C2129" s="8">
        <v>2807.5</v>
      </c>
      <c r="D2129" s="8">
        <v>9054.7199999999993</v>
      </c>
      <c r="E2129" s="8">
        <v>3285.1800000000003</v>
      </c>
      <c r="F2129" s="8">
        <v>636.57000000000005</v>
      </c>
      <c r="G2129" s="8">
        <v>12014.09</v>
      </c>
    </row>
    <row r="2130" spans="1:7">
      <c r="A2130" s="6">
        <v>39134</v>
      </c>
      <c r="B2130" s="7">
        <v>32309.360000000001</v>
      </c>
      <c r="C2130" s="8">
        <v>2849.91</v>
      </c>
      <c r="D2130" s="8">
        <v>9161.25</v>
      </c>
      <c r="E2130" s="8">
        <v>3285.1800000000003</v>
      </c>
      <c r="F2130" s="8">
        <v>648.21</v>
      </c>
      <c r="G2130" s="8">
        <v>11930.97</v>
      </c>
    </row>
    <row r="2131" spans="1:7">
      <c r="A2131" s="6">
        <v>39135</v>
      </c>
      <c r="B2131" s="7">
        <v>32288.690000000002</v>
      </c>
      <c r="C2131" s="8">
        <v>2883.84</v>
      </c>
      <c r="D2131" s="8">
        <v>9054.7199999999993</v>
      </c>
      <c r="E2131" s="8">
        <v>3271.09</v>
      </c>
      <c r="F2131" s="8">
        <v>628.49</v>
      </c>
      <c r="G2131" s="8">
        <v>11787.41</v>
      </c>
    </row>
    <row r="2132" spans="1:7">
      <c r="A2132" s="6">
        <v>39136</v>
      </c>
      <c r="B2132" s="7">
        <v>32350.63</v>
      </c>
      <c r="C2132" s="8">
        <v>2900.8</v>
      </c>
      <c r="D2132" s="8">
        <v>8912.69</v>
      </c>
      <c r="E2132" s="8">
        <v>3242.89</v>
      </c>
      <c r="F2132" s="8">
        <v>629.73</v>
      </c>
      <c r="G2132" s="8">
        <v>11874.300000000001</v>
      </c>
    </row>
    <row r="2133" spans="1:7">
      <c r="A2133" s="6">
        <v>39139</v>
      </c>
      <c r="B2133" s="7">
        <v>32514.79</v>
      </c>
      <c r="C2133" s="8">
        <v>2866.88</v>
      </c>
      <c r="D2133" s="8">
        <v>9143.5</v>
      </c>
      <c r="E2133" s="8">
        <v>3285.1800000000003</v>
      </c>
      <c r="F2133" s="8">
        <v>629.73</v>
      </c>
      <c r="G2133" s="8">
        <v>11844.08</v>
      </c>
    </row>
    <row r="2134" spans="1:7">
      <c r="A2134" s="6">
        <v>39140</v>
      </c>
      <c r="B2134" s="7">
        <v>31634.690000000002</v>
      </c>
      <c r="C2134" s="8">
        <v>2799.02</v>
      </c>
      <c r="D2134" s="8">
        <v>8877.18</v>
      </c>
      <c r="E2134" s="8">
        <v>3341.58</v>
      </c>
      <c r="F2134" s="8">
        <v>605.91</v>
      </c>
      <c r="G2134" s="8">
        <v>11617.4</v>
      </c>
    </row>
    <row r="2135" spans="1:7">
      <c r="A2135" s="6">
        <v>39141</v>
      </c>
      <c r="B2135" s="7">
        <v>31653.690000000002</v>
      </c>
      <c r="C2135" s="8">
        <v>2802.41</v>
      </c>
      <c r="D2135" s="8">
        <v>8877.18</v>
      </c>
      <c r="E2135" s="8">
        <v>3319.02</v>
      </c>
      <c r="F2135" s="8">
        <v>609.05000000000007</v>
      </c>
      <c r="G2135" s="8">
        <v>11598.51</v>
      </c>
    </row>
    <row r="2136" spans="1:7">
      <c r="A2136" s="6">
        <v>39142</v>
      </c>
      <c r="B2136" s="7">
        <v>31499.530000000002</v>
      </c>
      <c r="C2136" s="8">
        <v>2822.77</v>
      </c>
      <c r="D2136" s="8">
        <v>8903.4600000000009</v>
      </c>
      <c r="E2136" s="8">
        <v>3214.69</v>
      </c>
      <c r="F2136" s="8">
        <v>620.14</v>
      </c>
      <c r="G2136" s="8">
        <v>11424.72</v>
      </c>
    </row>
    <row r="2137" spans="1:7">
      <c r="A2137" s="6">
        <v>39143</v>
      </c>
      <c r="B2137" s="7">
        <v>31213.61</v>
      </c>
      <c r="C2137" s="8">
        <v>2799.02</v>
      </c>
      <c r="D2137" s="8">
        <v>8903.4600000000009</v>
      </c>
      <c r="E2137" s="8">
        <v>3242.89</v>
      </c>
      <c r="F2137" s="8">
        <v>616.45000000000005</v>
      </c>
      <c r="G2137" s="8">
        <v>11409.61</v>
      </c>
    </row>
    <row r="2138" spans="1:7">
      <c r="A2138" s="6">
        <v>39146</v>
      </c>
      <c r="B2138" s="7">
        <v>30844.720000000001</v>
      </c>
      <c r="C2138" s="8">
        <v>2815.98</v>
      </c>
      <c r="D2138" s="8">
        <v>8983.7100000000009</v>
      </c>
      <c r="E2138" s="8">
        <v>3214.69</v>
      </c>
      <c r="F2138" s="8">
        <v>604.95000000000005</v>
      </c>
      <c r="G2138" s="8">
        <v>11390.72</v>
      </c>
    </row>
    <row r="2139" spans="1:7">
      <c r="A2139" s="6">
        <v>39147</v>
      </c>
      <c r="B2139" s="7">
        <v>31225.54</v>
      </c>
      <c r="C2139" s="8">
        <v>2815.98</v>
      </c>
      <c r="D2139" s="8">
        <v>8877.18</v>
      </c>
      <c r="E2139" s="8">
        <v>3186.4900000000002</v>
      </c>
      <c r="F2139" s="8">
        <v>605.77</v>
      </c>
      <c r="G2139" s="8">
        <v>11579.62</v>
      </c>
    </row>
    <row r="2140" spans="1:7">
      <c r="A2140" s="6">
        <v>39148</v>
      </c>
      <c r="B2140" s="7">
        <v>31528.9</v>
      </c>
      <c r="C2140" s="8">
        <v>2832.9500000000003</v>
      </c>
      <c r="D2140" s="8">
        <v>8877.18</v>
      </c>
      <c r="E2140" s="8">
        <v>3242.89</v>
      </c>
      <c r="F2140" s="8">
        <v>635.89</v>
      </c>
      <c r="G2140" s="8">
        <v>11666.51</v>
      </c>
    </row>
    <row r="2141" spans="1:7">
      <c r="A2141" s="6">
        <v>39149</v>
      </c>
      <c r="B2141" s="7">
        <v>31678.080000000002</v>
      </c>
      <c r="C2141" s="8">
        <v>2832.9500000000003</v>
      </c>
      <c r="D2141" s="8">
        <v>8877.18</v>
      </c>
      <c r="E2141" s="8">
        <v>3172.39</v>
      </c>
      <c r="F2141" s="8">
        <v>633.15</v>
      </c>
      <c r="G2141" s="8">
        <v>11583.39</v>
      </c>
    </row>
    <row r="2142" spans="1:7">
      <c r="A2142" s="6">
        <v>39150</v>
      </c>
      <c r="B2142" s="7">
        <v>31694.37</v>
      </c>
      <c r="C2142" s="8">
        <v>2832.9500000000003</v>
      </c>
      <c r="D2142" s="8">
        <v>8877.18</v>
      </c>
      <c r="E2142" s="8">
        <v>3144.19</v>
      </c>
      <c r="F2142" s="8">
        <v>645.47</v>
      </c>
      <c r="G2142" s="8">
        <v>11606.06</v>
      </c>
    </row>
    <row r="2143" spans="1:7">
      <c r="A2143" s="6">
        <v>39153</v>
      </c>
      <c r="B2143" s="7">
        <v>31713.73</v>
      </c>
      <c r="C2143" s="8">
        <v>2824.4700000000003</v>
      </c>
      <c r="D2143" s="8">
        <v>8877.18</v>
      </c>
      <c r="E2143" s="8">
        <v>3327.48</v>
      </c>
      <c r="F2143" s="8">
        <v>654.64</v>
      </c>
      <c r="G2143" s="8">
        <v>11621.18</v>
      </c>
    </row>
    <row r="2144" spans="1:7">
      <c r="A2144" s="6">
        <v>39154</v>
      </c>
      <c r="B2144" s="7">
        <v>31106.79</v>
      </c>
      <c r="C2144" s="8">
        <v>2824.4700000000003</v>
      </c>
      <c r="D2144" s="8">
        <v>8912.69</v>
      </c>
      <c r="E2144" s="8">
        <v>3144.19</v>
      </c>
      <c r="F2144" s="8">
        <v>632.91</v>
      </c>
      <c r="G2144" s="8">
        <v>11479.5</v>
      </c>
    </row>
    <row r="2145" spans="1:7">
      <c r="A2145" s="6">
        <v>39155</v>
      </c>
      <c r="B2145" s="7">
        <v>31106.350000000002</v>
      </c>
      <c r="C2145" s="8">
        <v>2849.91</v>
      </c>
      <c r="D2145" s="8">
        <v>9069.64</v>
      </c>
      <c r="E2145" s="8">
        <v>3144.19</v>
      </c>
      <c r="F2145" s="8">
        <v>616.41</v>
      </c>
      <c r="G2145" s="8">
        <v>11456.56</v>
      </c>
    </row>
    <row r="2146" spans="1:7">
      <c r="A2146" s="6">
        <v>39156</v>
      </c>
      <c r="B2146" s="7">
        <v>31265.64</v>
      </c>
      <c r="C2146" s="8">
        <v>2849.91</v>
      </c>
      <c r="D2146" s="8">
        <v>9069.64</v>
      </c>
      <c r="E2146" s="8">
        <v>3158.29</v>
      </c>
      <c r="F2146" s="8">
        <v>611.87</v>
      </c>
      <c r="G2146" s="8">
        <v>11533.04</v>
      </c>
    </row>
    <row r="2147" spans="1:7">
      <c r="A2147" s="6">
        <v>39157</v>
      </c>
      <c r="B2147" s="7">
        <v>31157.47</v>
      </c>
      <c r="C2147" s="8">
        <v>2827.86</v>
      </c>
      <c r="D2147" s="8">
        <v>8948.2000000000007</v>
      </c>
      <c r="E2147" s="8">
        <v>3228.79</v>
      </c>
      <c r="F2147" s="8">
        <v>612.01</v>
      </c>
      <c r="G2147" s="8">
        <v>11529.210000000001</v>
      </c>
    </row>
    <row r="2148" spans="1:7">
      <c r="A2148" s="6">
        <v>39160</v>
      </c>
      <c r="B2148" s="7">
        <v>31599.920000000002</v>
      </c>
      <c r="C2148" s="8">
        <v>2861.93</v>
      </c>
      <c r="D2148" s="8">
        <v>8948.2000000000007</v>
      </c>
      <c r="E2148" s="8">
        <v>3242.89</v>
      </c>
      <c r="F2148" s="8">
        <v>622.73</v>
      </c>
      <c r="G2148" s="8">
        <v>11697.47</v>
      </c>
    </row>
    <row r="2149" spans="1:7">
      <c r="A2149" s="6">
        <v>39161</v>
      </c>
      <c r="B2149" s="7">
        <v>31519.24</v>
      </c>
      <c r="C2149" s="8">
        <v>2836.38</v>
      </c>
      <c r="D2149" s="8">
        <v>8948.2000000000007</v>
      </c>
      <c r="E2149" s="8">
        <v>3161.11</v>
      </c>
      <c r="F2149" s="8">
        <v>631.12</v>
      </c>
      <c r="G2149" s="8">
        <v>11724.23</v>
      </c>
    </row>
    <row r="2150" spans="1:7">
      <c r="A2150" s="6">
        <v>39162</v>
      </c>
      <c r="B2150" s="7">
        <v>31952.350000000002</v>
      </c>
      <c r="C2150" s="8">
        <v>2839.78</v>
      </c>
      <c r="D2150" s="8">
        <v>8948.2000000000007</v>
      </c>
      <c r="E2150" s="8">
        <v>3158.29</v>
      </c>
      <c r="F2150" s="8">
        <v>651.89</v>
      </c>
      <c r="G2150" s="8">
        <v>11800.710000000001</v>
      </c>
    </row>
    <row r="2151" spans="1:7">
      <c r="A2151" s="6">
        <v>39163</v>
      </c>
      <c r="B2151" s="7">
        <v>31916.32</v>
      </c>
      <c r="C2151" s="8">
        <v>2839.78</v>
      </c>
      <c r="D2151" s="8">
        <v>8948.2000000000007</v>
      </c>
      <c r="E2151" s="8">
        <v>3172.39</v>
      </c>
      <c r="F2151" s="8">
        <v>661.38</v>
      </c>
      <c r="G2151" s="8">
        <v>11643.93</v>
      </c>
    </row>
    <row r="2152" spans="1:7">
      <c r="A2152" s="6">
        <v>39164</v>
      </c>
      <c r="B2152" s="7">
        <v>32154.440000000002</v>
      </c>
      <c r="C2152" s="8">
        <v>2819.34</v>
      </c>
      <c r="D2152" s="8">
        <v>8983.7100000000009</v>
      </c>
      <c r="E2152" s="8">
        <v>3214.69</v>
      </c>
      <c r="F2152" s="8">
        <v>663.44</v>
      </c>
      <c r="G2152" s="8">
        <v>11605.69</v>
      </c>
    </row>
    <row r="2153" spans="1:7">
      <c r="A2153" s="6">
        <v>39167</v>
      </c>
      <c r="B2153" s="7">
        <v>32320.66</v>
      </c>
      <c r="C2153" s="8">
        <v>2819.34</v>
      </c>
      <c r="D2153" s="8">
        <v>8983.7100000000009</v>
      </c>
      <c r="E2153" s="8">
        <v>3242.89</v>
      </c>
      <c r="F2153" s="8">
        <v>663.72</v>
      </c>
      <c r="G2153" s="8">
        <v>11506.27</v>
      </c>
    </row>
    <row r="2154" spans="1:7">
      <c r="A2154" s="6">
        <v>39168</v>
      </c>
      <c r="B2154" s="7">
        <v>32116.27</v>
      </c>
      <c r="C2154" s="8">
        <v>2875.56</v>
      </c>
      <c r="D2154" s="8">
        <v>8973.0500000000011</v>
      </c>
      <c r="E2154" s="8">
        <v>3268.27</v>
      </c>
      <c r="F2154" s="8">
        <v>653.54</v>
      </c>
      <c r="G2154" s="8">
        <v>11498.62</v>
      </c>
    </row>
    <row r="2155" spans="1:7">
      <c r="A2155" s="6">
        <v>39169</v>
      </c>
      <c r="B2155" s="7">
        <v>32092.880000000001</v>
      </c>
      <c r="C2155" s="8">
        <v>2885.78</v>
      </c>
      <c r="D2155" s="8">
        <v>8976.61</v>
      </c>
      <c r="E2155" s="8">
        <v>3274.82</v>
      </c>
      <c r="F2155" s="8">
        <v>630.57000000000005</v>
      </c>
      <c r="G2155" s="8">
        <v>11521.56</v>
      </c>
    </row>
    <row r="2156" spans="1:7">
      <c r="A2156" s="6">
        <v>39170</v>
      </c>
      <c r="B2156" s="7">
        <v>32241.15</v>
      </c>
      <c r="C2156" s="8">
        <v>2875.56</v>
      </c>
      <c r="D2156" s="8">
        <v>9090.23</v>
      </c>
      <c r="E2156" s="8">
        <v>3175.58</v>
      </c>
      <c r="F2156" s="8">
        <v>652.58000000000004</v>
      </c>
      <c r="G2156" s="8">
        <v>12255.76</v>
      </c>
    </row>
    <row r="2157" spans="1:7">
      <c r="A2157" s="6">
        <v>39171</v>
      </c>
      <c r="B2157" s="7">
        <v>32025.58</v>
      </c>
      <c r="C2157" s="8">
        <v>2894.3</v>
      </c>
      <c r="D2157" s="8">
        <v>9193.2100000000009</v>
      </c>
      <c r="E2157" s="8">
        <v>3189.76</v>
      </c>
      <c r="F2157" s="8">
        <v>646.39</v>
      </c>
      <c r="G2157" s="8">
        <v>12485.2</v>
      </c>
    </row>
    <row r="2158" spans="1:7">
      <c r="A2158" s="6">
        <v>39174</v>
      </c>
      <c r="B2158" s="7">
        <v>32278.16</v>
      </c>
      <c r="C2158" s="8">
        <v>2878.96</v>
      </c>
      <c r="D2158" s="8">
        <v>9090.23</v>
      </c>
      <c r="E2158" s="8">
        <v>3189.76</v>
      </c>
      <c r="F2158" s="8">
        <v>663.44</v>
      </c>
      <c r="G2158" s="8">
        <v>12431.67</v>
      </c>
    </row>
    <row r="2159" spans="1:7">
      <c r="A2159" s="6">
        <v>39175</v>
      </c>
      <c r="B2159" s="7">
        <v>32510.350000000002</v>
      </c>
      <c r="C2159" s="8">
        <v>2896</v>
      </c>
      <c r="D2159" s="8">
        <v>9090.23</v>
      </c>
      <c r="E2159" s="8">
        <v>3118.88</v>
      </c>
      <c r="F2159" s="8">
        <v>664.96</v>
      </c>
      <c r="G2159" s="8">
        <v>12496.67</v>
      </c>
    </row>
    <row r="2160" spans="1:7">
      <c r="A2160" s="6">
        <v>39176</v>
      </c>
      <c r="B2160" s="7">
        <v>32723.73</v>
      </c>
      <c r="C2160" s="8">
        <v>2875.56</v>
      </c>
      <c r="D2160" s="8">
        <v>9061.82</v>
      </c>
      <c r="E2160" s="8">
        <v>3053.66</v>
      </c>
      <c r="F2160" s="8">
        <v>664.96</v>
      </c>
      <c r="G2160" s="8">
        <v>12561.68</v>
      </c>
    </row>
    <row r="2161" spans="1:7">
      <c r="A2161" s="6">
        <v>39177</v>
      </c>
      <c r="B2161" s="7">
        <v>32669.11</v>
      </c>
      <c r="C2161" s="8">
        <v>2896</v>
      </c>
      <c r="D2161" s="8">
        <v>9061.82</v>
      </c>
      <c r="E2161" s="8">
        <v>3033.82</v>
      </c>
      <c r="F2161" s="8">
        <v>664.96</v>
      </c>
      <c r="G2161" s="8">
        <v>12596.09</v>
      </c>
    </row>
    <row r="2162" spans="1:7">
      <c r="A2162" s="6">
        <v>39178</v>
      </c>
      <c r="B2162" s="7">
        <v>32669.11</v>
      </c>
      <c r="C2162" s="8">
        <v>2896</v>
      </c>
      <c r="D2162" s="8">
        <v>9061.82</v>
      </c>
      <c r="E2162" s="8">
        <v>3033.82</v>
      </c>
      <c r="F2162" s="8">
        <v>664.96</v>
      </c>
      <c r="G2162" s="8">
        <v>12596.09</v>
      </c>
    </row>
    <row r="2163" spans="1:7">
      <c r="A2163" s="6">
        <v>39181</v>
      </c>
      <c r="B2163" s="7">
        <v>32808.559999999998</v>
      </c>
      <c r="C2163" s="8">
        <v>2890.89</v>
      </c>
      <c r="D2163" s="8">
        <v>9061.82</v>
      </c>
      <c r="E2163" s="8">
        <v>3047.9900000000002</v>
      </c>
      <c r="F2163" s="8">
        <v>663.44</v>
      </c>
      <c r="G2163" s="8">
        <v>12481.380000000001</v>
      </c>
    </row>
    <row r="2164" spans="1:7">
      <c r="A2164" s="6">
        <v>39182</v>
      </c>
      <c r="B2164" s="7">
        <v>32684.79</v>
      </c>
      <c r="C2164" s="8">
        <v>2867.04</v>
      </c>
      <c r="D2164" s="8">
        <v>9061.82</v>
      </c>
      <c r="E2164" s="8">
        <v>3047.9900000000002</v>
      </c>
      <c r="F2164" s="8">
        <v>666.33</v>
      </c>
      <c r="G2164" s="8">
        <v>13089.39</v>
      </c>
    </row>
    <row r="2165" spans="1:7">
      <c r="A2165" s="6">
        <v>39183</v>
      </c>
      <c r="B2165" s="7">
        <v>32611.760000000002</v>
      </c>
      <c r="C2165" s="8">
        <v>2868.7400000000002</v>
      </c>
      <c r="D2165" s="8">
        <v>9061.82</v>
      </c>
      <c r="E2165" s="8">
        <v>3062.17</v>
      </c>
      <c r="F2165" s="8">
        <v>662.76</v>
      </c>
      <c r="G2165" s="8">
        <v>13261.460000000001</v>
      </c>
    </row>
    <row r="2166" spans="1:7">
      <c r="A2166" s="6">
        <v>39184</v>
      </c>
      <c r="B2166" s="7">
        <v>32852.050000000003</v>
      </c>
      <c r="C2166" s="8">
        <v>2896</v>
      </c>
      <c r="D2166" s="8">
        <v>9360.1</v>
      </c>
      <c r="E2166" s="8">
        <v>3033.82</v>
      </c>
      <c r="F2166" s="8">
        <v>654.64</v>
      </c>
      <c r="G2166" s="8">
        <v>13307.35</v>
      </c>
    </row>
    <row r="2167" spans="1:7">
      <c r="A2167" s="6">
        <v>39185</v>
      </c>
      <c r="B2167" s="7">
        <v>33044.21</v>
      </c>
      <c r="C2167" s="8">
        <v>2861.93</v>
      </c>
      <c r="D2167" s="8">
        <v>9250.73</v>
      </c>
      <c r="E2167" s="8">
        <v>3033.82</v>
      </c>
      <c r="F2167" s="8">
        <v>659.32</v>
      </c>
      <c r="G2167" s="8">
        <v>13322.65</v>
      </c>
    </row>
    <row r="2168" spans="1:7">
      <c r="A2168" s="6">
        <v>39188</v>
      </c>
      <c r="B2168" s="7">
        <v>33242.300000000003</v>
      </c>
      <c r="C2168" s="8">
        <v>2899.41</v>
      </c>
      <c r="D2168" s="8">
        <v>9367.2000000000007</v>
      </c>
      <c r="E2168" s="8">
        <v>3036.65</v>
      </c>
      <c r="F2168" s="8">
        <v>664.96</v>
      </c>
      <c r="G2168" s="8">
        <v>13865.65</v>
      </c>
    </row>
    <row r="2169" spans="1:7">
      <c r="A2169" s="6">
        <v>39189</v>
      </c>
      <c r="B2169" s="7">
        <v>33238.61</v>
      </c>
      <c r="C2169" s="8">
        <v>2897.7000000000003</v>
      </c>
      <c r="D2169" s="8">
        <v>9374.3000000000011</v>
      </c>
      <c r="E2169" s="8">
        <v>3047.9900000000002</v>
      </c>
      <c r="F2169" s="8">
        <v>658.08</v>
      </c>
      <c r="G2169" s="8">
        <v>14760.45</v>
      </c>
    </row>
    <row r="2170" spans="1:7">
      <c r="A2170" s="6">
        <v>39190</v>
      </c>
      <c r="B2170" s="7">
        <v>33370.83</v>
      </c>
      <c r="C2170" s="8">
        <v>2913.03</v>
      </c>
      <c r="D2170" s="8">
        <v>9321.0400000000009</v>
      </c>
      <c r="E2170" s="8">
        <v>3019.64</v>
      </c>
      <c r="F2170" s="8">
        <v>660.97</v>
      </c>
      <c r="G2170" s="8">
        <v>14664.86</v>
      </c>
    </row>
    <row r="2171" spans="1:7">
      <c r="A2171" s="6">
        <v>39191</v>
      </c>
      <c r="B2171" s="7">
        <v>33038.230000000003</v>
      </c>
      <c r="C2171" s="8">
        <v>2909.63</v>
      </c>
      <c r="D2171" s="8">
        <v>9374.3000000000011</v>
      </c>
      <c r="E2171" s="8">
        <v>2923.2400000000002</v>
      </c>
      <c r="F2171" s="8">
        <v>660.14</v>
      </c>
      <c r="G2171" s="8">
        <v>14699.27</v>
      </c>
    </row>
    <row r="2172" spans="1:7">
      <c r="A2172" s="6">
        <v>39192</v>
      </c>
      <c r="B2172" s="7">
        <v>33257.86</v>
      </c>
      <c r="C2172" s="8">
        <v>2887.48</v>
      </c>
      <c r="D2172" s="8">
        <v>9374.3000000000011</v>
      </c>
      <c r="E2172" s="8">
        <v>3033.82</v>
      </c>
      <c r="F2172" s="8">
        <v>660.01</v>
      </c>
      <c r="G2172" s="8">
        <v>15200.210000000001</v>
      </c>
    </row>
    <row r="2173" spans="1:7">
      <c r="A2173" s="6">
        <v>39195</v>
      </c>
      <c r="B2173" s="7">
        <v>33184.39</v>
      </c>
      <c r="C2173" s="8">
        <v>2878.96</v>
      </c>
      <c r="D2173" s="8">
        <v>9303.2900000000009</v>
      </c>
      <c r="E2173" s="8">
        <v>2977.11</v>
      </c>
      <c r="F2173" s="8">
        <v>669.36</v>
      </c>
      <c r="G2173" s="8">
        <v>15112.26</v>
      </c>
    </row>
    <row r="2174" spans="1:7">
      <c r="A2174" s="6">
        <v>39196</v>
      </c>
      <c r="B2174" s="7">
        <v>33090.31</v>
      </c>
      <c r="C2174" s="8">
        <v>2878.96</v>
      </c>
      <c r="D2174" s="8">
        <v>9321.0400000000009</v>
      </c>
      <c r="E2174" s="8">
        <v>3047.9900000000002</v>
      </c>
      <c r="F2174" s="8">
        <v>667.84</v>
      </c>
      <c r="G2174" s="8">
        <v>15051.07</v>
      </c>
    </row>
    <row r="2175" spans="1:7">
      <c r="A2175" s="6">
        <v>39197</v>
      </c>
      <c r="B2175" s="7">
        <v>33291.25</v>
      </c>
      <c r="C2175" s="8">
        <v>2896</v>
      </c>
      <c r="D2175" s="8">
        <v>9321.0400000000009</v>
      </c>
      <c r="E2175" s="8">
        <v>3062.17</v>
      </c>
      <c r="F2175" s="8">
        <v>678.30000000000007</v>
      </c>
      <c r="G2175" s="8">
        <v>14940.18</v>
      </c>
    </row>
    <row r="2176" spans="1:7">
      <c r="A2176" s="6">
        <v>39198</v>
      </c>
      <c r="B2176" s="7">
        <v>33124.61</v>
      </c>
      <c r="C2176" s="8">
        <v>2853.41</v>
      </c>
      <c r="D2176" s="8">
        <v>9250.02</v>
      </c>
      <c r="E2176" s="8">
        <v>3033.82</v>
      </c>
      <c r="F2176" s="8">
        <v>670.73</v>
      </c>
      <c r="G2176" s="8">
        <v>14779.57</v>
      </c>
    </row>
    <row r="2177" spans="1:7">
      <c r="A2177" s="6">
        <v>39199</v>
      </c>
      <c r="B2177" s="7">
        <v>33212.090000000004</v>
      </c>
      <c r="C2177" s="8">
        <v>2861.93</v>
      </c>
      <c r="D2177" s="8">
        <v>9232.27</v>
      </c>
      <c r="E2177" s="8">
        <v>3019.64</v>
      </c>
      <c r="F2177" s="8">
        <v>671.28</v>
      </c>
      <c r="G2177" s="8">
        <v>14817.82</v>
      </c>
    </row>
    <row r="2178" spans="1:7">
      <c r="A2178" s="6">
        <v>39202</v>
      </c>
      <c r="B2178" s="7">
        <v>32687.48</v>
      </c>
      <c r="C2178" s="8">
        <v>2861.93</v>
      </c>
      <c r="D2178" s="8">
        <v>9232.27</v>
      </c>
      <c r="E2178" s="8">
        <v>3019.64</v>
      </c>
      <c r="F2178" s="8">
        <v>675.13</v>
      </c>
      <c r="G2178" s="8">
        <v>14297.76</v>
      </c>
    </row>
    <row r="2179" spans="1:7">
      <c r="A2179" s="6">
        <v>39203</v>
      </c>
      <c r="B2179" s="7">
        <v>32662.37</v>
      </c>
      <c r="C2179" s="8">
        <v>2844.89</v>
      </c>
      <c r="D2179" s="8">
        <v>9232.27</v>
      </c>
      <c r="E2179" s="8">
        <v>3067.84</v>
      </c>
      <c r="F2179" s="8">
        <v>682.42</v>
      </c>
      <c r="G2179" s="8">
        <v>14263.34</v>
      </c>
    </row>
    <row r="2180" spans="1:7">
      <c r="A2180" s="6">
        <v>39204</v>
      </c>
      <c r="B2180" s="7">
        <v>33090.61</v>
      </c>
      <c r="C2180" s="8">
        <v>2875.56</v>
      </c>
      <c r="D2180" s="8">
        <v>9232.27</v>
      </c>
      <c r="E2180" s="8">
        <v>3062.17</v>
      </c>
      <c r="F2180" s="8">
        <v>681.46</v>
      </c>
      <c r="G2180" s="8">
        <v>14374.23</v>
      </c>
    </row>
    <row r="2181" spans="1:7">
      <c r="A2181" s="6">
        <v>39205</v>
      </c>
      <c r="B2181" s="7">
        <v>33354.449999999997</v>
      </c>
      <c r="C2181" s="8">
        <v>2896</v>
      </c>
      <c r="D2181" s="8">
        <v>9232.27</v>
      </c>
      <c r="E2181" s="8">
        <v>3047.9900000000002</v>
      </c>
      <c r="F2181" s="8">
        <v>706.9</v>
      </c>
      <c r="G2181" s="8">
        <v>14301.58</v>
      </c>
    </row>
    <row r="2182" spans="1:7">
      <c r="A2182" s="6">
        <v>39206</v>
      </c>
      <c r="B2182" s="7">
        <v>33560.75</v>
      </c>
      <c r="C2182" s="8">
        <v>2896</v>
      </c>
      <c r="D2182" s="8">
        <v>9232.27</v>
      </c>
      <c r="E2182" s="8">
        <v>3076.35</v>
      </c>
      <c r="F2182" s="8">
        <v>714.05000000000007</v>
      </c>
      <c r="G2182" s="8">
        <v>14378.06</v>
      </c>
    </row>
    <row r="2183" spans="1:7">
      <c r="A2183" s="6">
        <v>39209</v>
      </c>
      <c r="B2183" s="7">
        <v>33793.81</v>
      </c>
      <c r="C2183" s="8">
        <v>2896</v>
      </c>
      <c r="D2183" s="8">
        <v>9143.5</v>
      </c>
      <c r="E2183" s="8">
        <v>3062.17</v>
      </c>
      <c r="F2183" s="8">
        <v>742.11</v>
      </c>
      <c r="G2183" s="8">
        <v>14301.58</v>
      </c>
    </row>
    <row r="2184" spans="1:7">
      <c r="A2184" s="6">
        <v>39210</v>
      </c>
      <c r="B2184" s="7">
        <v>33916.590000000004</v>
      </c>
      <c r="C2184" s="8">
        <v>2885.78</v>
      </c>
      <c r="D2184" s="8">
        <v>9143.5</v>
      </c>
      <c r="E2184" s="8">
        <v>3076.35</v>
      </c>
      <c r="F2184" s="8">
        <v>727.94</v>
      </c>
      <c r="G2184" s="8">
        <v>14339.82</v>
      </c>
    </row>
    <row r="2185" spans="1:7">
      <c r="A2185" s="6">
        <v>39211</v>
      </c>
      <c r="B2185" s="7">
        <v>33867.35</v>
      </c>
      <c r="C2185" s="8">
        <v>2858.52</v>
      </c>
      <c r="D2185" s="8">
        <v>9232.27</v>
      </c>
      <c r="E2185" s="8">
        <v>3050.83</v>
      </c>
      <c r="F2185" s="8">
        <v>710.75</v>
      </c>
      <c r="G2185" s="8">
        <v>14232.75</v>
      </c>
    </row>
    <row r="2186" spans="1:7">
      <c r="A2186" s="6">
        <v>39212</v>
      </c>
      <c r="B2186" s="7">
        <v>33765.480000000003</v>
      </c>
      <c r="C2186" s="8">
        <v>2894.3</v>
      </c>
      <c r="D2186" s="8">
        <v>9303.2900000000009</v>
      </c>
      <c r="E2186" s="8">
        <v>3116.04</v>
      </c>
      <c r="F2186" s="8">
        <v>719.01</v>
      </c>
      <c r="G2186" s="8">
        <v>14286.28</v>
      </c>
    </row>
    <row r="2187" spans="1:7">
      <c r="A2187" s="6">
        <v>39213</v>
      </c>
      <c r="B2187" s="7">
        <v>34143.68</v>
      </c>
      <c r="C2187" s="8">
        <v>2885.78</v>
      </c>
      <c r="D2187" s="8">
        <v>9303.2900000000009</v>
      </c>
      <c r="E2187" s="8">
        <v>3047.9900000000002</v>
      </c>
      <c r="F2187" s="8">
        <v>732.35</v>
      </c>
      <c r="G2187" s="8">
        <v>14225.1</v>
      </c>
    </row>
    <row r="2188" spans="1:7">
      <c r="A2188" s="6">
        <v>39216</v>
      </c>
      <c r="B2188" s="7">
        <v>33898.6</v>
      </c>
      <c r="C2188" s="8">
        <v>2872.15</v>
      </c>
      <c r="D2188" s="8">
        <v>9161.9600000000009</v>
      </c>
      <c r="E2188" s="8">
        <v>3047.9900000000002</v>
      </c>
      <c r="F2188" s="8">
        <v>733.03</v>
      </c>
      <c r="G2188" s="8">
        <v>14163.92</v>
      </c>
    </row>
    <row r="2189" spans="1:7">
      <c r="A2189" s="6">
        <v>39217</v>
      </c>
      <c r="B2189" s="7">
        <v>33976.15</v>
      </c>
      <c r="C2189" s="8">
        <v>2887.48</v>
      </c>
      <c r="D2189" s="8">
        <v>9161.9600000000009</v>
      </c>
      <c r="E2189" s="8">
        <v>3090.52</v>
      </c>
      <c r="F2189" s="8">
        <v>746.79</v>
      </c>
      <c r="G2189" s="8">
        <v>14205.98</v>
      </c>
    </row>
    <row r="2190" spans="1:7">
      <c r="A2190" s="6">
        <v>39218</v>
      </c>
      <c r="B2190" s="7">
        <v>34200.129999999997</v>
      </c>
      <c r="C2190" s="8">
        <v>2878.96</v>
      </c>
      <c r="D2190" s="8">
        <v>9328.14</v>
      </c>
      <c r="E2190" s="8">
        <v>3056.5</v>
      </c>
      <c r="F2190" s="8">
        <v>757.79</v>
      </c>
      <c r="G2190" s="8">
        <v>14183.04</v>
      </c>
    </row>
    <row r="2191" spans="1:7">
      <c r="A2191" s="6">
        <v>39219</v>
      </c>
      <c r="B2191" s="7">
        <v>34386.57</v>
      </c>
      <c r="C2191" s="8">
        <v>2890.89</v>
      </c>
      <c r="D2191" s="8">
        <v>9328.14</v>
      </c>
      <c r="E2191" s="8">
        <v>2996.96</v>
      </c>
      <c r="F2191" s="8">
        <v>773.19</v>
      </c>
      <c r="G2191" s="8">
        <v>14485.130000000001</v>
      </c>
    </row>
    <row r="2192" spans="1:7">
      <c r="A2192" s="6">
        <v>39220</v>
      </c>
      <c r="B2192" s="7">
        <v>34402.379999999997</v>
      </c>
      <c r="C2192" s="8">
        <v>2882.37</v>
      </c>
      <c r="D2192" s="8">
        <v>9328.14</v>
      </c>
      <c r="E2192" s="8">
        <v>3033.82</v>
      </c>
      <c r="F2192" s="8">
        <v>759.99</v>
      </c>
      <c r="G2192" s="8">
        <v>14806.34</v>
      </c>
    </row>
    <row r="2193" spans="1:7">
      <c r="A2193" s="6">
        <v>39223</v>
      </c>
      <c r="B2193" s="7">
        <v>34402.379999999997</v>
      </c>
      <c r="C2193" s="8">
        <v>2882.37</v>
      </c>
      <c r="D2193" s="8">
        <v>9328.14</v>
      </c>
      <c r="E2193" s="8">
        <v>3033.82</v>
      </c>
      <c r="F2193" s="8">
        <v>759.99</v>
      </c>
      <c r="G2193" s="8">
        <v>14806.34</v>
      </c>
    </row>
    <row r="2194" spans="1:7">
      <c r="A2194" s="6">
        <v>39224</v>
      </c>
      <c r="B2194" s="7">
        <v>34421.800000000003</v>
      </c>
      <c r="C2194" s="8">
        <v>2913.03</v>
      </c>
      <c r="D2194" s="8">
        <v>9328.14</v>
      </c>
      <c r="E2194" s="8">
        <v>2977.11</v>
      </c>
      <c r="F2194" s="8">
        <v>775.67000000000007</v>
      </c>
      <c r="G2194" s="8">
        <v>14817.82</v>
      </c>
    </row>
    <row r="2195" spans="1:7">
      <c r="A2195" s="6">
        <v>39225</v>
      </c>
      <c r="B2195" s="7">
        <v>34497.83</v>
      </c>
      <c r="C2195" s="8">
        <v>3066.35</v>
      </c>
      <c r="D2195" s="8">
        <v>9261.2100000000009</v>
      </c>
      <c r="E2195" s="8">
        <v>2991.29</v>
      </c>
      <c r="F2195" s="8">
        <v>767.14</v>
      </c>
      <c r="G2195" s="8">
        <v>15012.84</v>
      </c>
    </row>
    <row r="2196" spans="1:7">
      <c r="A2196" s="6">
        <v>39226</v>
      </c>
      <c r="B2196" s="7">
        <v>34019.14</v>
      </c>
      <c r="C2196" s="8">
        <v>3030.58</v>
      </c>
      <c r="D2196" s="8">
        <v>9434.9500000000007</v>
      </c>
      <c r="E2196" s="8">
        <v>3005.46</v>
      </c>
      <c r="F2196" s="8">
        <v>761.5</v>
      </c>
      <c r="G2196" s="8">
        <v>15039.6</v>
      </c>
    </row>
    <row r="2197" spans="1:7">
      <c r="A2197" s="6">
        <v>39227</v>
      </c>
      <c r="B2197" s="7">
        <v>34208.93</v>
      </c>
      <c r="C2197" s="8">
        <v>2989.69</v>
      </c>
      <c r="D2197" s="8">
        <v>9434.9500000000007</v>
      </c>
      <c r="E2197" s="8">
        <v>3033.82</v>
      </c>
      <c r="F2197" s="8">
        <v>732.35</v>
      </c>
      <c r="G2197" s="8">
        <v>15070.19</v>
      </c>
    </row>
    <row r="2198" spans="1:7">
      <c r="A2198" s="6">
        <v>39230</v>
      </c>
      <c r="B2198" s="7">
        <v>34330.080000000002</v>
      </c>
      <c r="C2198" s="8">
        <v>3125.98</v>
      </c>
      <c r="D2198" s="8">
        <v>9648.57</v>
      </c>
      <c r="E2198" s="8">
        <v>3062.17</v>
      </c>
      <c r="F2198" s="8">
        <v>736.2</v>
      </c>
      <c r="G2198" s="8">
        <v>15100.79</v>
      </c>
    </row>
    <row r="2199" spans="1:7">
      <c r="A2199" s="6">
        <v>39231</v>
      </c>
      <c r="B2199" s="7">
        <v>34079.599999999999</v>
      </c>
      <c r="C2199" s="8">
        <v>3154.94</v>
      </c>
      <c r="D2199" s="8">
        <v>9399.35</v>
      </c>
      <c r="E2199" s="8">
        <v>3059.34</v>
      </c>
      <c r="F2199" s="8">
        <v>745.27</v>
      </c>
      <c r="G2199" s="8">
        <v>15093.14</v>
      </c>
    </row>
    <row r="2200" spans="1:7">
      <c r="A2200" s="6">
        <v>39232</v>
      </c>
      <c r="B2200" s="7">
        <v>34376.78</v>
      </c>
      <c r="C2200" s="8">
        <v>3151.53</v>
      </c>
      <c r="D2200" s="8">
        <v>9399.35</v>
      </c>
      <c r="E2200" s="8">
        <v>3047.9900000000002</v>
      </c>
      <c r="F2200" s="8">
        <v>749.26</v>
      </c>
      <c r="G2200" s="8">
        <v>15146.67</v>
      </c>
    </row>
    <row r="2201" spans="1:7">
      <c r="A2201" s="6">
        <v>39233</v>
      </c>
      <c r="B2201" s="7">
        <v>34319.040000000001</v>
      </c>
      <c r="C2201" s="8">
        <v>3151.53</v>
      </c>
      <c r="D2201" s="8">
        <v>9488.36</v>
      </c>
      <c r="E2201" s="8">
        <v>3033.82</v>
      </c>
      <c r="F2201" s="8">
        <v>760.4</v>
      </c>
      <c r="G2201" s="8">
        <v>15093.14</v>
      </c>
    </row>
    <row r="2202" spans="1:7">
      <c r="A2202" s="6">
        <v>39234</v>
      </c>
      <c r="B2202" s="7">
        <v>34471.840000000004</v>
      </c>
      <c r="C2202" s="8">
        <v>3115.75</v>
      </c>
      <c r="D2202" s="8">
        <v>9595.17</v>
      </c>
      <c r="E2202" s="8">
        <v>3033.82</v>
      </c>
      <c r="F2202" s="8">
        <v>757.93000000000006</v>
      </c>
      <c r="G2202" s="8">
        <v>15207.86</v>
      </c>
    </row>
    <row r="2203" spans="1:7">
      <c r="A2203" s="6">
        <v>39237</v>
      </c>
      <c r="B2203" s="7">
        <v>34539.230000000003</v>
      </c>
      <c r="C2203" s="8">
        <v>3149.82</v>
      </c>
      <c r="D2203" s="8">
        <v>9541.76</v>
      </c>
      <c r="E2203" s="8">
        <v>3047.9900000000002</v>
      </c>
      <c r="F2203" s="8">
        <v>754.21</v>
      </c>
      <c r="G2203" s="8">
        <v>14913.41</v>
      </c>
    </row>
    <row r="2204" spans="1:7">
      <c r="A2204" s="6">
        <v>39238</v>
      </c>
      <c r="B2204" s="7">
        <v>34526.89</v>
      </c>
      <c r="C2204" s="8">
        <v>3139.6</v>
      </c>
      <c r="D2204" s="8">
        <v>9684.18</v>
      </c>
      <c r="E2204" s="8">
        <v>3047.9900000000002</v>
      </c>
      <c r="F2204" s="8">
        <v>766.87</v>
      </c>
      <c r="G2204" s="8">
        <v>14989.89</v>
      </c>
    </row>
    <row r="2205" spans="1:7">
      <c r="A2205" s="6">
        <v>39239</v>
      </c>
      <c r="B2205" s="7">
        <v>34047.06</v>
      </c>
      <c r="C2205" s="8">
        <v>3125.98</v>
      </c>
      <c r="D2205" s="8">
        <v>9612.9699999999993</v>
      </c>
      <c r="E2205" s="8">
        <v>3110.37</v>
      </c>
      <c r="F2205" s="8">
        <v>763.29</v>
      </c>
      <c r="G2205" s="8">
        <v>15135.2</v>
      </c>
    </row>
    <row r="2206" spans="1:7">
      <c r="A2206" s="6">
        <v>39240</v>
      </c>
      <c r="B2206" s="7">
        <v>33466.54</v>
      </c>
      <c r="C2206" s="8">
        <v>3108.94</v>
      </c>
      <c r="D2206" s="8">
        <v>9612.9699999999993</v>
      </c>
      <c r="E2206" s="8">
        <v>3033.82</v>
      </c>
      <c r="F2206" s="8">
        <v>732.07</v>
      </c>
      <c r="G2206" s="8">
        <v>15066.37</v>
      </c>
    </row>
    <row r="2207" spans="1:7">
      <c r="A2207" s="6">
        <v>39241</v>
      </c>
      <c r="B2207" s="7">
        <v>33697.82</v>
      </c>
      <c r="C2207" s="8">
        <v>3125.98</v>
      </c>
      <c r="D2207" s="8">
        <v>9548.880000000001</v>
      </c>
      <c r="E2207" s="8">
        <v>3005.46</v>
      </c>
      <c r="F2207" s="8">
        <v>738.81000000000006</v>
      </c>
      <c r="G2207" s="8">
        <v>15154.32</v>
      </c>
    </row>
    <row r="2208" spans="1:7">
      <c r="A2208" s="6">
        <v>39244</v>
      </c>
      <c r="B2208" s="7">
        <v>33781.840000000004</v>
      </c>
      <c r="C2208" s="8">
        <v>3137.9</v>
      </c>
      <c r="D2208" s="8">
        <v>9548.880000000001</v>
      </c>
      <c r="E2208" s="8">
        <v>3118.88</v>
      </c>
      <c r="F2208" s="8">
        <v>739.63</v>
      </c>
      <c r="G2208" s="8">
        <v>15230.800000000001</v>
      </c>
    </row>
    <row r="2209" spans="1:7">
      <c r="A2209" s="6">
        <v>39245</v>
      </c>
      <c r="B2209" s="7">
        <v>33518.81</v>
      </c>
      <c r="C2209" s="8">
        <v>3100.42</v>
      </c>
      <c r="D2209" s="8">
        <v>9548.880000000001</v>
      </c>
      <c r="E2209" s="8">
        <v>3175.58</v>
      </c>
      <c r="F2209" s="8">
        <v>726.93000000000006</v>
      </c>
      <c r="G2209" s="8">
        <v>15131.380000000001</v>
      </c>
    </row>
    <row r="2210" spans="1:7">
      <c r="A2210" s="6">
        <v>39246</v>
      </c>
      <c r="B2210" s="7">
        <v>33863</v>
      </c>
      <c r="C2210" s="8">
        <v>3095.31</v>
      </c>
      <c r="D2210" s="8">
        <v>9548.880000000001</v>
      </c>
      <c r="E2210" s="8">
        <v>3203.94</v>
      </c>
      <c r="F2210" s="8">
        <v>729.97</v>
      </c>
      <c r="G2210" s="8">
        <v>15160.06</v>
      </c>
    </row>
    <row r="2211" spans="1:7">
      <c r="A2211" s="6">
        <v>39247</v>
      </c>
      <c r="B2211" s="7">
        <v>34211.090000000004</v>
      </c>
      <c r="C2211" s="8">
        <v>3136.2000000000003</v>
      </c>
      <c r="D2211" s="8">
        <v>9548.880000000001</v>
      </c>
      <c r="E2211" s="8">
        <v>3246.4700000000003</v>
      </c>
      <c r="F2211" s="8">
        <v>731.9</v>
      </c>
      <c r="G2211" s="8">
        <v>14994.1</v>
      </c>
    </row>
    <row r="2212" spans="1:7">
      <c r="A2212" s="6">
        <v>39248</v>
      </c>
      <c r="B2212" s="7">
        <v>34541.980000000003</v>
      </c>
      <c r="C2212" s="8">
        <v>3137.91</v>
      </c>
      <c r="D2212" s="8">
        <v>9548.880000000001</v>
      </c>
      <c r="E2212" s="8">
        <v>3147.23</v>
      </c>
      <c r="F2212" s="8">
        <v>746.82</v>
      </c>
      <c r="G2212" s="8">
        <v>15125.32</v>
      </c>
    </row>
    <row r="2213" spans="1:7">
      <c r="A2213" s="6">
        <v>39251</v>
      </c>
      <c r="B2213" s="7">
        <v>34637.89</v>
      </c>
      <c r="C2213" s="8">
        <v>3095.16</v>
      </c>
      <c r="D2213" s="8">
        <v>9548.880000000001</v>
      </c>
      <c r="E2213" s="8">
        <v>3274.82</v>
      </c>
      <c r="F2213" s="8">
        <v>756.9</v>
      </c>
      <c r="G2213" s="8">
        <v>15198.65</v>
      </c>
    </row>
    <row r="2214" spans="1:7">
      <c r="A2214" s="6">
        <v>39252</v>
      </c>
      <c r="B2214" s="7">
        <v>34498.93</v>
      </c>
      <c r="C2214" s="8">
        <v>3067.79</v>
      </c>
      <c r="D2214" s="8">
        <v>9755.380000000001</v>
      </c>
      <c r="E2214" s="8">
        <v>3345.71</v>
      </c>
      <c r="F2214" s="8">
        <v>755.93000000000006</v>
      </c>
      <c r="G2214" s="8">
        <v>15187.07</v>
      </c>
    </row>
    <row r="2215" spans="1:7">
      <c r="A2215" s="6">
        <v>39253</v>
      </c>
      <c r="B2215" s="7">
        <v>34161.25</v>
      </c>
      <c r="C2215" s="8">
        <v>3050.7000000000003</v>
      </c>
      <c r="D2215" s="8">
        <v>9790.99</v>
      </c>
      <c r="E2215" s="8">
        <v>3246.4700000000003</v>
      </c>
      <c r="F2215" s="8">
        <v>756.76</v>
      </c>
      <c r="G2215" s="8">
        <v>15117.61</v>
      </c>
    </row>
    <row r="2216" spans="1:7">
      <c r="A2216" s="6">
        <v>39254</v>
      </c>
      <c r="B2216" s="7">
        <v>34449.97</v>
      </c>
      <c r="C2216" s="8">
        <v>2992.56</v>
      </c>
      <c r="D2216" s="8">
        <v>9790.99</v>
      </c>
      <c r="E2216" s="8">
        <v>3345.71</v>
      </c>
      <c r="F2216" s="8">
        <v>769.74</v>
      </c>
      <c r="G2216" s="8">
        <v>15723.54</v>
      </c>
    </row>
    <row r="2217" spans="1:7">
      <c r="A2217" s="6">
        <v>39255</v>
      </c>
      <c r="B2217" s="7">
        <v>34181.870000000003</v>
      </c>
      <c r="C2217" s="8">
        <v>2992.56</v>
      </c>
      <c r="D2217" s="8">
        <v>9790.99</v>
      </c>
      <c r="E2217" s="8">
        <v>3232.29</v>
      </c>
      <c r="F2217" s="8">
        <v>757.86</v>
      </c>
      <c r="G2217" s="8">
        <v>15499.69</v>
      </c>
    </row>
    <row r="2218" spans="1:7">
      <c r="A2218" s="6">
        <v>39258</v>
      </c>
      <c r="B2218" s="7">
        <v>33831.760000000002</v>
      </c>
      <c r="C2218" s="8">
        <v>3014.78</v>
      </c>
      <c r="D2218" s="8">
        <v>9790.99</v>
      </c>
      <c r="E2218" s="8">
        <v>3260.65</v>
      </c>
      <c r="F2218" s="8">
        <v>762.83</v>
      </c>
      <c r="G2218" s="8">
        <v>15715.82</v>
      </c>
    </row>
    <row r="2219" spans="1:7">
      <c r="A2219" s="6">
        <v>39259</v>
      </c>
      <c r="B2219" s="7">
        <v>33402.639999999999</v>
      </c>
      <c r="C2219" s="8">
        <v>2984</v>
      </c>
      <c r="D2219" s="8">
        <v>9826.59</v>
      </c>
      <c r="E2219" s="8">
        <v>3203.94</v>
      </c>
      <c r="F2219" s="8">
        <v>763.66</v>
      </c>
      <c r="G2219" s="8">
        <v>15241.11</v>
      </c>
    </row>
    <row r="2220" spans="1:7">
      <c r="A2220" s="6">
        <v>39260</v>
      </c>
      <c r="B2220" s="7">
        <v>33624.980000000003</v>
      </c>
      <c r="C2220" s="8">
        <v>2984</v>
      </c>
      <c r="D2220" s="8">
        <v>9826.59</v>
      </c>
      <c r="E2220" s="8">
        <v>3205.36</v>
      </c>
      <c r="F2220" s="8">
        <v>754.83</v>
      </c>
      <c r="G2220" s="8">
        <v>15302.86</v>
      </c>
    </row>
    <row r="2221" spans="1:7">
      <c r="A2221" s="6">
        <v>39261</v>
      </c>
      <c r="B2221" s="7">
        <v>33571.1</v>
      </c>
      <c r="C2221" s="8">
        <v>3011.36</v>
      </c>
      <c r="D2221" s="8">
        <v>9470.5500000000011</v>
      </c>
      <c r="E2221" s="8">
        <v>3205.36</v>
      </c>
      <c r="F2221" s="8">
        <v>763.66</v>
      </c>
      <c r="G2221" s="8">
        <v>15279.7</v>
      </c>
    </row>
    <row r="2222" spans="1:7">
      <c r="A2222" s="6">
        <v>39262</v>
      </c>
      <c r="B2222" s="7">
        <v>34038.36</v>
      </c>
      <c r="C2222" s="8">
        <v>3002.82</v>
      </c>
      <c r="D2222" s="8">
        <v>9824.4500000000007</v>
      </c>
      <c r="E2222" s="8">
        <v>3265.3</v>
      </c>
      <c r="F2222" s="8">
        <v>771.53</v>
      </c>
      <c r="G2222" s="8">
        <v>15569.16</v>
      </c>
    </row>
    <row r="2223" spans="1:7">
      <c r="A2223" s="6">
        <v>39265</v>
      </c>
      <c r="B2223" s="7">
        <v>34038.36</v>
      </c>
      <c r="C2223" s="8">
        <v>3002.82</v>
      </c>
      <c r="D2223" s="8">
        <v>9824.4500000000007</v>
      </c>
      <c r="E2223" s="8">
        <v>3265.3</v>
      </c>
      <c r="F2223" s="8">
        <v>771.53</v>
      </c>
      <c r="G2223" s="8">
        <v>15569.16</v>
      </c>
    </row>
    <row r="2224" spans="1:7">
      <c r="A2224" s="6">
        <v>39266</v>
      </c>
      <c r="B2224" s="7">
        <v>34434.160000000003</v>
      </c>
      <c r="C2224" s="8">
        <v>2984</v>
      </c>
      <c r="D2224" s="8">
        <v>9897.8000000000011</v>
      </c>
      <c r="E2224" s="8">
        <v>3211.06</v>
      </c>
      <c r="F2224" s="8">
        <v>781.34</v>
      </c>
      <c r="G2224" s="8">
        <v>15920.380000000001</v>
      </c>
    </row>
    <row r="2225" spans="1:7">
      <c r="A2225" s="6">
        <v>39267</v>
      </c>
      <c r="B2225" s="7">
        <v>34423.51</v>
      </c>
      <c r="C2225" s="8">
        <v>2992.56</v>
      </c>
      <c r="D2225" s="8">
        <v>9897.8000000000011</v>
      </c>
      <c r="E2225" s="8">
        <v>3253.88</v>
      </c>
      <c r="F2225" s="8">
        <v>793.49</v>
      </c>
      <c r="G2225" s="8">
        <v>15947.390000000001</v>
      </c>
    </row>
    <row r="2226" spans="1:7">
      <c r="A2226" s="6">
        <v>39268</v>
      </c>
      <c r="B2226" s="7">
        <v>34470.379999999997</v>
      </c>
      <c r="C2226" s="8">
        <v>2995.9700000000003</v>
      </c>
      <c r="D2226" s="8">
        <v>9897.8000000000011</v>
      </c>
      <c r="E2226" s="8">
        <v>3225.34</v>
      </c>
      <c r="F2226" s="8">
        <v>791.01</v>
      </c>
      <c r="G2226" s="8">
        <v>16047.73</v>
      </c>
    </row>
    <row r="2227" spans="1:7">
      <c r="A2227" s="6">
        <v>39269</v>
      </c>
      <c r="B2227" s="7">
        <v>34568.32</v>
      </c>
      <c r="C2227" s="8">
        <v>2977.16</v>
      </c>
      <c r="D2227" s="8">
        <v>9684.89</v>
      </c>
      <c r="E2227" s="8">
        <v>3168.25</v>
      </c>
      <c r="F2227" s="8">
        <v>793.08</v>
      </c>
      <c r="G2227" s="8">
        <v>16109.49</v>
      </c>
    </row>
    <row r="2228" spans="1:7">
      <c r="A2228" s="6">
        <v>39272</v>
      </c>
      <c r="B2228" s="7">
        <v>34712.32</v>
      </c>
      <c r="C2228" s="8">
        <v>2951.51</v>
      </c>
      <c r="D2228" s="8">
        <v>10040.210000000001</v>
      </c>
      <c r="E2228" s="8">
        <v>3211.06</v>
      </c>
      <c r="F2228" s="8">
        <v>799.71</v>
      </c>
      <c r="G2228" s="8">
        <v>16082.48</v>
      </c>
    </row>
    <row r="2229" spans="1:7">
      <c r="A2229" s="6">
        <v>39273</v>
      </c>
      <c r="B2229" s="7">
        <v>34600.879999999997</v>
      </c>
      <c r="C2229" s="8">
        <v>2913.89</v>
      </c>
      <c r="D2229" s="8">
        <v>9969</v>
      </c>
      <c r="E2229" s="8">
        <v>3208.21</v>
      </c>
      <c r="F2229" s="8">
        <v>801.78</v>
      </c>
      <c r="G2229" s="8">
        <v>15958.970000000001</v>
      </c>
    </row>
    <row r="2230" spans="1:7">
      <c r="A2230" s="6">
        <v>39274</v>
      </c>
      <c r="B2230" s="7">
        <v>34685.42</v>
      </c>
      <c r="C2230" s="8">
        <v>2838.65</v>
      </c>
      <c r="D2230" s="8">
        <v>9969</v>
      </c>
      <c r="E2230" s="8">
        <v>3211.06</v>
      </c>
      <c r="F2230" s="8">
        <v>786.45</v>
      </c>
      <c r="G2230" s="8">
        <v>15943.54</v>
      </c>
    </row>
    <row r="2231" spans="1:7">
      <c r="A2231" s="6">
        <v>39275</v>
      </c>
      <c r="B2231" s="7">
        <v>35150.5</v>
      </c>
      <c r="C2231" s="8">
        <v>2872.85</v>
      </c>
      <c r="D2231" s="8">
        <v>9969</v>
      </c>
      <c r="E2231" s="8">
        <v>3211.06</v>
      </c>
      <c r="F2231" s="8">
        <v>797.22</v>
      </c>
      <c r="G2231" s="8">
        <v>15885.640000000001</v>
      </c>
    </row>
    <row r="2232" spans="1:7">
      <c r="A2232" s="6">
        <v>39276</v>
      </c>
      <c r="B2232" s="7">
        <v>35494.53</v>
      </c>
      <c r="C2232" s="8">
        <v>2891.66</v>
      </c>
      <c r="D2232" s="8">
        <v>9969</v>
      </c>
      <c r="E2232" s="8">
        <v>3196.79</v>
      </c>
      <c r="F2232" s="8">
        <v>799.98</v>
      </c>
      <c r="G2232" s="8">
        <v>15901.08</v>
      </c>
    </row>
    <row r="2233" spans="1:7">
      <c r="A2233" s="6">
        <v>39279</v>
      </c>
      <c r="B2233" s="7">
        <v>35107.040000000001</v>
      </c>
      <c r="C2233" s="8">
        <v>2836.94</v>
      </c>
      <c r="D2233" s="8">
        <v>9969</v>
      </c>
      <c r="E2233" s="8">
        <v>3171.1</v>
      </c>
      <c r="F2233" s="8">
        <v>798.6</v>
      </c>
      <c r="G2233" s="8">
        <v>15708.11</v>
      </c>
    </row>
    <row r="2234" spans="1:7">
      <c r="A2234" s="6">
        <v>39280</v>
      </c>
      <c r="B2234" s="7">
        <v>35214.200000000004</v>
      </c>
      <c r="C2234" s="8">
        <v>2949.8</v>
      </c>
      <c r="D2234" s="8">
        <v>10181.91</v>
      </c>
      <c r="E2234" s="8">
        <v>3211.06</v>
      </c>
      <c r="F2234" s="8">
        <v>804.13</v>
      </c>
      <c r="G2234" s="8">
        <v>15850.91</v>
      </c>
    </row>
    <row r="2235" spans="1:7">
      <c r="A2235" s="6">
        <v>39281</v>
      </c>
      <c r="B2235" s="7">
        <v>35710.129999999997</v>
      </c>
      <c r="C2235" s="8">
        <v>2949.8</v>
      </c>
      <c r="D2235" s="8">
        <v>9755.380000000001</v>
      </c>
      <c r="E2235" s="8">
        <v>3282.42</v>
      </c>
      <c r="F2235" s="8">
        <v>841.55000000000007</v>
      </c>
      <c r="G2235" s="8">
        <v>15951.25</v>
      </c>
    </row>
    <row r="2236" spans="1:7">
      <c r="A2236" s="6">
        <v>39282</v>
      </c>
      <c r="B2236" s="7">
        <v>35815.4</v>
      </c>
      <c r="C2236" s="8">
        <v>2958.35</v>
      </c>
      <c r="D2236" s="8">
        <v>9969.7199999999993</v>
      </c>
      <c r="E2236" s="8">
        <v>3216.77</v>
      </c>
      <c r="F2236" s="8">
        <v>825.25</v>
      </c>
      <c r="G2236" s="8">
        <v>15912.66</v>
      </c>
    </row>
    <row r="2237" spans="1:7">
      <c r="A2237" s="6">
        <v>39283</v>
      </c>
      <c r="B2237" s="7">
        <v>35710.379999999997</v>
      </c>
      <c r="C2237" s="8">
        <v>2874.56</v>
      </c>
      <c r="D2237" s="8">
        <v>9969.7199999999993</v>
      </c>
      <c r="E2237" s="8">
        <v>3282.42</v>
      </c>
      <c r="F2237" s="8">
        <v>804.82</v>
      </c>
      <c r="G2237" s="8">
        <v>15889.5</v>
      </c>
    </row>
    <row r="2238" spans="1:7">
      <c r="A2238" s="6">
        <v>39286</v>
      </c>
      <c r="B2238" s="7">
        <v>35430.090000000004</v>
      </c>
      <c r="C2238" s="8">
        <v>2932.7000000000003</v>
      </c>
      <c r="D2238" s="8">
        <v>9986.81</v>
      </c>
      <c r="E2238" s="8">
        <v>3239.61</v>
      </c>
      <c r="F2238" s="8">
        <v>811.58</v>
      </c>
      <c r="G2238" s="8">
        <v>15839.33</v>
      </c>
    </row>
    <row r="2239" spans="1:7">
      <c r="A2239" s="6">
        <v>39287</v>
      </c>
      <c r="B2239" s="7">
        <v>34463.71</v>
      </c>
      <c r="C2239" s="8">
        <v>2913.89</v>
      </c>
      <c r="D2239" s="8">
        <v>9986.81</v>
      </c>
      <c r="E2239" s="8">
        <v>3211.06</v>
      </c>
      <c r="F2239" s="8">
        <v>816.42000000000007</v>
      </c>
      <c r="G2239" s="8">
        <v>15553.720000000001</v>
      </c>
    </row>
    <row r="2240" spans="1:7">
      <c r="A2240" s="6">
        <v>39288</v>
      </c>
      <c r="B2240" s="7">
        <v>34554.75</v>
      </c>
      <c r="C2240" s="8">
        <v>2889.9500000000003</v>
      </c>
      <c r="D2240" s="8">
        <v>9986.81</v>
      </c>
      <c r="E2240" s="8">
        <v>3196.79</v>
      </c>
      <c r="F2240" s="8">
        <v>787.14</v>
      </c>
      <c r="G2240" s="8">
        <v>15576.880000000001</v>
      </c>
    </row>
    <row r="2241" spans="1:7">
      <c r="A2241" s="6">
        <v>39289</v>
      </c>
      <c r="B2241" s="7">
        <v>33916.020000000004</v>
      </c>
      <c r="C2241" s="8">
        <v>2864.3</v>
      </c>
      <c r="D2241" s="8">
        <v>9986.81</v>
      </c>
      <c r="E2241" s="8">
        <v>3139.71</v>
      </c>
      <c r="F2241" s="8">
        <v>794.04</v>
      </c>
      <c r="G2241" s="8">
        <v>15611.62</v>
      </c>
    </row>
    <row r="2242" spans="1:7">
      <c r="A2242" s="6">
        <v>39290</v>
      </c>
      <c r="B2242" s="7">
        <v>33698.870000000003</v>
      </c>
      <c r="C2242" s="8">
        <v>2864.3</v>
      </c>
      <c r="D2242" s="8">
        <v>9986.81</v>
      </c>
      <c r="E2242" s="8">
        <v>3099.75</v>
      </c>
      <c r="F2242" s="8">
        <v>780.23</v>
      </c>
      <c r="G2242" s="8">
        <v>15437.94</v>
      </c>
    </row>
    <row r="2243" spans="1:7">
      <c r="A2243" s="6">
        <v>39293</v>
      </c>
      <c r="B2243" s="7">
        <v>33985.699999999997</v>
      </c>
      <c r="C2243" s="8">
        <v>2821.55</v>
      </c>
      <c r="D2243" s="8">
        <v>9986.81</v>
      </c>
      <c r="E2243" s="8">
        <v>3139.71</v>
      </c>
      <c r="F2243" s="8">
        <v>800.95</v>
      </c>
      <c r="G2243" s="8">
        <v>15503.550000000001</v>
      </c>
    </row>
    <row r="2244" spans="1:7">
      <c r="A2244" s="6">
        <v>39294</v>
      </c>
      <c r="B2244" s="7">
        <v>33995.279999999999</v>
      </c>
      <c r="C2244" s="8">
        <v>2698.43</v>
      </c>
      <c r="D2244" s="8">
        <v>10325.040000000001</v>
      </c>
      <c r="E2244" s="8">
        <v>3208.21</v>
      </c>
      <c r="F2244" s="8">
        <v>800.95</v>
      </c>
      <c r="G2244" s="8">
        <v>15546.01</v>
      </c>
    </row>
    <row r="2245" spans="1:7">
      <c r="A2245" s="6">
        <v>39295</v>
      </c>
      <c r="B2245" s="7">
        <v>33478.79</v>
      </c>
      <c r="C2245" s="8">
        <v>2609.5100000000002</v>
      </c>
      <c r="D2245" s="8">
        <v>10325.040000000001</v>
      </c>
      <c r="E2245" s="8">
        <v>3082.62</v>
      </c>
      <c r="F2245" s="8">
        <v>803.71</v>
      </c>
      <c r="G2245" s="8">
        <v>15395.49</v>
      </c>
    </row>
    <row r="2246" spans="1:7">
      <c r="A2246" s="6">
        <v>39296</v>
      </c>
      <c r="B2246" s="7">
        <v>33872.71</v>
      </c>
      <c r="C2246" s="8">
        <v>2624.9</v>
      </c>
      <c r="D2246" s="8">
        <v>10325.040000000001</v>
      </c>
      <c r="E2246" s="8">
        <v>3139.71</v>
      </c>
      <c r="F2246" s="8">
        <v>809.93000000000006</v>
      </c>
      <c r="G2246" s="8">
        <v>15623.2</v>
      </c>
    </row>
    <row r="2247" spans="1:7">
      <c r="A2247" s="6">
        <v>39297</v>
      </c>
      <c r="B2247" s="7">
        <v>33264.090000000004</v>
      </c>
      <c r="C2247" s="8">
        <v>2650.55</v>
      </c>
      <c r="D2247" s="8">
        <v>10325.040000000001</v>
      </c>
      <c r="E2247" s="8">
        <v>3111.16</v>
      </c>
      <c r="F2247" s="8">
        <v>801.5</v>
      </c>
      <c r="G2247" s="8">
        <v>15217.95</v>
      </c>
    </row>
    <row r="2248" spans="1:7">
      <c r="A2248" s="6">
        <v>39300</v>
      </c>
      <c r="B2248" s="7">
        <v>33264.090000000004</v>
      </c>
      <c r="C2248" s="8">
        <v>2650.55</v>
      </c>
      <c r="D2248" s="8">
        <v>10325.040000000001</v>
      </c>
      <c r="E2248" s="8">
        <v>3111.16</v>
      </c>
      <c r="F2248" s="8">
        <v>801.5</v>
      </c>
      <c r="G2248" s="8">
        <v>15217.95</v>
      </c>
    </row>
    <row r="2249" spans="1:7">
      <c r="A2249" s="6">
        <v>39301</v>
      </c>
      <c r="B2249" s="7">
        <v>33252.65</v>
      </c>
      <c r="C2249" s="8">
        <v>2727.5</v>
      </c>
      <c r="D2249" s="8">
        <v>10325.040000000001</v>
      </c>
      <c r="E2249" s="8">
        <v>3096.89</v>
      </c>
      <c r="F2249" s="8">
        <v>807.16</v>
      </c>
      <c r="G2249" s="8">
        <v>15071.29</v>
      </c>
    </row>
    <row r="2250" spans="1:7">
      <c r="A2250" s="6">
        <v>39302</v>
      </c>
      <c r="B2250" s="7">
        <v>33739.33</v>
      </c>
      <c r="C2250" s="8">
        <v>2590.7000000000003</v>
      </c>
      <c r="D2250" s="8">
        <v>10538.66</v>
      </c>
      <c r="E2250" s="8">
        <v>3096.89</v>
      </c>
      <c r="F2250" s="8">
        <v>794.32</v>
      </c>
      <c r="G2250" s="8">
        <v>15244.970000000001</v>
      </c>
    </row>
    <row r="2251" spans="1:7">
      <c r="A2251" s="6">
        <v>39303</v>
      </c>
      <c r="B2251" s="7">
        <v>33052.25</v>
      </c>
      <c r="C2251" s="8">
        <v>2645.42</v>
      </c>
      <c r="D2251" s="8">
        <v>10325.040000000001</v>
      </c>
      <c r="E2251" s="8">
        <v>3082.62</v>
      </c>
      <c r="F2251" s="8">
        <v>768.77</v>
      </c>
      <c r="G2251" s="8">
        <v>15090.59</v>
      </c>
    </row>
    <row r="2252" spans="1:7">
      <c r="A2252" s="6">
        <v>39304</v>
      </c>
      <c r="B2252" s="7">
        <v>33023.47</v>
      </c>
      <c r="C2252" s="8">
        <v>2565.0500000000002</v>
      </c>
      <c r="D2252" s="8">
        <v>10325.040000000001</v>
      </c>
      <c r="E2252" s="8">
        <v>3139.71</v>
      </c>
      <c r="F2252" s="8">
        <v>733.7</v>
      </c>
      <c r="G2252" s="8">
        <v>14994.1</v>
      </c>
    </row>
    <row r="2253" spans="1:7">
      <c r="A2253" s="6">
        <v>39307</v>
      </c>
      <c r="B2253" s="7">
        <v>32931.840000000004</v>
      </c>
      <c r="C2253" s="8">
        <v>2553.08</v>
      </c>
      <c r="D2253" s="8">
        <v>10325.040000000001</v>
      </c>
      <c r="E2253" s="8">
        <v>3068.35</v>
      </c>
      <c r="F2253" s="8">
        <v>774.71</v>
      </c>
      <c r="G2253" s="8">
        <v>15059.710000000001</v>
      </c>
    </row>
    <row r="2254" spans="1:7">
      <c r="A2254" s="6">
        <v>39308</v>
      </c>
      <c r="B2254" s="7">
        <v>32478.65</v>
      </c>
      <c r="C2254" s="8">
        <v>2508.62</v>
      </c>
      <c r="D2254" s="8">
        <v>10253.84</v>
      </c>
      <c r="E2254" s="8">
        <v>3011.26</v>
      </c>
      <c r="F2254" s="8">
        <v>758.83</v>
      </c>
      <c r="G2254" s="8">
        <v>14994.1</v>
      </c>
    </row>
    <row r="2255" spans="1:7">
      <c r="A2255" s="6">
        <v>39309</v>
      </c>
      <c r="B2255" s="7">
        <v>32005.16</v>
      </c>
      <c r="C2255" s="8">
        <v>2544.5300000000002</v>
      </c>
      <c r="D2255" s="8">
        <v>10278.76</v>
      </c>
      <c r="E2255" s="8">
        <v>2897.09</v>
      </c>
      <c r="F2255" s="8">
        <v>760.9</v>
      </c>
      <c r="G2255" s="8">
        <v>15013.4</v>
      </c>
    </row>
    <row r="2256" spans="1:7">
      <c r="A2256" s="6">
        <v>39310</v>
      </c>
      <c r="B2256" s="7">
        <v>31525.33</v>
      </c>
      <c r="C2256" s="8">
        <v>2351.29</v>
      </c>
      <c r="D2256" s="8">
        <v>10278.76</v>
      </c>
      <c r="E2256" s="8">
        <v>2857.13</v>
      </c>
      <c r="F2256" s="8">
        <v>718.37</v>
      </c>
      <c r="G2256" s="8">
        <v>14666.050000000001</v>
      </c>
    </row>
    <row r="2257" spans="1:7">
      <c r="A2257" s="6">
        <v>39311</v>
      </c>
      <c r="B2257" s="7">
        <v>32018.83</v>
      </c>
      <c r="C2257" s="8">
        <v>2409.4299999999998</v>
      </c>
      <c r="D2257" s="8">
        <v>9495</v>
      </c>
      <c r="E2257" s="8">
        <v>3082.62</v>
      </c>
      <c r="F2257" s="8">
        <v>745.71</v>
      </c>
      <c r="G2257" s="8">
        <v>14897.61</v>
      </c>
    </row>
    <row r="2258" spans="1:7">
      <c r="A2258" s="6">
        <v>39314</v>
      </c>
      <c r="B2258" s="7">
        <v>32175.64</v>
      </c>
      <c r="C2258" s="8">
        <v>2462.4500000000003</v>
      </c>
      <c r="D2258" s="8">
        <v>9497.14</v>
      </c>
      <c r="E2258" s="8">
        <v>3022.68</v>
      </c>
      <c r="F2258" s="8">
        <v>751.23</v>
      </c>
      <c r="G2258" s="8">
        <v>15079.01</v>
      </c>
    </row>
    <row r="2259" spans="1:7">
      <c r="A2259" s="6">
        <v>39315</v>
      </c>
      <c r="B2259" s="7">
        <v>32491.84</v>
      </c>
      <c r="C2259" s="8">
        <v>2462.4500000000003</v>
      </c>
      <c r="D2259" s="8">
        <v>9497.14</v>
      </c>
      <c r="E2259" s="8">
        <v>3071.2000000000003</v>
      </c>
      <c r="F2259" s="8">
        <v>749.99</v>
      </c>
      <c r="G2259" s="8">
        <v>15395.49</v>
      </c>
    </row>
    <row r="2260" spans="1:7">
      <c r="A2260" s="6">
        <v>39316</v>
      </c>
      <c r="B2260" s="7">
        <v>33044.57</v>
      </c>
      <c r="C2260" s="8">
        <v>2491.52</v>
      </c>
      <c r="D2260" s="8">
        <v>9779.09</v>
      </c>
      <c r="E2260" s="8">
        <v>3011.26</v>
      </c>
      <c r="F2260" s="8">
        <v>753.44</v>
      </c>
      <c r="G2260" s="8">
        <v>15418.64</v>
      </c>
    </row>
    <row r="2261" spans="1:7">
      <c r="A2261" s="6">
        <v>39317</v>
      </c>
      <c r="B2261" s="7">
        <v>33015.26</v>
      </c>
      <c r="C2261" s="8">
        <v>2491.52</v>
      </c>
      <c r="D2261" s="8">
        <v>9993.23</v>
      </c>
      <c r="E2261" s="8">
        <v>2959.89</v>
      </c>
      <c r="F2261" s="8">
        <v>759.38</v>
      </c>
      <c r="G2261" s="8">
        <v>15310.58</v>
      </c>
    </row>
    <row r="2262" spans="1:7">
      <c r="A2262" s="6">
        <v>39318</v>
      </c>
      <c r="B2262" s="7">
        <v>33185.17</v>
      </c>
      <c r="C2262" s="8">
        <v>2467.58</v>
      </c>
      <c r="D2262" s="8">
        <v>9993.23</v>
      </c>
      <c r="E2262" s="8">
        <v>2959.89</v>
      </c>
      <c r="F2262" s="8">
        <v>756.07</v>
      </c>
      <c r="G2262" s="8">
        <v>15426.36</v>
      </c>
    </row>
    <row r="2263" spans="1:7">
      <c r="A2263" s="6">
        <v>39321</v>
      </c>
      <c r="B2263" s="7">
        <v>33104.79</v>
      </c>
      <c r="C2263" s="8">
        <v>2465.87</v>
      </c>
      <c r="D2263" s="8">
        <v>9850.48</v>
      </c>
      <c r="E2263" s="8">
        <v>3039.81</v>
      </c>
      <c r="F2263" s="8">
        <v>769.33</v>
      </c>
      <c r="G2263" s="8">
        <v>15383.9</v>
      </c>
    </row>
    <row r="2264" spans="1:7">
      <c r="A2264" s="6">
        <v>39322</v>
      </c>
      <c r="B2264" s="7">
        <v>32558.59</v>
      </c>
      <c r="C2264" s="8">
        <v>2477.84</v>
      </c>
      <c r="D2264" s="8">
        <v>9850.48</v>
      </c>
      <c r="E2264" s="8">
        <v>2996.9900000000002</v>
      </c>
      <c r="F2264" s="8">
        <v>747.37</v>
      </c>
      <c r="G2264" s="8">
        <v>15353.04</v>
      </c>
    </row>
    <row r="2265" spans="1:7">
      <c r="A2265" s="6">
        <v>39323</v>
      </c>
      <c r="B2265" s="7">
        <v>33135.43</v>
      </c>
      <c r="C2265" s="8">
        <v>2513.75</v>
      </c>
      <c r="D2265" s="8">
        <v>9850.48</v>
      </c>
      <c r="E2265" s="8">
        <v>2996.9900000000002</v>
      </c>
      <c r="F2265" s="8">
        <v>749.99</v>
      </c>
      <c r="G2265" s="8">
        <v>15499.69</v>
      </c>
    </row>
    <row r="2266" spans="1:7">
      <c r="A2266" s="6">
        <v>39324</v>
      </c>
      <c r="B2266" s="7">
        <v>33025.01</v>
      </c>
      <c r="C2266" s="8">
        <v>2525.7200000000003</v>
      </c>
      <c r="D2266" s="8">
        <v>9850.48</v>
      </c>
      <c r="E2266" s="8">
        <v>2931.34</v>
      </c>
      <c r="F2266" s="8">
        <v>762.97</v>
      </c>
      <c r="G2266" s="8">
        <v>15476.54</v>
      </c>
    </row>
    <row r="2267" spans="1:7">
      <c r="A2267" s="6">
        <v>39325</v>
      </c>
      <c r="B2267" s="7">
        <v>33555.31</v>
      </c>
      <c r="C2267" s="8">
        <v>2496.65</v>
      </c>
      <c r="D2267" s="8">
        <v>9850.48</v>
      </c>
      <c r="E2267" s="8">
        <v>2996.9900000000002</v>
      </c>
      <c r="F2267" s="8">
        <v>775.4</v>
      </c>
      <c r="G2267" s="8">
        <v>15588.460000000001</v>
      </c>
    </row>
    <row r="2268" spans="1:7">
      <c r="A2268" s="6">
        <v>39328</v>
      </c>
      <c r="B2268" s="7">
        <v>33555.31</v>
      </c>
      <c r="C2268" s="8">
        <v>2496.65</v>
      </c>
      <c r="D2268" s="8">
        <v>9850.48</v>
      </c>
      <c r="E2268" s="8">
        <v>2996.9900000000002</v>
      </c>
      <c r="F2268" s="8">
        <v>775.4</v>
      </c>
      <c r="G2268" s="8">
        <v>15588.460000000001</v>
      </c>
    </row>
    <row r="2269" spans="1:7">
      <c r="A2269" s="6">
        <v>39329</v>
      </c>
      <c r="B2269" s="7">
        <v>33788.120000000003</v>
      </c>
      <c r="C2269" s="8">
        <v>2539.4</v>
      </c>
      <c r="D2269" s="8">
        <v>9850.48</v>
      </c>
      <c r="E2269" s="8">
        <v>2939.91</v>
      </c>
      <c r="F2269" s="8">
        <v>774.43000000000006</v>
      </c>
      <c r="G2269" s="8">
        <v>15573.02</v>
      </c>
    </row>
    <row r="2270" spans="1:7">
      <c r="A2270" s="6">
        <v>39330</v>
      </c>
      <c r="B2270" s="7">
        <v>33615.69</v>
      </c>
      <c r="C2270" s="8">
        <v>2648.84</v>
      </c>
      <c r="D2270" s="8">
        <v>9850.48</v>
      </c>
      <c r="E2270" s="8">
        <v>2939.91</v>
      </c>
      <c r="F2270" s="8">
        <v>773.33</v>
      </c>
      <c r="G2270" s="8">
        <v>15615.48</v>
      </c>
    </row>
    <row r="2271" spans="1:7">
      <c r="A2271" s="6">
        <v>39331</v>
      </c>
      <c r="B2271" s="7">
        <v>33896.93</v>
      </c>
      <c r="C2271" s="8">
        <v>2645.42</v>
      </c>
      <c r="D2271" s="8">
        <v>9850.48</v>
      </c>
      <c r="E2271" s="8">
        <v>2939.91</v>
      </c>
      <c r="F2271" s="8">
        <v>772.36</v>
      </c>
      <c r="G2271" s="8">
        <v>15746.7</v>
      </c>
    </row>
    <row r="2272" spans="1:7">
      <c r="A2272" s="6">
        <v>39332</v>
      </c>
      <c r="B2272" s="7">
        <v>33542.160000000003</v>
      </c>
      <c r="C2272" s="8">
        <v>2645.42</v>
      </c>
      <c r="D2272" s="8">
        <v>9850.48</v>
      </c>
      <c r="E2272" s="8">
        <v>2939.91</v>
      </c>
      <c r="F2272" s="8">
        <v>767.12</v>
      </c>
      <c r="G2272" s="8">
        <v>15766</v>
      </c>
    </row>
    <row r="2273" spans="1:7">
      <c r="A2273" s="6">
        <v>39335</v>
      </c>
      <c r="B2273" s="7">
        <v>33479.18</v>
      </c>
      <c r="C2273" s="8">
        <v>2638.58</v>
      </c>
      <c r="D2273" s="8">
        <v>9850.48</v>
      </c>
      <c r="E2273" s="8">
        <v>2939.91</v>
      </c>
      <c r="F2273" s="8">
        <v>777.47</v>
      </c>
      <c r="G2273" s="8">
        <v>15789.15</v>
      </c>
    </row>
    <row r="2274" spans="1:7">
      <c r="A2274" s="6">
        <v>39336</v>
      </c>
      <c r="B2274" s="7">
        <v>33674.31</v>
      </c>
      <c r="C2274" s="8">
        <v>2631.7400000000002</v>
      </c>
      <c r="D2274" s="8">
        <v>9921.86</v>
      </c>
      <c r="E2274" s="8">
        <v>2868.55</v>
      </c>
      <c r="F2274" s="8">
        <v>778.03</v>
      </c>
      <c r="G2274" s="8">
        <v>15769.85</v>
      </c>
    </row>
    <row r="2275" spans="1:7">
      <c r="A2275" s="6">
        <v>39337</v>
      </c>
      <c r="B2275" s="7">
        <v>33817</v>
      </c>
      <c r="C2275" s="8">
        <v>2590.7000000000003</v>
      </c>
      <c r="D2275" s="8">
        <v>10064.620000000001</v>
      </c>
      <c r="E2275" s="8">
        <v>2868.55</v>
      </c>
      <c r="F2275" s="8">
        <v>777.61</v>
      </c>
      <c r="G2275" s="8">
        <v>15791.08</v>
      </c>
    </row>
    <row r="2276" spans="1:7">
      <c r="A2276" s="6">
        <v>39338</v>
      </c>
      <c r="B2276" s="7">
        <v>34029.96</v>
      </c>
      <c r="C2276" s="8">
        <v>2600.96</v>
      </c>
      <c r="D2276" s="8">
        <v>10064.620000000001</v>
      </c>
      <c r="E2276" s="8">
        <v>2939.91</v>
      </c>
      <c r="F2276" s="8">
        <v>778.44</v>
      </c>
      <c r="G2276" s="8">
        <v>15752.140000000001</v>
      </c>
    </row>
    <row r="2277" spans="1:7">
      <c r="A2277" s="6">
        <v>39339</v>
      </c>
      <c r="B2277" s="7">
        <v>34037.86</v>
      </c>
      <c r="C2277" s="8">
        <v>2798.52</v>
      </c>
      <c r="D2277" s="8">
        <v>10064.620000000001</v>
      </c>
      <c r="E2277" s="8">
        <v>2939.91</v>
      </c>
      <c r="F2277" s="8">
        <v>775.25</v>
      </c>
      <c r="G2277" s="8">
        <v>15650.89</v>
      </c>
    </row>
    <row r="2278" spans="1:7">
      <c r="A2278" s="6">
        <v>39342</v>
      </c>
      <c r="B2278" s="7">
        <v>33948.35</v>
      </c>
      <c r="C2278" s="8">
        <v>2765.88</v>
      </c>
      <c r="D2278" s="8">
        <v>10068.18</v>
      </c>
      <c r="E2278" s="8">
        <v>2939.91</v>
      </c>
      <c r="F2278" s="8">
        <v>784.68000000000006</v>
      </c>
      <c r="G2278" s="8">
        <v>15615.84</v>
      </c>
    </row>
    <row r="2279" spans="1:7">
      <c r="A2279" s="6">
        <v>39343</v>
      </c>
      <c r="B2279" s="7">
        <v>34429.4</v>
      </c>
      <c r="C2279" s="8">
        <v>2664.52</v>
      </c>
      <c r="D2279" s="8">
        <v>10068.18</v>
      </c>
      <c r="E2279" s="8">
        <v>2925.64</v>
      </c>
      <c r="F2279" s="8">
        <v>788.7</v>
      </c>
      <c r="G2279" s="8">
        <v>15744.35</v>
      </c>
    </row>
    <row r="2280" spans="1:7">
      <c r="A2280" s="6">
        <v>39344</v>
      </c>
      <c r="B2280" s="7">
        <v>34269.160000000003</v>
      </c>
      <c r="C2280" s="8">
        <v>2492.73</v>
      </c>
      <c r="D2280" s="8">
        <v>10188.1</v>
      </c>
      <c r="E2280" s="8">
        <v>2925.64</v>
      </c>
      <c r="F2280" s="8">
        <v>801.87</v>
      </c>
      <c r="G2280" s="8">
        <v>15810.550000000001</v>
      </c>
    </row>
    <row r="2281" spans="1:7">
      <c r="A2281" s="6">
        <v>39345</v>
      </c>
      <c r="B2281" s="7">
        <v>34023.39</v>
      </c>
      <c r="C2281" s="8">
        <v>2576.91</v>
      </c>
      <c r="D2281" s="8">
        <v>10188.1</v>
      </c>
      <c r="E2281" s="8">
        <v>2868.55</v>
      </c>
      <c r="F2281" s="8">
        <v>811.85</v>
      </c>
      <c r="G2281" s="8">
        <v>15604.16</v>
      </c>
    </row>
    <row r="2282" spans="1:7">
      <c r="A2282" s="6">
        <v>39346</v>
      </c>
      <c r="B2282" s="7">
        <v>34273.5</v>
      </c>
      <c r="C2282" s="8">
        <v>2492.73</v>
      </c>
      <c r="D2282" s="8">
        <v>10188.1</v>
      </c>
      <c r="E2282" s="8">
        <v>2897.09</v>
      </c>
      <c r="F2282" s="8">
        <v>822.95</v>
      </c>
      <c r="G2282" s="8">
        <v>15635.31</v>
      </c>
    </row>
    <row r="2283" spans="1:7">
      <c r="A2283" s="6">
        <v>39349</v>
      </c>
      <c r="B2283" s="7">
        <v>34320.46</v>
      </c>
      <c r="C2283" s="8">
        <v>2492.73</v>
      </c>
      <c r="D2283" s="8">
        <v>10188.1</v>
      </c>
      <c r="E2283" s="8">
        <v>2857.13</v>
      </c>
      <c r="F2283" s="8">
        <v>829.74</v>
      </c>
      <c r="G2283" s="8">
        <v>15647</v>
      </c>
    </row>
    <row r="2284" spans="1:7">
      <c r="A2284" s="6">
        <v>39350</v>
      </c>
      <c r="B2284" s="7">
        <v>34417.18</v>
      </c>
      <c r="C2284" s="8">
        <v>2533.96</v>
      </c>
      <c r="D2284" s="8">
        <v>9993.23</v>
      </c>
      <c r="E2284" s="8">
        <v>2882.82</v>
      </c>
      <c r="F2284" s="8">
        <v>829.18000000000006</v>
      </c>
      <c r="G2284" s="8">
        <v>15674.26</v>
      </c>
    </row>
    <row r="2285" spans="1:7">
      <c r="A2285" s="6">
        <v>39351</v>
      </c>
      <c r="B2285" s="7">
        <v>34546.71</v>
      </c>
      <c r="C2285" s="8">
        <v>2618.14</v>
      </c>
      <c r="D2285" s="8">
        <v>9869.75</v>
      </c>
      <c r="E2285" s="8">
        <v>2961.31</v>
      </c>
      <c r="F2285" s="8">
        <v>835.98</v>
      </c>
      <c r="G2285" s="8">
        <v>15623.630000000001</v>
      </c>
    </row>
    <row r="2286" spans="1:7">
      <c r="A2286" s="6">
        <v>39352</v>
      </c>
      <c r="B2286" s="7">
        <v>34780.65</v>
      </c>
      <c r="C2286" s="8">
        <v>2578.63</v>
      </c>
      <c r="D2286" s="8">
        <v>9779.09</v>
      </c>
      <c r="E2286" s="8">
        <v>2903.81</v>
      </c>
      <c r="F2286" s="8">
        <v>830.43000000000006</v>
      </c>
      <c r="G2286" s="8">
        <v>15596.37</v>
      </c>
    </row>
    <row r="2287" spans="1:7">
      <c r="A2287" s="6">
        <v>39353</v>
      </c>
      <c r="B2287" s="7">
        <v>34714.92</v>
      </c>
      <c r="C2287" s="8">
        <v>2544.27</v>
      </c>
      <c r="D2287" s="8">
        <v>9779.09</v>
      </c>
      <c r="E2287" s="8">
        <v>2903.81</v>
      </c>
      <c r="F2287" s="8">
        <v>805.34</v>
      </c>
      <c r="G2287" s="8">
        <v>15537.960000000001</v>
      </c>
    </row>
    <row r="2288" spans="1:7">
      <c r="A2288" s="6">
        <v>39356</v>
      </c>
      <c r="B2288" s="7">
        <v>34974.74</v>
      </c>
      <c r="C2288" s="8">
        <v>2657.65</v>
      </c>
      <c r="D2288" s="8">
        <v>9712.7100000000009</v>
      </c>
      <c r="E2288" s="8">
        <v>3047.57</v>
      </c>
      <c r="F2288" s="8">
        <v>800.35</v>
      </c>
      <c r="G2288" s="8">
        <v>15537.960000000001</v>
      </c>
    </row>
    <row r="2289" spans="1:7">
      <c r="A2289" s="6">
        <v>39357</v>
      </c>
      <c r="B2289" s="7">
        <v>34856.89</v>
      </c>
      <c r="C2289" s="8">
        <v>2592.37</v>
      </c>
      <c r="D2289" s="8">
        <v>9921.86</v>
      </c>
      <c r="E2289" s="8">
        <v>3018.82</v>
      </c>
      <c r="F2289" s="8">
        <v>817.82</v>
      </c>
      <c r="G2289" s="8">
        <v>15526.28</v>
      </c>
    </row>
    <row r="2290" spans="1:7">
      <c r="A2290" s="6">
        <v>39358</v>
      </c>
      <c r="B2290" s="7">
        <v>34532.28</v>
      </c>
      <c r="C2290" s="8">
        <v>2578.63</v>
      </c>
      <c r="D2290" s="8">
        <v>9921.86</v>
      </c>
      <c r="E2290" s="8">
        <v>2990.07</v>
      </c>
      <c r="F2290" s="8">
        <v>793</v>
      </c>
      <c r="G2290" s="8">
        <v>15557.43</v>
      </c>
    </row>
    <row r="2291" spans="1:7">
      <c r="A2291" s="6">
        <v>39359</v>
      </c>
      <c r="B2291" s="7">
        <v>34789.06</v>
      </c>
      <c r="C2291" s="8">
        <v>2576.91</v>
      </c>
      <c r="D2291" s="8">
        <v>9921.86</v>
      </c>
      <c r="E2291" s="8">
        <v>2990.07</v>
      </c>
      <c r="F2291" s="8">
        <v>799.93000000000006</v>
      </c>
      <c r="G2291" s="8">
        <v>15576.9</v>
      </c>
    </row>
    <row r="2292" spans="1:7">
      <c r="A2292" s="6">
        <v>39360</v>
      </c>
      <c r="B2292" s="7">
        <v>35057.379999999997</v>
      </c>
      <c r="C2292" s="8">
        <v>2661.09</v>
      </c>
      <c r="D2292" s="8">
        <v>9921.86</v>
      </c>
      <c r="E2292" s="8">
        <v>3004.44</v>
      </c>
      <c r="F2292" s="8">
        <v>810.33</v>
      </c>
      <c r="G2292" s="8">
        <v>15674.26</v>
      </c>
    </row>
    <row r="2293" spans="1:7">
      <c r="A2293" s="6">
        <v>39363</v>
      </c>
      <c r="B2293" s="7">
        <v>35057.379999999997</v>
      </c>
      <c r="C2293" s="8">
        <v>2661.09</v>
      </c>
      <c r="D2293" s="8">
        <v>9921.86</v>
      </c>
      <c r="E2293" s="8">
        <v>3004.44</v>
      </c>
      <c r="F2293" s="8">
        <v>810.33</v>
      </c>
      <c r="G2293" s="8">
        <v>15674.26</v>
      </c>
    </row>
    <row r="2294" spans="1:7">
      <c r="A2294" s="6">
        <v>39364</v>
      </c>
      <c r="B2294" s="7">
        <v>35128.660000000003</v>
      </c>
      <c r="C2294" s="8">
        <v>2661.09</v>
      </c>
      <c r="D2294" s="8">
        <v>9921.86</v>
      </c>
      <c r="E2294" s="8">
        <v>3004.44</v>
      </c>
      <c r="F2294" s="8">
        <v>807.42000000000007</v>
      </c>
      <c r="G2294" s="8">
        <v>15713.2</v>
      </c>
    </row>
    <row r="2295" spans="1:7">
      <c r="A2295" s="6">
        <v>39365</v>
      </c>
      <c r="B2295" s="7">
        <v>35163.129999999997</v>
      </c>
      <c r="C2295" s="8">
        <v>2521.9299999999998</v>
      </c>
      <c r="D2295" s="8">
        <v>9993.23</v>
      </c>
      <c r="E2295" s="8">
        <v>2946.94</v>
      </c>
      <c r="F2295" s="8">
        <v>810.75</v>
      </c>
      <c r="G2295" s="8">
        <v>15810.550000000001</v>
      </c>
    </row>
    <row r="2296" spans="1:7">
      <c r="A2296" s="6">
        <v>39366</v>
      </c>
      <c r="B2296" s="7">
        <v>35048.74</v>
      </c>
      <c r="C2296" s="8">
        <v>2363.88</v>
      </c>
      <c r="D2296" s="8">
        <v>9921.86</v>
      </c>
      <c r="E2296" s="8">
        <v>2961.31</v>
      </c>
      <c r="F2296" s="8">
        <v>784.68000000000006</v>
      </c>
      <c r="G2296" s="8">
        <v>15857.28</v>
      </c>
    </row>
    <row r="2297" spans="1:7">
      <c r="A2297" s="6">
        <v>39367</v>
      </c>
      <c r="B2297" s="7">
        <v>35212.35</v>
      </c>
      <c r="C2297" s="8">
        <v>2405.11</v>
      </c>
      <c r="D2297" s="8">
        <v>10350.14</v>
      </c>
      <c r="E2297" s="8">
        <v>2961.31</v>
      </c>
      <c r="F2297" s="8">
        <v>781.77</v>
      </c>
      <c r="G2297" s="8">
        <v>15833.92</v>
      </c>
    </row>
    <row r="2298" spans="1:7">
      <c r="A2298" s="6">
        <v>39370</v>
      </c>
      <c r="B2298" s="7">
        <v>35053.379999999997</v>
      </c>
      <c r="C2298" s="8">
        <v>2403.4</v>
      </c>
      <c r="D2298" s="8">
        <v>10243.07</v>
      </c>
      <c r="E2298" s="8">
        <v>2961.31</v>
      </c>
      <c r="F2298" s="8">
        <v>785.93000000000006</v>
      </c>
      <c r="G2298" s="8">
        <v>15810.550000000001</v>
      </c>
    </row>
    <row r="2299" spans="1:7">
      <c r="A2299" s="6">
        <v>39371</v>
      </c>
      <c r="B2299" s="7">
        <v>34860.620000000003</v>
      </c>
      <c r="C2299" s="8">
        <v>2405.11</v>
      </c>
      <c r="D2299" s="8">
        <v>10243.07</v>
      </c>
      <c r="E2299" s="8">
        <v>3004.44</v>
      </c>
      <c r="F2299" s="8">
        <v>788.84</v>
      </c>
      <c r="G2299" s="8">
        <v>15826.130000000001</v>
      </c>
    </row>
    <row r="2300" spans="1:7">
      <c r="A2300" s="6">
        <v>39372</v>
      </c>
      <c r="B2300" s="7">
        <v>35024.58</v>
      </c>
      <c r="C2300" s="8">
        <v>2375.91</v>
      </c>
      <c r="D2300" s="8">
        <v>10350.14</v>
      </c>
      <c r="E2300" s="8">
        <v>2961.31</v>
      </c>
      <c r="F2300" s="8">
        <v>794.11</v>
      </c>
      <c r="G2300" s="8">
        <v>15888.44</v>
      </c>
    </row>
    <row r="2301" spans="1:7">
      <c r="A2301" s="6">
        <v>39373</v>
      </c>
      <c r="B2301" s="7">
        <v>35305.950000000004</v>
      </c>
      <c r="C2301" s="8">
        <v>2344.9900000000002</v>
      </c>
      <c r="D2301" s="8">
        <v>10350.14</v>
      </c>
      <c r="E2301" s="8">
        <v>2946.94</v>
      </c>
      <c r="F2301" s="8">
        <v>784.4</v>
      </c>
      <c r="G2301" s="8">
        <v>15923.49</v>
      </c>
    </row>
    <row r="2302" spans="1:7">
      <c r="A2302" s="6">
        <v>39374</v>
      </c>
      <c r="B2302" s="7">
        <v>34492.11</v>
      </c>
      <c r="C2302" s="8">
        <v>2362.16</v>
      </c>
      <c r="D2302" s="8">
        <v>10350.14</v>
      </c>
      <c r="E2302" s="8">
        <v>2932.56</v>
      </c>
      <c r="F2302" s="8">
        <v>791.34</v>
      </c>
      <c r="G2302" s="8">
        <v>15833.92</v>
      </c>
    </row>
    <row r="2303" spans="1:7">
      <c r="A2303" s="6">
        <v>39377</v>
      </c>
      <c r="B2303" s="7">
        <v>34595.51</v>
      </c>
      <c r="C2303" s="8">
        <v>2370.75</v>
      </c>
      <c r="D2303" s="8">
        <v>10375.83</v>
      </c>
      <c r="E2303" s="8">
        <v>2946.94</v>
      </c>
      <c r="F2303" s="8">
        <v>791.61</v>
      </c>
      <c r="G2303" s="8">
        <v>15794.98</v>
      </c>
    </row>
    <row r="2304" spans="1:7">
      <c r="A2304" s="6">
        <v>39378</v>
      </c>
      <c r="B2304" s="7">
        <v>34718.639999999999</v>
      </c>
      <c r="C2304" s="8">
        <v>2446.34</v>
      </c>
      <c r="D2304" s="8">
        <v>10350.14</v>
      </c>
      <c r="E2304" s="8">
        <v>2918.19</v>
      </c>
      <c r="F2304" s="8">
        <v>801.46</v>
      </c>
      <c r="G2304" s="8">
        <v>15853.390000000001</v>
      </c>
    </row>
    <row r="2305" spans="1:7">
      <c r="A2305" s="6">
        <v>39379</v>
      </c>
      <c r="B2305" s="7">
        <v>34721.160000000003</v>
      </c>
      <c r="C2305" s="8">
        <v>2451.5</v>
      </c>
      <c r="D2305" s="8">
        <v>10207.380000000001</v>
      </c>
      <c r="E2305" s="8">
        <v>2808.94</v>
      </c>
      <c r="F2305" s="8">
        <v>805.2</v>
      </c>
      <c r="G2305" s="8">
        <v>15857.28</v>
      </c>
    </row>
    <row r="2306" spans="1:7">
      <c r="A2306" s="6">
        <v>39380</v>
      </c>
      <c r="B2306" s="7">
        <v>34810.949999999997</v>
      </c>
      <c r="C2306" s="8">
        <v>2449.7800000000002</v>
      </c>
      <c r="D2306" s="8">
        <v>10207.380000000001</v>
      </c>
      <c r="E2306" s="8">
        <v>2872.19</v>
      </c>
      <c r="F2306" s="8">
        <v>821.56000000000006</v>
      </c>
      <c r="G2306" s="8">
        <v>15904.02</v>
      </c>
    </row>
    <row r="2307" spans="1:7">
      <c r="A2307" s="6">
        <v>39381</v>
      </c>
      <c r="B2307" s="7">
        <v>35233.85</v>
      </c>
      <c r="C2307" s="8">
        <v>2491.0100000000002</v>
      </c>
      <c r="D2307" s="8">
        <v>10207.380000000001</v>
      </c>
      <c r="E2307" s="8">
        <v>2875.06</v>
      </c>
      <c r="F2307" s="8">
        <v>819.06000000000006</v>
      </c>
      <c r="G2307" s="8">
        <v>15997.470000000001</v>
      </c>
    </row>
    <row r="2308" spans="1:7">
      <c r="A2308" s="6">
        <v>39384</v>
      </c>
      <c r="B2308" s="7">
        <v>35573.300000000003</v>
      </c>
      <c r="C2308" s="8">
        <v>2387.9299999999998</v>
      </c>
      <c r="D2308" s="8">
        <v>10207.380000000001</v>
      </c>
      <c r="E2308" s="8">
        <v>2918.19</v>
      </c>
      <c r="F2308" s="8">
        <v>830.71</v>
      </c>
      <c r="G2308" s="8">
        <v>15985.79</v>
      </c>
    </row>
    <row r="2309" spans="1:7">
      <c r="A2309" s="6">
        <v>39385</v>
      </c>
      <c r="B2309" s="7">
        <v>35292.42</v>
      </c>
      <c r="C2309" s="8">
        <v>2365.6</v>
      </c>
      <c r="D2309" s="8">
        <v>10207.380000000001</v>
      </c>
      <c r="E2309" s="8">
        <v>3004.44</v>
      </c>
      <c r="F2309" s="8">
        <v>840.27</v>
      </c>
      <c r="G2309" s="8">
        <v>16016.95</v>
      </c>
    </row>
    <row r="2310" spans="1:7">
      <c r="A2310" s="6">
        <v>39386</v>
      </c>
      <c r="B2310" s="7">
        <v>36072.14</v>
      </c>
      <c r="C2310" s="8">
        <v>2149.14</v>
      </c>
      <c r="D2310" s="8">
        <v>10207.380000000001</v>
      </c>
      <c r="E2310" s="8">
        <v>3004.44</v>
      </c>
      <c r="F2310" s="8">
        <v>880.34</v>
      </c>
      <c r="G2310" s="8">
        <v>16063.68</v>
      </c>
    </row>
    <row r="2311" spans="1:7">
      <c r="A2311" s="6">
        <v>39387</v>
      </c>
      <c r="B2311" s="7">
        <v>35449.46</v>
      </c>
      <c r="C2311" s="8">
        <v>2044.3500000000001</v>
      </c>
      <c r="D2311" s="8">
        <v>10207.380000000001</v>
      </c>
      <c r="E2311" s="8">
        <v>2875.06</v>
      </c>
      <c r="F2311" s="8">
        <v>867.73</v>
      </c>
      <c r="G2311" s="8">
        <v>15958.54</v>
      </c>
    </row>
    <row r="2312" spans="1:7">
      <c r="A2312" s="6">
        <v>39388</v>
      </c>
      <c r="B2312" s="7">
        <v>35428.42</v>
      </c>
      <c r="C2312" s="8">
        <v>2023.73</v>
      </c>
      <c r="D2312" s="8">
        <v>10171.69</v>
      </c>
      <c r="E2312" s="8">
        <v>2932.56</v>
      </c>
      <c r="F2312" s="8">
        <v>881.03</v>
      </c>
      <c r="G2312" s="8">
        <v>15927.380000000001</v>
      </c>
    </row>
    <row r="2313" spans="1:7">
      <c r="A2313" s="6">
        <v>39391</v>
      </c>
      <c r="B2313" s="7">
        <v>35205.620000000003</v>
      </c>
      <c r="C2313" s="8">
        <v>1984.22</v>
      </c>
      <c r="D2313" s="8">
        <v>10350.14</v>
      </c>
      <c r="E2313" s="8">
        <v>2903.81</v>
      </c>
      <c r="F2313" s="8">
        <v>880.9</v>
      </c>
      <c r="G2313" s="8">
        <v>15884.54</v>
      </c>
    </row>
    <row r="2314" spans="1:7">
      <c r="A2314" s="6">
        <v>39392</v>
      </c>
      <c r="B2314" s="7">
        <v>35445.340000000004</v>
      </c>
      <c r="C2314" s="8">
        <v>1982.5</v>
      </c>
      <c r="D2314" s="8">
        <v>10171.69</v>
      </c>
      <c r="E2314" s="8">
        <v>2872.19</v>
      </c>
      <c r="F2314" s="8">
        <v>872.85</v>
      </c>
      <c r="G2314" s="8">
        <v>15884.54</v>
      </c>
    </row>
    <row r="2315" spans="1:7">
      <c r="A2315" s="6">
        <v>39393</v>
      </c>
      <c r="B2315" s="7">
        <v>34825.07</v>
      </c>
      <c r="C2315" s="8">
        <v>1913.78</v>
      </c>
      <c r="D2315" s="8">
        <v>10136</v>
      </c>
      <c r="E2315" s="8">
        <v>2806.06</v>
      </c>
      <c r="F2315" s="8">
        <v>863.7</v>
      </c>
      <c r="G2315" s="8">
        <v>15791.08</v>
      </c>
    </row>
    <row r="2316" spans="1:7">
      <c r="A2316" s="6">
        <v>39394</v>
      </c>
      <c r="B2316" s="7">
        <v>34850.76</v>
      </c>
      <c r="C2316" s="8">
        <v>1865.68</v>
      </c>
      <c r="D2316" s="8">
        <v>10350.14</v>
      </c>
      <c r="E2316" s="8">
        <v>2831.94</v>
      </c>
      <c r="F2316" s="8">
        <v>858.85</v>
      </c>
      <c r="G2316" s="8">
        <v>15736.56</v>
      </c>
    </row>
    <row r="2317" spans="1:7">
      <c r="A2317" s="6">
        <v>39395</v>
      </c>
      <c r="B2317" s="7">
        <v>34212.46</v>
      </c>
      <c r="C2317" s="8">
        <v>1829.6000000000001</v>
      </c>
      <c r="D2317" s="8">
        <v>10350.14</v>
      </c>
      <c r="E2317" s="8">
        <v>2875.06</v>
      </c>
      <c r="F2317" s="8">
        <v>857.05000000000007</v>
      </c>
      <c r="G2317" s="8">
        <v>15573</v>
      </c>
    </row>
    <row r="2318" spans="1:7">
      <c r="A2318" s="6">
        <v>39398</v>
      </c>
      <c r="B2318" s="7">
        <v>33559.129999999997</v>
      </c>
      <c r="C2318" s="8">
        <v>1716.22</v>
      </c>
      <c r="D2318" s="8">
        <v>10350.14</v>
      </c>
      <c r="E2318" s="8">
        <v>2817.56</v>
      </c>
      <c r="F2318" s="8">
        <v>863.15</v>
      </c>
      <c r="G2318" s="8">
        <v>15611.95</v>
      </c>
    </row>
    <row r="2319" spans="1:7">
      <c r="A2319" s="6">
        <v>39399</v>
      </c>
      <c r="B2319" s="7">
        <v>33811</v>
      </c>
      <c r="C2319" s="8">
        <v>1707.63</v>
      </c>
      <c r="D2319" s="8">
        <v>10314.450000000001</v>
      </c>
      <c r="E2319" s="8">
        <v>2875.06</v>
      </c>
      <c r="F2319" s="8">
        <v>873.13</v>
      </c>
      <c r="G2319" s="8">
        <v>15822.23</v>
      </c>
    </row>
    <row r="2320" spans="1:7">
      <c r="A2320" s="6">
        <v>39400</v>
      </c>
      <c r="B2320" s="7">
        <v>33989.410000000003</v>
      </c>
      <c r="C2320" s="8">
        <v>1752.3</v>
      </c>
      <c r="D2320" s="8">
        <v>10350.14</v>
      </c>
      <c r="E2320" s="8">
        <v>2875.06</v>
      </c>
      <c r="F2320" s="8">
        <v>890.46</v>
      </c>
      <c r="G2320" s="8">
        <v>15588.59</v>
      </c>
    </row>
    <row r="2321" spans="1:7">
      <c r="A2321" s="6">
        <v>39401</v>
      </c>
      <c r="B2321" s="7">
        <v>33380.89</v>
      </c>
      <c r="C2321" s="8">
        <v>1743.71</v>
      </c>
      <c r="D2321" s="8">
        <v>10375.120000000001</v>
      </c>
      <c r="E2321" s="8">
        <v>2849.19</v>
      </c>
      <c r="F2321" s="8">
        <v>890.05000000000007</v>
      </c>
      <c r="G2321" s="8">
        <v>15565.210000000001</v>
      </c>
    </row>
    <row r="2322" spans="1:7">
      <c r="A2322" s="6">
        <v>39402</v>
      </c>
      <c r="B2322" s="7">
        <v>33396.67</v>
      </c>
      <c r="C2322" s="8">
        <v>1740.27</v>
      </c>
      <c r="D2322" s="8">
        <v>10410.89</v>
      </c>
      <c r="E2322" s="8">
        <v>2889.44</v>
      </c>
      <c r="F2322" s="8">
        <v>877.57</v>
      </c>
      <c r="G2322" s="8">
        <v>15608.050000000001</v>
      </c>
    </row>
    <row r="2323" spans="1:7">
      <c r="A2323" s="6">
        <v>39405</v>
      </c>
      <c r="B2323" s="7">
        <v>32954.93</v>
      </c>
      <c r="C2323" s="8">
        <v>1724.81</v>
      </c>
      <c r="D2323" s="8">
        <v>10160.460000000001</v>
      </c>
      <c r="E2323" s="8">
        <v>2803.19</v>
      </c>
      <c r="F2323" s="8">
        <v>870.64</v>
      </c>
      <c r="G2323" s="8">
        <v>15506.800000000001</v>
      </c>
    </row>
    <row r="2324" spans="1:7">
      <c r="A2324" s="6">
        <v>39406</v>
      </c>
      <c r="B2324" s="7">
        <v>33230.620000000003</v>
      </c>
      <c r="C2324" s="8">
        <v>1762.6000000000001</v>
      </c>
      <c r="D2324" s="8">
        <v>10160.460000000001</v>
      </c>
      <c r="E2324" s="8">
        <v>2875.06</v>
      </c>
      <c r="F2324" s="8">
        <v>878.95</v>
      </c>
      <c r="G2324" s="8">
        <v>15401.66</v>
      </c>
    </row>
    <row r="2325" spans="1:7">
      <c r="A2325" s="6">
        <v>39407</v>
      </c>
      <c r="B2325" s="7">
        <v>32790.6</v>
      </c>
      <c r="C2325" s="8">
        <v>1752.3</v>
      </c>
      <c r="D2325" s="8">
        <v>9874.9699999999993</v>
      </c>
      <c r="E2325" s="8">
        <v>2702.56</v>
      </c>
      <c r="F2325" s="8">
        <v>864.4</v>
      </c>
      <c r="G2325" s="8">
        <v>15382.19</v>
      </c>
    </row>
    <row r="2326" spans="1:7">
      <c r="A2326" s="6">
        <v>39408</v>
      </c>
      <c r="B2326" s="7">
        <v>33038.85</v>
      </c>
      <c r="C2326" s="8">
        <v>1779.78</v>
      </c>
      <c r="D2326" s="8">
        <v>9874.9699999999993</v>
      </c>
      <c r="E2326" s="8">
        <v>2647.93</v>
      </c>
      <c r="F2326" s="8">
        <v>862.73</v>
      </c>
      <c r="G2326" s="8">
        <v>15343.25</v>
      </c>
    </row>
    <row r="2327" spans="1:7">
      <c r="A2327" s="6">
        <v>39409</v>
      </c>
      <c r="B2327" s="7">
        <v>33252.17</v>
      </c>
      <c r="C2327" s="8">
        <v>1762.6000000000001</v>
      </c>
      <c r="D2327" s="8">
        <v>9874.9699999999993</v>
      </c>
      <c r="E2327" s="8">
        <v>2702.56</v>
      </c>
      <c r="F2327" s="8">
        <v>861.49</v>
      </c>
      <c r="G2327" s="8">
        <v>15436.710000000001</v>
      </c>
    </row>
    <row r="2328" spans="1:7">
      <c r="A2328" s="6">
        <v>39412</v>
      </c>
      <c r="B2328" s="7">
        <v>32891.300000000003</v>
      </c>
      <c r="C2328" s="8">
        <v>1747.14</v>
      </c>
      <c r="D2328" s="8">
        <v>9752.61</v>
      </c>
      <c r="E2328" s="8">
        <v>2699.68</v>
      </c>
      <c r="F2328" s="8">
        <v>851.23</v>
      </c>
      <c r="G2328" s="8">
        <v>15362.720000000001</v>
      </c>
    </row>
    <row r="2329" spans="1:7">
      <c r="A2329" s="6">
        <v>39413</v>
      </c>
      <c r="B2329" s="7">
        <v>33010.120000000003</v>
      </c>
      <c r="C2329" s="8">
        <v>1745.43</v>
      </c>
      <c r="D2329" s="8">
        <v>9766.92</v>
      </c>
      <c r="E2329" s="8">
        <v>2829.06</v>
      </c>
      <c r="F2329" s="8">
        <v>831.82</v>
      </c>
      <c r="G2329" s="8">
        <v>15382.19</v>
      </c>
    </row>
    <row r="2330" spans="1:7">
      <c r="A2330" s="6">
        <v>39414</v>
      </c>
      <c r="B2330" s="7">
        <v>33682.57</v>
      </c>
      <c r="C2330" s="8">
        <v>1717.94</v>
      </c>
      <c r="D2330" s="8">
        <v>9874.25</v>
      </c>
      <c r="E2330" s="8">
        <v>2737.06</v>
      </c>
      <c r="F2330" s="8">
        <v>837.36</v>
      </c>
      <c r="G2330" s="8">
        <v>15467.86</v>
      </c>
    </row>
    <row r="2331" spans="1:7">
      <c r="A2331" s="6">
        <v>39415</v>
      </c>
      <c r="B2331" s="7">
        <v>33767.11</v>
      </c>
      <c r="C2331" s="8">
        <v>1735.1200000000001</v>
      </c>
      <c r="D2331" s="8">
        <v>9874.25</v>
      </c>
      <c r="E2331" s="8">
        <v>2725.56</v>
      </c>
      <c r="F2331" s="8">
        <v>838.2</v>
      </c>
      <c r="G2331" s="8">
        <v>15265.36</v>
      </c>
    </row>
    <row r="2332" spans="1:7">
      <c r="A2332" s="6">
        <v>39416</v>
      </c>
      <c r="B2332" s="7">
        <v>33830.050000000003</v>
      </c>
      <c r="C2332" s="8">
        <v>1760.89</v>
      </c>
      <c r="D2332" s="8">
        <v>9802.7000000000007</v>
      </c>
      <c r="E2332" s="8">
        <v>2774.44</v>
      </c>
      <c r="F2332" s="8">
        <v>840.14</v>
      </c>
      <c r="G2332" s="8">
        <v>15308.2</v>
      </c>
    </row>
    <row r="2333" spans="1:7">
      <c r="A2333" s="6">
        <v>39419</v>
      </c>
      <c r="B2333" s="7">
        <v>33751.94</v>
      </c>
      <c r="C2333" s="8">
        <v>1752.3</v>
      </c>
      <c r="D2333" s="8">
        <v>9902.8700000000008</v>
      </c>
      <c r="E2333" s="8">
        <v>2872.19</v>
      </c>
      <c r="F2333" s="8">
        <v>841.52</v>
      </c>
      <c r="G2333" s="8">
        <v>15199.16</v>
      </c>
    </row>
    <row r="2334" spans="1:7">
      <c r="A2334" s="6">
        <v>39420</v>
      </c>
      <c r="B2334" s="7">
        <v>33560.29</v>
      </c>
      <c r="C2334" s="8">
        <v>1747.14</v>
      </c>
      <c r="D2334" s="8">
        <v>9753.33</v>
      </c>
      <c r="E2334" s="8">
        <v>2843.44</v>
      </c>
      <c r="F2334" s="8">
        <v>800.63</v>
      </c>
      <c r="G2334" s="8">
        <v>15140.75</v>
      </c>
    </row>
    <row r="2335" spans="1:7">
      <c r="A2335" s="6">
        <v>39421</v>
      </c>
      <c r="B2335" s="7">
        <v>33945.270000000004</v>
      </c>
      <c r="C2335" s="8">
        <v>1752.3</v>
      </c>
      <c r="D2335" s="8">
        <v>9945.09</v>
      </c>
      <c r="E2335" s="8">
        <v>2843.44</v>
      </c>
      <c r="F2335" s="8">
        <v>824.19</v>
      </c>
      <c r="G2335" s="8">
        <v>15187.48</v>
      </c>
    </row>
    <row r="2336" spans="1:7">
      <c r="A2336" s="6">
        <v>39422</v>
      </c>
      <c r="B2336" s="7">
        <v>34236.65</v>
      </c>
      <c r="C2336" s="8">
        <v>1760.89</v>
      </c>
      <c r="D2336" s="8">
        <v>9945.09</v>
      </c>
      <c r="E2336" s="8">
        <v>2875.06</v>
      </c>
      <c r="F2336" s="8">
        <v>823.5</v>
      </c>
      <c r="G2336" s="8">
        <v>15343.25</v>
      </c>
    </row>
    <row r="2337" spans="1:7">
      <c r="A2337" s="6">
        <v>39423</v>
      </c>
      <c r="B2337" s="7">
        <v>34272.770000000004</v>
      </c>
      <c r="C2337" s="8">
        <v>1743.71</v>
      </c>
      <c r="D2337" s="8">
        <v>9945.8000000000011</v>
      </c>
      <c r="E2337" s="8">
        <v>2849.19</v>
      </c>
      <c r="F2337" s="8">
        <v>826.97</v>
      </c>
      <c r="G2337" s="8">
        <v>15440.6</v>
      </c>
    </row>
    <row r="2338" spans="1:7">
      <c r="A2338" s="6">
        <v>39426</v>
      </c>
      <c r="B2338" s="7">
        <v>34466.160000000003</v>
      </c>
      <c r="C2338" s="8">
        <v>1743.71</v>
      </c>
      <c r="D2338" s="8">
        <v>10375.120000000001</v>
      </c>
      <c r="E2338" s="8">
        <v>2846.31</v>
      </c>
      <c r="F2338" s="8">
        <v>791.75</v>
      </c>
      <c r="G2338" s="8">
        <v>15463.970000000001</v>
      </c>
    </row>
    <row r="2339" spans="1:7">
      <c r="A2339" s="6">
        <v>39427</v>
      </c>
      <c r="B2339" s="7">
        <v>33930.51</v>
      </c>
      <c r="C2339" s="8">
        <v>1743.71</v>
      </c>
      <c r="D2339" s="8">
        <v>10446.67</v>
      </c>
      <c r="E2339" s="8">
        <v>2889.44</v>
      </c>
      <c r="F2339" s="8">
        <v>806.92000000000007</v>
      </c>
      <c r="G2339" s="8">
        <v>15378.29</v>
      </c>
    </row>
    <row r="2340" spans="1:7">
      <c r="A2340" s="6">
        <v>39428</v>
      </c>
      <c r="B2340" s="7">
        <v>34156.58</v>
      </c>
      <c r="C2340" s="8">
        <v>1760.89</v>
      </c>
      <c r="D2340" s="8">
        <v>10232.02</v>
      </c>
      <c r="E2340" s="8">
        <v>2875.06</v>
      </c>
      <c r="F2340" s="8">
        <v>798.85</v>
      </c>
      <c r="G2340" s="8">
        <v>15290.68</v>
      </c>
    </row>
    <row r="2341" spans="1:7">
      <c r="A2341" s="6">
        <v>39429</v>
      </c>
      <c r="B2341" s="7">
        <v>34003.620000000003</v>
      </c>
      <c r="C2341" s="8">
        <v>1738.55</v>
      </c>
      <c r="D2341" s="8">
        <v>9945.8000000000011</v>
      </c>
      <c r="E2341" s="8">
        <v>2846.31</v>
      </c>
      <c r="F2341" s="8">
        <v>806.78</v>
      </c>
      <c r="G2341" s="8">
        <v>15078.41</v>
      </c>
    </row>
    <row r="2342" spans="1:7">
      <c r="A2342" s="6">
        <v>39430</v>
      </c>
      <c r="B2342" s="7">
        <v>33823</v>
      </c>
      <c r="C2342" s="8">
        <v>1738.55</v>
      </c>
      <c r="D2342" s="8">
        <v>9749.0400000000009</v>
      </c>
      <c r="E2342" s="8">
        <v>2875.06</v>
      </c>
      <c r="F2342" s="8">
        <v>782.71</v>
      </c>
      <c r="G2342" s="8">
        <v>15172.75</v>
      </c>
    </row>
    <row r="2343" spans="1:7">
      <c r="A2343" s="6">
        <v>39433</v>
      </c>
      <c r="B2343" s="7">
        <v>33112.83</v>
      </c>
      <c r="C2343" s="8">
        <v>1757.45</v>
      </c>
      <c r="D2343" s="8">
        <v>9874.25</v>
      </c>
      <c r="E2343" s="8">
        <v>2843.44</v>
      </c>
      <c r="F2343" s="8">
        <v>792.45</v>
      </c>
      <c r="G2343" s="8">
        <v>15157.03</v>
      </c>
    </row>
    <row r="2344" spans="1:7">
      <c r="A2344" s="6">
        <v>39434</v>
      </c>
      <c r="B2344" s="7">
        <v>33041.42</v>
      </c>
      <c r="C2344" s="8">
        <v>1755.72</v>
      </c>
      <c r="D2344" s="8">
        <v>9749.0400000000009</v>
      </c>
      <c r="E2344" s="8">
        <v>2803.19</v>
      </c>
      <c r="F2344" s="8">
        <v>771.15</v>
      </c>
      <c r="G2344" s="8">
        <v>15153.1</v>
      </c>
    </row>
    <row r="2345" spans="1:7">
      <c r="A2345" s="6">
        <v>39435</v>
      </c>
      <c r="B2345" s="7">
        <v>33126.11</v>
      </c>
      <c r="C2345" s="8">
        <v>1764.3700000000001</v>
      </c>
      <c r="D2345" s="8">
        <v>9749.0400000000009</v>
      </c>
      <c r="E2345" s="8">
        <v>2771.56</v>
      </c>
      <c r="F2345" s="8">
        <v>784.1</v>
      </c>
      <c r="G2345" s="8">
        <v>15208.130000000001</v>
      </c>
    </row>
    <row r="2346" spans="1:7">
      <c r="A2346" s="6">
        <v>39436</v>
      </c>
      <c r="B2346" s="7">
        <v>33169.49</v>
      </c>
      <c r="C2346" s="8">
        <v>1790.32</v>
      </c>
      <c r="D2346" s="8">
        <v>9731.15</v>
      </c>
      <c r="E2346" s="8">
        <v>2745.68</v>
      </c>
      <c r="F2346" s="8">
        <v>775.89</v>
      </c>
      <c r="G2346" s="8">
        <v>15243.51</v>
      </c>
    </row>
    <row r="2347" spans="1:7">
      <c r="A2347" s="6">
        <v>39437</v>
      </c>
      <c r="B2347" s="7">
        <v>33639.86</v>
      </c>
      <c r="C2347" s="8">
        <v>1792.05</v>
      </c>
      <c r="D2347" s="8">
        <v>9731.15</v>
      </c>
      <c r="E2347" s="8">
        <v>2760.06</v>
      </c>
      <c r="F2347" s="8">
        <v>746.24</v>
      </c>
      <c r="G2347" s="8">
        <v>15306.39</v>
      </c>
    </row>
    <row r="2348" spans="1:7">
      <c r="A2348" s="6">
        <v>39440</v>
      </c>
      <c r="B2348" s="7">
        <v>33895.520000000004</v>
      </c>
      <c r="C2348" s="8">
        <v>1795.51</v>
      </c>
      <c r="D2348" s="8">
        <v>9731.15</v>
      </c>
      <c r="E2348" s="8">
        <v>2691.06</v>
      </c>
      <c r="F2348" s="8">
        <v>765.45</v>
      </c>
      <c r="G2348" s="8">
        <v>15408.6</v>
      </c>
    </row>
    <row r="2349" spans="1:7">
      <c r="A2349" s="6">
        <v>39441</v>
      </c>
      <c r="B2349" s="7">
        <v>33895.520000000004</v>
      </c>
      <c r="C2349" s="8">
        <v>1795.51</v>
      </c>
      <c r="D2349" s="8">
        <v>9731.15</v>
      </c>
      <c r="E2349" s="8">
        <v>2691.06</v>
      </c>
      <c r="F2349" s="8">
        <v>765.45</v>
      </c>
      <c r="G2349" s="8">
        <v>15408.6</v>
      </c>
    </row>
    <row r="2350" spans="1:7">
      <c r="A2350" s="6">
        <v>39442</v>
      </c>
      <c r="B2350" s="7">
        <v>33895.520000000004</v>
      </c>
      <c r="C2350" s="8">
        <v>1795.51</v>
      </c>
      <c r="D2350" s="8">
        <v>9731.15</v>
      </c>
      <c r="E2350" s="8">
        <v>2691.06</v>
      </c>
      <c r="F2350" s="8">
        <v>765.45</v>
      </c>
      <c r="G2350" s="8">
        <v>15408.6</v>
      </c>
    </row>
    <row r="2351" spans="1:7">
      <c r="A2351" s="6">
        <v>39443</v>
      </c>
      <c r="B2351" s="7">
        <v>33880.9</v>
      </c>
      <c r="C2351" s="8">
        <v>1816.26</v>
      </c>
      <c r="D2351" s="8">
        <v>9731.15</v>
      </c>
      <c r="E2351" s="8">
        <v>2724.12</v>
      </c>
      <c r="F2351" s="8">
        <v>776.44</v>
      </c>
      <c r="G2351" s="8">
        <v>15475.42</v>
      </c>
    </row>
    <row r="2352" spans="1:7">
      <c r="A2352" s="6">
        <v>39444</v>
      </c>
      <c r="B2352" s="7">
        <v>34253.31</v>
      </c>
      <c r="C2352" s="8">
        <v>1904.48</v>
      </c>
      <c r="D2352" s="8">
        <v>9731.15</v>
      </c>
      <c r="E2352" s="8">
        <v>2747.31</v>
      </c>
      <c r="F2352" s="8">
        <v>771.71</v>
      </c>
      <c r="G2352" s="8">
        <v>15526.52</v>
      </c>
    </row>
    <row r="2353" spans="1:7">
      <c r="A2353" s="6">
        <v>39447</v>
      </c>
      <c r="B2353" s="7">
        <v>34282.35</v>
      </c>
      <c r="C2353" s="8">
        <v>1970.21</v>
      </c>
      <c r="D2353" s="8">
        <v>9731.15</v>
      </c>
      <c r="E2353" s="8">
        <v>2721.2200000000003</v>
      </c>
      <c r="F2353" s="8">
        <v>768.37</v>
      </c>
      <c r="G2353" s="8">
        <v>15585.48</v>
      </c>
    </row>
    <row r="2354" spans="1:7">
      <c r="A2354" s="6">
        <v>39448</v>
      </c>
      <c r="B2354" s="7">
        <v>34282.35</v>
      </c>
      <c r="C2354" s="8">
        <v>1970.21</v>
      </c>
      <c r="D2354" s="8">
        <v>9731.15</v>
      </c>
      <c r="E2354" s="8">
        <v>2721.2200000000003</v>
      </c>
      <c r="F2354" s="8">
        <v>768.37</v>
      </c>
      <c r="G2354" s="8">
        <v>15585.48</v>
      </c>
    </row>
    <row r="2355" spans="1:7">
      <c r="A2355" s="6">
        <v>39449</v>
      </c>
      <c r="B2355" s="7">
        <v>34524.370000000003</v>
      </c>
      <c r="C2355" s="8">
        <v>1940.81</v>
      </c>
      <c r="D2355" s="8">
        <v>9856.36</v>
      </c>
      <c r="E2355" s="8">
        <v>2796.57</v>
      </c>
      <c r="F2355" s="8">
        <v>739.01</v>
      </c>
      <c r="G2355" s="8">
        <v>15495.08</v>
      </c>
    </row>
    <row r="2356" spans="1:7">
      <c r="A2356" s="6">
        <v>39450</v>
      </c>
      <c r="B2356" s="7">
        <v>34652</v>
      </c>
      <c r="C2356" s="8">
        <v>1999.6200000000001</v>
      </c>
      <c r="D2356" s="8">
        <v>9874.25</v>
      </c>
      <c r="E2356" s="8">
        <v>2869.02</v>
      </c>
      <c r="F2356" s="8">
        <v>741.65</v>
      </c>
      <c r="G2356" s="8">
        <v>15408.6</v>
      </c>
    </row>
    <row r="2357" spans="1:7">
      <c r="A2357" s="6">
        <v>39451</v>
      </c>
      <c r="B2357" s="7">
        <v>34157.14</v>
      </c>
      <c r="C2357" s="8">
        <v>2032.48</v>
      </c>
      <c r="D2357" s="8">
        <v>9874.25</v>
      </c>
      <c r="E2357" s="8">
        <v>2738.61</v>
      </c>
      <c r="F2357" s="8">
        <v>743.18000000000006</v>
      </c>
      <c r="G2357" s="8">
        <v>15341.78</v>
      </c>
    </row>
    <row r="2358" spans="1:7">
      <c r="A2358" s="6">
        <v>39454</v>
      </c>
      <c r="B2358" s="7">
        <v>33761.230000000003</v>
      </c>
      <c r="C2358" s="8">
        <v>2153.5700000000002</v>
      </c>
      <c r="D2358" s="8">
        <v>10317.880000000001</v>
      </c>
      <c r="E2358" s="8">
        <v>2651.67</v>
      </c>
      <c r="F2358" s="8">
        <v>744.71</v>
      </c>
      <c r="G2358" s="8">
        <v>15302.470000000001</v>
      </c>
    </row>
    <row r="2359" spans="1:7">
      <c r="A2359" s="6">
        <v>39455</v>
      </c>
      <c r="B2359" s="7">
        <v>33570.949999999997</v>
      </c>
      <c r="C2359" s="8">
        <v>2079.19</v>
      </c>
      <c r="D2359" s="8">
        <v>10053.130000000001</v>
      </c>
      <c r="E2359" s="8">
        <v>2628.4900000000002</v>
      </c>
      <c r="F2359" s="8">
        <v>745.69</v>
      </c>
      <c r="G2359" s="8">
        <v>15078.41</v>
      </c>
    </row>
    <row r="2360" spans="1:7">
      <c r="A2360" s="6">
        <v>39456</v>
      </c>
      <c r="B2360" s="7">
        <v>33665.870000000003</v>
      </c>
      <c r="C2360" s="8">
        <v>2060.16</v>
      </c>
      <c r="D2360" s="8">
        <v>9945.8000000000011</v>
      </c>
      <c r="E2360" s="8">
        <v>2663.26</v>
      </c>
      <c r="F2360" s="8">
        <v>744.57</v>
      </c>
      <c r="G2360" s="8">
        <v>15050.9</v>
      </c>
    </row>
    <row r="2361" spans="1:7">
      <c r="A2361" s="6">
        <v>39457</v>
      </c>
      <c r="B2361" s="7">
        <v>33823.47</v>
      </c>
      <c r="C2361" s="8">
        <v>2018.65</v>
      </c>
      <c r="D2361" s="8">
        <v>9945.8000000000011</v>
      </c>
      <c r="E2361" s="8">
        <v>2666.16</v>
      </c>
      <c r="F2361" s="8">
        <v>757.93000000000006</v>
      </c>
      <c r="G2361" s="8">
        <v>15149.17</v>
      </c>
    </row>
    <row r="2362" spans="1:7">
      <c r="A2362" s="6">
        <v>39458</v>
      </c>
      <c r="B2362" s="7">
        <v>33799.32</v>
      </c>
      <c r="C2362" s="8">
        <v>2072.27</v>
      </c>
      <c r="D2362" s="8">
        <v>9945.8000000000011</v>
      </c>
      <c r="E2362" s="8">
        <v>2660.37</v>
      </c>
      <c r="F2362" s="8">
        <v>746.80000000000007</v>
      </c>
      <c r="G2362" s="8">
        <v>15271.02</v>
      </c>
    </row>
    <row r="2363" spans="1:7">
      <c r="A2363" s="6">
        <v>39461</v>
      </c>
      <c r="B2363" s="7">
        <v>33962.239999999998</v>
      </c>
      <c r="C2363" s="8">
        <v>2075.73</v>
      </c>
      <c r="D2363" s="8">
        <v>9945.8000000000011</v>
      </c>
      <c r="E2363" s="8">
        <v>2663.26</v>
      </c>
      <c r="F2363" s="8">
        <v>760.58</v>
      </c>
      <c r="G2363" s="8">
        <v>15145.24</v>
      </c>
    </row>
    <row r="2364" spans="1:7">
      <c r="A2364" s="6">
        <v>39462</v>
      </c>
      <c r="B2364" s="7">
        <v>33016.629999999997</v>
      </c>
      <c r="C2364" s="8">
        <v>2058.4299999999998</v>
      </c>
      <c r="D2364" s="8">
        <v>9945.8000000000011</v>
      </c>
      <c r="E2364" s="8">
        <v>2608.2000000000003</v>
      </c>
      <c r="F2364" s="8">
        <v>747.08</v>
      </c>
      <c r="G2364" s="8">
        <v>14956.56</v>
      </c>
    </row>
    <row r="2365" spans="1:7">
      <c r="A2365" s="6">
        <v>39463</v>
      </c>
      <c r="B2365" s="7">
        <v>32417.170000000002</v>
      </c>
      <c r="C2365" s="8">
        <v>2034.21</v>
      </c>
      <c r="D2365" s="8">
        <v>9945.8000000000011</v>
      </c>
      <c r="E2365" s="8">
        <v>2608.2000000000003</v>
      </c>
      <c r="F2365" s="8">
        <v>744.57</v>
      </c>
      <c r="G2365" s="8">
        <v>14547.76</v>
      </c>
    </row>
    <row r="2366" spans="1:7">
      <c r="A2366" s="6">
        <v>39464</v>
      </c>
      <c r="B2366" s="7">
        <v>31725.7</v>
      </c>
      <c r="C2366" s="8">
        <v>2056.6999999999998</v>
      </c>
      <c r="D2366" s="8">
        <v>9516.49</v>
      </c>
      <c r="E2366" s="8">
        <v>2460.4</v>
      </c>
      <c r="F2366" s="8">
        <v>720.22</v>
      </c>
      <c r="G2366" s="8">
        <v>14359.09</v>
      </c>
    </row>
    <row r="2367" spans="1:7">
      <c r="A2367" s="6">
        <v>39465</v>
      </c>
      <c r="B2367" s="7">
        <v>31581.350000000002</v>
      </c>
      <c r="C2367" s="8">
        <v>2032.48</v>
      </c>
      <c r="D2367" s="8">
        <v>8800.9600000000009</v>
      </c>
      <c r="E2367" s="8">
        <v>2518.36</v>
      </c>
      <c r="F2367" s="8">
        <v>700.46</v>
      </c>
      <c r="G2367" s="8">
        <v>14296.19</v>
      </c>
    </row>
    <row r="2368" spans="1:7">
      <c r="A2368" s="6">
        <v>39468</v>
      </c>
      <c r="B2368" s="7">
        <v>30079.84</v>
      </c>
      <c r="C2368" s="8">
        <v>1842.21</v>
      </c>
      <c r="D2368" s="8">
        <v>8657.86</v>
      </c>
      <c r="E2368" s="8">
        <v>2390.85</v>
      </c>
      <c r="F2368" s="8">
        <v>644.37</v>
      </c>
      <c r="G2368" s="8">
        <v>13529.7</v>
      </c>
    </row>
    <row r="2369" spans="1:7">
      <c r="A2369" s="6">
        <v>39469</v>
      </c>
      <c r="B2369" s="7">
        <v>31359.95</v>
      </c>
      <c r="C2369" s="8">
        <v>1826.64</v>
      </c>
      <c r="D2369" s="8">
        <v>8657.86</v>
      </c>
      <c r="E2369" s="8">
        <v>2390.85</v>
      </c>
      <c r="F2369" s="8">
        <v>656.89</v>
      </c>
      <c r="G2369" s="8">
        <v>13757.68</v>
      </c>
    </row>
    <row r="2370" spans="1:7">
      <c r="A2370" s="6">
        <v>39470</v>
      </c>
      <c r="B2370" s="7">
        <v>31401.3</v>
      </c>
      <c r="C2370" s="8">
        <v>1816.26</v>
      </c>
      <c r="D2370" s="8">
        <v>8657.86</v>
      </c>
      <c r="E2370" s="8">
        <v>2573.4299999999998</v>
      </c>
      <c r="F2370" s="8">
        <v>665.94</v>
      </c>
      <c r="G2370" s="8">
        <v>13895.25</v>
      </c>
    </row>
    <row r="2371" spans="1:7">
      <c r="A2371" s="6">
        <v>39471</v>
      </c>
      <c r="B2371" s="7">
        <v>32021.200000000001</v>
      </c>
      <c r="C2371" s="8">
        <v>1816.26</v>
      </c>
      <c r="D2371" s="8">
        <v>8729.41</v>
      </c>
      <c r="E2371" s="8">
        <v>2695.14</v>
      </c>
      <c r="F2371" s="8">
        <v>685.29</v>
      </c>
      <c r="G2371" s="8">
        <v>14449.49</v>
      </c>
    </row>
    <row r="2372" spans="1:7">
      <c r="A2372" s="6">
        <v>39472</v>
      </c>
      <c r="B2372" s="7">
        <v>31990.34</v>
      </c>
      <c r="C2372" s="8">
        <v>1816.26</v>
      </c>
      <c r="D2372" s="8">
        <v>8944.07</v>
      </c>
      <c r="E2372" s="8">
        <v>2622.69</v>
      </c>
      <c r="F2372" s="8">
        <v>700.87</v>
      </c>
      <c r="G2372" s="8">
        <v>14264.75</v>
      </c>
    </row>
    <row r="2373" spans="1:7">
      <c r="A2373" s="6">
        <v>39475</v>
      </c>
      <c r="B2373" s="7">
        <v>32218.760000000002</v>
      </c>
      <c r="C2373" s="8">
        <v>1804.15</v>
      </c>
      <c r="D2373" s="8">
        <v>8586.2999999999993</v>
      </c>
      <c r="E2373" s="8">
        <v>2628.4900000000002</v>
      </c>
      <c r="F2373" s="8">
        <v>701.99</v>
      </c>
      <c r="G2373" s="8">
        <v>13738.02</v>
      </c>
    </row>
    <row r="2374" spans="1:7">
      <c r="A2374" s="6">
        <v>39476</v>
      </c>
      <c r="B2374" s="7">
        <v>32383.32</v>
      </c>
      <c r="C2374" s="8">
        <v>1819.72</v>
      </c>
      <c r="D2374" s="8">
        <v>8657.86</v>
      </c>
      <c r="E2374" s="8">
        <v>2535.75</v>
      </c>
      <c r="F2374" s="8">
        <v>708.39</v>
      </c>
      <c r="G2374" s="8">
        <v>13537.550000000001</v>
      </c>
    </row>
    <row r="2375" spans="1:7">
      <c r="A2375" s="6">
        <v>39477</v>
      </c>
      <c r="B2375" s="7">
        <v>32275.49</v>
      </c>
      <c r="C2375" s="8">
        <v>1797.24</v>
      </c>
      <c r="D2375" s="8">
        <v>8729.41</v>
      </c>
      <c r="E2375" s="8">
        <v>2466.2000000000003</v>
      </c>
      <c r="F2375" s="8">
        <v>710.34</v>
      </c>
      <c r="G2375" s="8">
        <v>13364.6</v>
      </c>
    </row>
    <row r="2376" spans="1:7">
      <c r="A2376" s="6">
        <v>39478</v>
      </c>
      <c r="B2376" s="7">
        <v>32665.06</v>
      </c>
      <c r="C2376" s="8">
        <v>1833.56</v>
      </c>
      <c r="D2376" s="8">
        <v>8944.07</v>
      </c>
      <c r="E2376" s="8">
        <v>2509.67</v>
      </c>
      <c r="F2376" s="8">
        <v>712.56000000000006</v>
      </c>
      <c r="G2376" s="8">
        <v>13722.300000000001</v>
      </c>
    </row>
    <row r="2377" spans="1:7">
      <c r="A2377" s="6">
        <v>39479</v>
      </c>
      <c r="B2377" s="7">
        <v>33070.46</v>
      </c>
      <c r="C2377" s="8">
        <v>1807.6100000000001</v>
      </c>
      <c r="D2377" s="8">
        <v>8944.07</v>
      </c>
      <c r="E2377" s="8">
        <v>2535.75</v>
      </c>
      <c r="F2377" s="8">
        <v>724.25</v>
      </c>
      <c r="G2377" s="8">
        <v>14150.75</v>
      </c>
    </row>
    <row r="2378" spans="1:7">
      <c r="A2378" s="6">
        <v>39482</v>
      </c>
      <c r="B2378" s="7">
        <v>32921.440000000002</v>
      </c>
      <c r="C2378" s="8">
        <v>1901.02</v>
      </c>
      <c r="D2378" s="8">
        <v>9087.17</v>
      </c>
      <c r="E2378" s="8">
        <v>2608.2000000000003</v>
      </c>
      <c r="F2378" s="8">
        <v>728.15</v>
      </c>
      <c r="G2378" s="8">
        <v>14048.550000000001</v>
      </c>
    </row>
    <row r="2379" spans="1:7">
      <c r="A2379" s="6">
        <v>39483</v>
      </c>
      <c r="B2379" s="7">
        <v>32111.43</v>
      </c>
      <c r="C2379" s="8">
        <v>1850.8600000000001</v>
      </c>
      <c r="D2379" s="8">
        <v>9087.17</v>
      </c>
      <c r="E2379" s="8">
        <v>2608.2000000000003</v>
      </c>
      <c r="F2379" s="8">
        <v>690.99</v>
      </c>
      <c r="G2379" s="8">
        <v>13580.79</v>
      </c>
    </row>
    <row r="2380" spans="1:7">
      <c r="A2380" s="6">
        <v>39484</v>
      </c>
      <c r="B2380" s="7">
        <v>31952.87</v>
      </c>
      <c r="C2380" s="8">
        <v>1817.99</v>
      </c>
      <c r="D2380" s="8">
        <v>8514.75</v>
      </c>
      <c r="E2380" s="8">
        <v>2608.2000000000003</v>
      </c>
      <c r="F2380" s="8">
        <v>702.82</v>
      </c>
      <c r="G2380" s="8">
        <v>13718.37</v>
      </c>
    </row>
    <row r="2381" spans="1:7">
      <c r="A2381" s="6">
        <v>39485</v>
      </c>
      <c r="B2381" s="7">
        <v>32097.32</v>
      </c>
      <c r="C2381" s="8">
        <v>1843.94</v>
      </c>
      <c r="D2381" s="8">
        <v>8514.75</v>
      </c>
      <c r="E2381" s="8">
        <v>2695.14</v>
      </c>
      <c r="F2381" s="8">
        <v>709.92</v>
      </c>
      <c r="G2381" s="8">
        <v>13647.61</v>
      </c>
    </row>
    <row r="2382" spans="1:7">
      <c r="A2382" s="6">
        <v>39486</v>
      </c>
      <c r="B2382" s="7">
        <v>32264.83</v>
      </c>
      <c r="C2382" s="8">
        <v>1849.13</v>
      </c>
      <c r="D2382" s="8">
        <v>8514.75</v>
      </c>
      <c r="E2382" s="8">
        <v>2611.1</v>
      </c>
      <c r="F2382" s="8">
        <v>707</v>
      </c>
      <c r="G2382" s="8">
        <v>14013.18</v>
      </c>
    </row>
    <row r="2383" spans="1:7">
      <c r="A2383" s="6">
        <v>39489</v>
      </c>
      <c r="B2383" s="7">
        <v>32616.48</v>
      </c>
      <c r="C2383" s="8">
        <v>1835.29</v>
      </c>
      <c r="D2383" s="8">
        <v>8514.75</v>
      </c>
      <c r="E2383" s="8">
        <v>2695.14</v>
      </c>
      <c r="F2383" s="8">
        <v>713.26</v>
      </c>
      <c r="G2383" s="8">
        <v>14001.380000000001</v>
      </c>
    </row>
    <row r="2384" spans="1:7">
      <c r="A2384" s="6">
        <v>39490</v>
      </c>
      <c r="B2384" s="7">
        <v>32509.29</v>
      </c>
      <c r="C2384" s="8">
        <v>1987.51</v>
      </c>
      <c r="D2384" s="8">
        <v>8514.75</v>
      </c>
      <c r="E2384" s="8">
        <v>2695.14</v>
      </c>
      <c r="F2384" s="8">
        <v>728.57</v>
      </c>
      <c r="G2384" s="8">
        <v>14111.45</v>
      </c>
    </row>
    <row r="2385" spans="1:7">
      <c r="A2385" s="6">
        <v>39491</v>
      </c>
      <c r="B2385" s="7">
        <v>32997.480000000003</v>
      </c>
      <c r="C2385" s="8">
        <v>2086.11</v>
      </c>
      <c r="D2385" s="8">
        <v>8539.7999999999993</v>
      </c>
      <c r="E2385" s="8">
        <v>2622.69</v>
      </c>
      <c r="F2385" s="8">
        <v>735.39</v>
      </c>
      <c r="G2385" s="8">
        <v>14280.460000000001</v>
      </c>
    </row>
    <row r="2386" spans="1:7">
      <c r="A2386" s="6">
        <v>39492</v>
      </c>
      <c r="B2386" s="7">
        <v>32813.340000000004</v>
      </c>
      <c r="C2386" s="8">
        <v>1987.51</v>
      </c>
      <c r="D2386" s="8">
        <v>8539.7999999999993</v>
      </c>
      <c r="E2386" s="8">
        <v>2608.2000000000003</v>
      </c>
      <c r="F2386" s="8">
        <v>737.89</v>
      </c>
      <c r="G2386" s="8">
        <v>14072.14</v>
      </c>
    </row>
    <row r="2387" spans="1:7">
      <c r="A2387" s="6">
        <v>39493</v>
      </c>
      <c r="B2387" s="7">
        <v>32859.870000000003</v>
      </c>
      <c r="C2387" s="8">
        <v>1944.27</v>
      </c>
      <c r="D2387" s="8">
        <v>8539.7999999999993</v>
      </c>
      <c r="E2387" s="8">
        <v>2611.1</v>
      </c>
      <c r="F2387" s="8">
        <v>730.66</v>
      </c>
      <c r="G2387" s="8">
        <v>13840.220000000001</v>
      </c>
    </row>
    <row r="2388" spans="1:7">
      <c r="A2388" s="6">
        <v>39496</v>
      </c>
      <c r="B2388" s="7">
        <v>32859.870000000003</v>
      </c>
      <c r="C2388" s="8">
        <v>1944.27</v>
      </c>
      <c r="D2388" s="8">
        <v>8539.7999999999993</v>
      </c>
      <c r="E2388" s="8">
        <v>2611.1</v>
      </c>
      <c r="F2388" s="8">
        <v>730.66</v>
      </c>
      <c r="G2388" s="8">
        <v>13840.220000000001</v>
      </c>
    </row>
    <row r="2389" spans="1:7">
      <c r="A2389" s="6">
        <v>39497</v>
      </c>
      <c r="B2389" s="7">
        <v>33410.22</v>
      </c>
      <c r="C2389" s="8">
        <v>1946</v>
      </c>
      <c r="D2389" s="8">
        <v>8539.7999999999993</v>
      </c>
      <c r="E2389" s="8">
        <v>2579.2200000000003</v>
      </c>
      <c r="F2389" s="8">
        <v>700.73</v>
      </c>
      <c r="G2389" s="8">
        <v>14072.14</v>
      </c>
    </row>
    <row r="2390" spans="1:7">
      <c r="A2390" s="6">
        <v>39498</v>
      </c>
      <c r="B2390" s="7">
        <v>33669.870000000003</v>
      </c>
      <c r="C2390" s="8">
        <v>1881.99</v>
      </c>
      <c r="D2390" s="8">
        <v>8539.7999999999993</v>
      </c>
      <c r="E2390" s="8">
        <v>2666.16</v>
      </c>
      <c r="F2390" s="8">
        <v>730.66</v>
      </c>
      <c r="G2390" s="8">
        <v>14013.18</v>
      </c>
    </row>
    <row r="2391" spans="1:7">
      <c r="A2391" s="6">
        <v>39499</v>
      </c>
      <c r="B2391" s="7">
        <v>33566.129999999997</v>
      </c>
      <c r="C2391" s="8">
        <v>1923.51</v>
      </c>
      <c r="D2391" s="8">
        <v>8611.56</v>
      </c>
      <c r="E2391" s="8">
        <v>2637.18</v>
      </c>
      <c r="F2391" s="8">
        <v>698.37</v>
      </c>
      <c r="G2391" s="8">
        <v>14032.83</v>
      </c>
    </row>
    <row r="2392" spans="1:7">
      <c r="A2392" s="6">
        <v>39500</v>
      </c>
      <c r="B2392" s="7">
        <v>33756.340000000004</v>
      </c>
      <c r="C2392" s="8">
        <v>1885.45</v>
      </c>
      <c r="D2392" s="8">
        <v>8611.56</v>
      </c>
      <c r="E2392" s="8">
        <v>2608.2000000000003</v>
      </c>
      <c r="F2392" s="8">
        <v>691.69</v>
      </c>
      <c r="G2392" s="8">
        <v>14107.52</v>
      </c>
    </row>
    <row r="2393" spans="1:7">
      <c r="A2393" s="6">
        <v>39503</v>
      </c>
      <c r="B2393" s="7">
        <v>34046.959999999999</v>
      </c>
      <c r="C2393" s="8">
        <v>1902.75</v>
      </c>
      <c r="D2393" s="8">
        <v>8755.09</v>
      </c>
      <c r="E2393" s="8">
        <v>2634.28</v>
      </c>
      <c r="F2393" s="8">
        <v>679.72</v>
      </c>
      <c r="G2393" s="8">
        <v>14347.29</v>
      </c>
    </row>
    <row r="2394" spans="1:7">
      <c r="A2394" s="6">
        <v>39504</v>
      </c>
      <c r="B2394" s="7">
        <v>34295.370000000003</v>
      </c>
      <c r="C2394" s="8">
        <v>1902.75</v>
      </c>
      <c r="D2394" s="8">
        <v>8755.09</v>
      </c>
      <c r="E2394" s="8">
        <v>2721.2200000000003</v>
      </c>
      <c r="F2394" s="8">
        <v>665.24</v>
      </c>
      <c r="G2394" s="8">
        <v>14563.48</v>
      </c>
    </row>
    <row r="2395" spans="1:7">
      <c r="A2395" s="6">
        <v>39505</v>
      </c>
      <c r="B2395" s="7">
        <v>34268.76</v>
      </c>
      <c r="C2395" s="8">
        <v>1902.75</v>
      </c>
      <c r="D2395" s="8">
        <v>8826.85</v>
      </c>
      <c r="E2395" s="8">
        <v>2753.1</v>
      </c>
      <c r="F2395" s="8">
        <v>666.64</v>
      </c>
      <c r="G2395" s="8">
        <v>14418.04</v>
      </c>
    </row>
    <row r="2396" spans="1:7">
      <c r="A2396" s="6">
        <v>39506</v>
      </c>
      <c r="B2396" s="7">
        <v>34513.07</v>
      </c>
      <c r="C2396" s="8">
        <v>1902.75</v>
      </c>
      <c r="D2396" s="8">
        <v>8826.85</v>
      </c>
      <c r="E2396" s="8">
        <v>2729.92</v>
      </c>
      <c r="F2396" s="8">
        <v>666.64</v>
      </c>
      <c r="G2396" s="8">
        <v>14292.26</v>
      </c>
    </row>
    <row r="2397" spans="1:7">
      <c r="A2397" s="6">
        <v>39507</v>
      </c>
      <c r="B2397" s="7">
        <v>33790.86</v>
      </c>
      <c r="C2397" s="8">
        <v>1954.64</v>
      </c>
      <c r="D2397" s="8">
        <v>8826.85</v>
      </c>
      <c r="E2397" s="8">
        <v>2811.06</v>
      </c>
      <c r="F2397" s="8">
        <v>649.24</v>
      </c>
      <c r="G2397" s="8">
        <v>14021.04</v>
      </c>
    </row>
    <row r="2398" spans="1:7">
      <c r="A2398" s="6">
        <v>39510</v>
      </c>
      <c r="B2398" s="7">
        <v>33695.56</v>
      </c>
      <c r="C2398" s="8">
        <v>2046.32</v>
      </c>
      <c r="D2398" s="8">
        <v>9185.66</v>
      </c>
      <c r="E2398" s="8">
        <v>2593.71</v>
      </c>
      <c r="F2398" s="8">
        <v>658.01</v>
      </c>
      <c r="G2398" s="8">
        <v>13938.49</v>
      </c>
    </row>
    <row r="2399" spans="1:7">
      <c r="A2399" s="6">
        <v>39511</v>
      </c>
      <c r="B2399" s="7">
        <v>33530.879999999997</v>
      </c>
      <c r="C2399" s="8">
        <v>2067.08</v>
      </c>
      <c r="D2399" s="8">
        <v>9185.66</v>
      </c>
      <c r="E2399" s="8">
        <v>2631.39</v>
      </c>
      <c r="F2399" s="8">
        <v>678.47</v>
      </c>
      <c r="G2399" s="8">
        <v>14095.720000000001</v>
      </c>
    </row>
    <row r="2400" spans="1:7">
      <c r="A2400" s="6">
        <v>39512</v>
      </c>
      <c r="B2400" s="7">
        <v>33845.699999999997</v>
      </c>
      <c r="C2400" s="8">
        <v>2075.73</v>
      </c>
      <c r="D2400" s="8">
        <v>9203.61</v>
      </c>
      <c r="E2400" s="8">
        <v>2611.1</v>
      </c>
      <c r="F2400" s="8">
        <v>647.15</v>
      </c>
      <c r="G2400" s="8">
        <v>14378.73</v>
      </c>
    </row>
    <row r="2401" spans="1:7">
      <c r="A2401" s="6">
        <v>39513</v>
      </c>
      <c r="B2401" s="7">
        <v>33249.19</v>
      </c>
      <c r="C2401" s="8">
        <v>2075.73</v>
      </c>
      <c r="D2401" s="8">
        <v>9203.61</v>
      </c>
      <c r="E2401" s="8">
        <v>2651.67</v>
      </c>
      <c r="F2401" s="8">
        <v>647.15</v>
      </c>
      <c r="G2401" s="8">
        <v>14178.27</v>
      </c>
    </row>
    <row r="2402" spans="1:7">
      <c r="A2402" s="6">
        <v>39514</v>
      </c>
      <c r="B2402" s="7">
        <v>33056.82</v>
      </c>
      <c r="C2402" s="8">
        <v>2153.5700000000002</v>
      </c>
      <c r="D2402" s="8">
        <v>9329.19</v>
      </c>
      <c r="E2402" s="8">
        <v>2648.77</v>
      </c>
      <c r="F2402" s="8">
        <v>659.54</v>
      </c>
      <c r="G2402" s="8">
        <v>14072.14</v>
      </c>
    </row>
    <row r="2403" spans="1:7">
      <c r="A2403" s="6">
        <v>39517</v>
      </c>
      <c r="B2403" s="7">
        <v>32368.54</v>
      </c>
      <c r="C2403" s="8">
        <v>2110.3200000000002</v>
      </c>
      <c r="D2403" s="8">
        <v>9185.66</v>
      </c>
      <c r="E2403" s="8">
        <v>2608.2000000000003</v>
      </c>
      <c r="F2403" s="8">
        <v>634.56000000000006</v>
      </c>
      <c r="G2403" s="8">
        <v>14826.84</v>
      </c>
    </row>
    <row r="2404" spans="1:7">
      <c r="A2404" s="6">
        <v>39518</v>
      </c>
      <c r="B2404" s="7">
        <v>33213.81</v>
      </c>
      <c r="C2404" s="8">
        <v>2101.6799999999998</v>
      </c>
      <c r="D2404" s="8">
        <v>9113.9</v>
      </c>
      <c r="E2404" s="8">
        <v>2611.1</v>
      </c>
      <c r="F2404" s="8">
        <v>639.31000000000006</v>
      </c>
      <c r="G2404" s="8">
        <v>15192.41</v>
      </c>
    </row>
    <row r="2405" spans="1:7">
      <c r="A2405" s="6">
        <v>39519</v>
      </c>
      <c r="B2405" s="7">
        <v>33115.040000000001</v>
      </c>
      <c r="C2405" s="8">
        <v>2127.62</v>
      </c>
      <c r="D2405" s="8">
        <v>9113.9</v>
      </c>
      <c r="E2405" s="8">
        <v>2669.06</v>
      </c>
      <c r="F2405" s="8">
        <v>651.20000000000005</v>
      </c>
      <c r="G2405" s="8">
        <v>15206.16</v>
      </c>
    </row>
    <row r="2406" spans="1:7">
      <c r="A2406" s="6">
        <v>39520</v>
      </c>
      <c r="B2406" s="7">
        <v>33480.53</v>
      </c>
      <c r="C2406" s="8">
        <v>2162.2200000000003</v>
      </c>
      <c r="D2406" s="8">
        <v>9185.66</v>
      </c>
      <c r="E2406" s="8">
        <v>2753.1</v>
      </c>
      <c r="F2406" s="8">
        <v>644.21</v>
      </c>
      <c r="G2406" s="8">
        <v>15039.5</v>
      </c>
    </row>
    <row r="2407" spans="1:7">
      <c r="A2407" s="6">
        <v>39521</v>
      </c>
      <c r="B2407" s="7">
        <v>33006.120000000003</v>
      </c>
      <c r="C2407" s="8">
        <v>2191.62</v>
      </c>
      <c r="D2407" s="8">
        <v>9185.66</v>
      </c>
      <c r="E2407" s="8">
        <v>2831.35</v>
      </c>
      <c r="F2407" s="8">
        <v>639.59</v>
      </c>
      <c r="G2407" s="8">
        <v>14777.6</v>
      </c>
    </row>
    <row r="2408" spans="1:7">
      <c r="A2408" s="6">
        <v>39524</v>
      </c>
      <c r="B2408" s="7">
        <v>32257.29</v>
      </c>
      <c r="C2408" s="8">
        <v>2052.4700000000003</v>
      </c>
      <c r="D2408" s="8">
        <v>9185.66</v>
      </c>
      <c r="E2408" s="8">
        <v>2695.14</v>
      </c>
      <c r="F2408" s="8">
        <v>649.81000000000006</v>
      </c>
      <c r="G2408" s="8">
        <v>14483.95</v>
      </c>
    </row>
    <row r="2409" spans="1:7">
      <c r="A2409" s="6">
        <v>39525</v>
      </c>
      <c r="B2409" s="7">
        <v>32717.68</v>
      </c>
      <c r="C2409" s="8">
        <v>2017.69</v>
      </c>
      <c r="D2409" s="8">
        <v>9472.7100000000009</v>
      </c>
      <c r="E2409" s="8">
        <v>2695.14</v>
      </c>
      <c r="F2409" s="8">
        <v>641.55000000000007</v>
      </c>
      <c r="G2409" s="8">
        <v>14948.23</v>
      </c>
    </row>
    <row r="2410" spans="1:7">
      <c r="A2410" s="6">
        <v>39526</v>
      </c>
      <c r="B2410" s="7">
        <v>31655.98</v>
      </c>
      <c r="C2410" s="8">
        <v>2035.0800000000002</v>
      </c>
      <c r="D2410" s="8">
        <v>9472.7100000000009</v>
      </c>
      <c r="E2410" s="8">
        <v>2631.39</v>
      </c>
      <c r="F2410" s="8">
        <v>630.78</v>
      </c>
      <c r="G2410" s="8">
        <v>14349.03</v>
      </c>
    </row>
    <row r="2411" spans="1:7">
      <c r="A2411" s="6">
        <v>39527</v>
      </c>
      <c r="B2411" s="7">
        <v>31822.780000000002</v>
      </c>
      <c r="C2411" s="8">
        <v>2003.77</v>
      </c>
      <c r="D2411" s="8">
        <v>9472.7100000000009</v>
      </c>
      <c r="E2411" s="8">
        <v>2692.2400000000002</v>
      </c>
      <c r="F2411" s="8">
        <v>603.78</v>
      </c>
      <c r="G2411" s="8">
        <v>14626.800000000001</v>
      </c>
    </row>
    <row r="2412" spans="1:7">
      <c r="A2412" s="6">
        <v>39528</v>
      </c>
      <c r="B2412" s="7">
        <v>31822.780000000002</v>
      </c>
      <c r="C2412" s="8">
        <v>2003.77</v>
      </c>
      <c r="D2412" s="8">
        <v>9472.7100000000009</v>
      </c>
      <c r="E2412" s="8">
        <v>2692.2400000000002</v>
      </c>
      <c r="F2412" s="8">
        <v>603.78</v>
      </c>
      <c r="G2412" s="8">
        <v>14626.800000000001</v>
      </c>
    </row>
    <row r="2413" spans="1:7">
      <c r="A2413" s="6">
        <v>39531</v>
      </c>
      <c r="B2413" s="7">
        <v>32431.010000000002</v>
      </c>
      <c r="C2413" s="8">
        <v>2043.78</v>
      </c>
      <c r="D2413" s="8">
        <v>9472.7100000000009</v>
      </c>
      <c r="E2413" s="8">
        <v>2622.69</v>
      </c>
      <c r="F2413" s="8">
        <v>605.32000000000005</v>
      </c>
      <c r="G2413" s="8">
        <v>14761.73</v>
      </c>
    </row>
    <row r="2414" spans="1:7">
      <c r="A2414" s="6">
        <v>39532</v>
      </c>
      <c r="B2414" s="7">
        <v>33188.050000000003</v>
      </c>
      <c r="C2414" s="8">
        <v>2104.65</v>
      </c>
      <c r="D2414" s="8">
        <v>9185.66</v>
      </c>
      <c r="E2414" s="8">
        <v>2651.67</v>
      </c>
      <c r="F2414" s="8">
        <v>625.04</v>
      </c>
      <c r="G2414" s="8">
        <v>14559.34</v>
      </c>
    </row>
    <row r="2415" spans="1:7">
      <c r="A2415" s="6">
        <v>39533</v>
      </c>
      <c r="B2415" s="7">
        <v>33370.370000000003</v>
      </c>
      <c r="C2415" s="8">
        <v>2172.4900000000002</v>
      </c>
      <c r="D2415" s="8">
        <v>9221.5500000000011</v>
      </c>
      <c r="E2415" s="8">
        <v>2628.4900000000002</v>
      </c>
      <c r="F2415" s="8">
        <v>633.86</v>
      </c>
      <c r="G2415" s="8">
        <v>14174.43</v>
      </c>
    </row>
    <row r="2416" spans="1:7">
      <c r="A2416" s="6">
        <v>39534</v>
      </c>
      <c r="B2416" s="7">
        <v>33431.4</v>
      </c>
      <c r="C2416" s="8">
        <v>2165.5300000000002</v>
      </c>
      <c r="D2416" s="8">
        <v>9185.66</v>
      </c>
      <c r="E2416" s="8">
        <v>2650.2200000000003</v>
      </c>
      <c r="F2416" s="8">
        <v>644.91</v>
      </c>
      <c r="G2416" s="8">
        <v>14658.550000000001</v>
      </c>
    </row>
    <row r="2417" spans="1:7">
      <c r="A2417" s="6">
        <v>39535</v>
      </c>
      <c r="B2417" s="7">
        <v>33015.590000000004</v>
      </c>
      <c r="C2417" s="8">
        <v>2189.88</v>
      </c>
      <c r="D2417" s="8">
        <v>9185.66</v>
      </c>
      <c r="E2417" s="8">
        <v>2688.21</v>
      </c>
      <c r="F2417" s="8">
        <v>643.93000000000006</v>
      </c>
      <c r="G2417" s="8">
        <v>13979.99</v>
      </c>
    </row>
    <row r="2418" spans="1:7">
      <c r="A2418" s="6">
        <v>39538</v>
      </c>
      <c r="B2418" s="7">
        <v>33307.550000000003</v>
      </c>
      <c r="C2418" s="8">
        <v>2269.9</v>
      </c>
      <c r="D2418" s="8">
        <v>9078.02</v>
      </c>
      <c r="E2418" s="8">
        <v>2702.82</v>
      </c>
      <c r="F2418" s="8">
        <v>666.17</v>
      </c>
      <c r="G2418" s="8">
        <v>13789.52</v>
      </c>
    </row>
    <row r="2419" spans="1:7">
      <c r="A2419" s="6">
        <v>39539</v>
      </c>
      <c r="B2419" s="7">
        <v>33546.5</v>
      </c>
      <c r="C2419" s="8">
        <v>2339.4700000000003</v>
      </c>
      <c r="D2419" s="8">
        <v>9185.66</v>
      </c>
      <c r="E2419" s="8">
        <v>2653.15</v>
      </c>
      <c r="F2419" s="8">
        <v>685.34</v>
      </c>
      <c r="G2419" s="8">
        <v>13916.5</v>
      </c>
    </row>
    <row r="2420" spans="1:7">
      <c r="A2420" s="6">
        <v>39540</v>
      </c>
      <c r="B2420" s="7">
        <v>33729.74</v>
      </c>
      <c r="C2420" s="8">
        <v>2416</v>
      </c>
      <c r="D2420" s="8">
        <v>8970.380000000001</v>
      </c>
      <c r="E2420" s="8">
        <v>2629.77</v>
      </c>
      <c r="F2420" s="8">
        <v>670.65</v>
      </c>
      <c r="G2420" s="8">
        <v>13821.26</v>
      </c>
    </row>
    <row r="2421" spans="1:7">
      <c r="A2421" s="6">
        <v>39541</v>
      </c>
      <c r="B2421" s="7">
        <v>33822.6</v>
      </c>
      <c r="C2421" s="8">
        <v>2424.7000000000003</v>
      </c>
      <c r="D2421" s="8">
        <v>8970.380000000001</v>
      </c>
      <c r="E2421" s="8">
        <v>2629.77</v>
      </c>
      <c r="F2421" s="8">
        <v>662.26</v>
      </c>
      <c r="G2421" s="8">
        <v>14027.61</v>
      </c>
    </row>
    <row r="2422" spans="1:7">
      <c r="A2422" s="6">
        <v>39542</v>
      </c>
      <c r="B2422" s="7">
        <v>34114.370000000003</v>
      </c>
      <c r="C2422" s="8">
        <v>2391.65</v>
      </c>
      <c r="D2422" s="8">
        <v>9185.66</v>
      </c>
      <c r="E2422" s="8">
        <v>2632.69</v>
      </c>
      <c r="F2422" s="8">
        <v>664.49</v>
      </c>
      <c r="G2422" s="8">
        <v>14285.54</v>
      </c>
    </row>
    <row r="2423" spans="1:7">
      <c r="A2423" s="6">
        <v>39545</v>
      </c>
      <c r="B2423" s="7">
        <v>34306.1</v>
      </c>
      <c r="C2423" s="8">
        <v>2416</v>
      </c>
      <c r="D2423" s="8">
        <v>9092.3700000000008</v>
      </c>
      <c r="E2423" s="8">
        <v>2658.9900000000002</v>
      </c>
      <c r="F2423" s="8">
        <v>669.39</v>
      </c>
      <c r="G2423" s="8">
        <v>14345.06</v>
      </c>
    </row>
    <row r="2424" spans="1:7">
      <c r="A2424" s="6">
        <v>39546</v>
      </c>
      <c r="B2424" s="7">
        <v>34265.340000000004</v>
      </c>
      <c r="C2424" s="8">
        <v>2520.37</v>
      </c>
      <c r="D2424" s="8">
        <v>9149.7800000000007</v>
      </c>
      <c r="E2424" s="8">
        <v>2650.2200000000003</v>
      </c>
      <c r="F2424" s="8">
        <v>671.49</v>
      </c>
      <c r="G2424" s="8">
        <v>14281.57</v>
      </c>
    </row>
    <row r="2425" spans="1:7">
      <c r="A2425" s="6">
        <v>39547</v>
      </c>
      <c r="B2425" s="7">
        <v>34323.68</v>
      </c>
      <c r="C2425" s="8">
        <v>2548.2000000000003</v>
      </c>
      <c r="D2425" s="8">
        <v>9185.66</v>
      </c>
      <c r="E2425" s="8">
        <v>2644.38</v>
      </c>
      <c r="F2425" s="8">
        <v>658.34</v>
      </c>
      <c r="G2425" s="8">
        <v>14563.32</v>
      </c>
    </row>
    <row r="2426" spans="1:7">
      <c r="A2426" s="6">
        <v>39548</v>
      </c>
      <c r="B2426" s="7">
        <v>34720.75</v>
      </c>
      <c r="C2426" s="8">
        <v>2548.2000000000003</v>
      </c>
      <c r="D2426" s="8">
        <v>8970.380000000001</v>
      </c>
      <c r="E2426" s="8">
        <v>2644.38</v>
      </c>
      <c r="F2426" s="8">
        <v>680.16</v>
      </c>
      <c r="G2426" s="8">
        <v>14757.75</v>
      </c>
    </row>
    <row r="2427" spans="1:7">
      <c r="A2427" s="6">
        <v>39549</v>
      </c>
      <c r="B2427" s="7">
        <v>34156.080000000002</v>
      </c>
      <c r="C2427" s="8">
        <v>2581.25</v>
      </c>
      <c r="D2427" s="8">
        <v>9042.14</v>
      </c>
      <c r="E2427" s="8">
        <v>2673.6</v>
      </c>
      <c r="F2427" s="8">
        <v>655.4</v>
      </c>
      <c r="G2427" s="8">
        <v>14587.130000000001</v>
      </c>
    </row>
    <row r="2428" spans="1:7">
      <c r="A2428" s="6">
        <v>39552</v>
      </c>
      <c r="B2428" s="7">
        <v>34296.5</v>
      </c>
      <c r="C2428" s="8">
        <v>2696.05</v>
      </c>
      <c r="D2428" s="8">
        <v>9042.14</v>
      </c>
      <c r="E2428" s="8">
        <v>2644.38</v>
      </c>
      <c r="F2428" s="8">
        <v>660.30000000000007</v>
      </c>
      <c r="G2428" s="8">
        <v>14519.66</v>
      </c>
    </row>
    <row r="2429" spans="1:7">
      <c r="A2429" s="6">
        <v>39553</v>
      </c>
      <c r="B2429" s="7">
        <v>34577.300000000003</v>
      </c>
      <c r="C2429" s="8">
        <v>2652.56</v>
      </c>
      <c r="D2429" s="8">
        <v>9042.14</v>
      </c>
      <c r="E2429" s="8">
        <v>2673.6</v>
      </c>
      <c r="F2429" s="8">
        <v>667.99</v>
      </c>
      <c r="G2429" s="8">
        <v>14638.710000000001</v>
      </c>
    </row>
    <row r="2430" spans="1:7">
      <c r="A2430" s="6">
        <v>39554</v>
      </c>
      <c r="B2430" s="7">
        <v>35197.730000000003</v>
      </c>
      <c r="C2430" s="8">
        <v>2582.9900000000002</v>
      </c>
      <c r="D2430" s="8">
        <v>9042.14</v>
      </c>
      <c r="E2430" s="8">
        <v>2805.09</v>
      </c>
      <c r="F2430" s="8">
        <v>686.32</v>
      </c>
      <c r="G2430" s="8">
        <v>14630.77</v>
      </c>
    </row>
    <row r="2431" spans="1:7">
      <c r="A2431" s="6">
        <v>39555</v>
      </c>
      <c r="B2431" s="7">
        <v>35238.17</v>
      </c>
      <c r="C2431" s="8">
        <v>2567.33</v>
      </c>
      <c r="D2431" s="8">
        <v>9042.14</v>
      </c>
      <c r="E2431" s="8">
        <v>2831.38</v>
      </c>
      <c r="F2431" s="8">
        <v>657.78</v>
      </c>
      <c r="G2431" s="8">
        <v>14726.01</v>
      </c>
    </row>
    <row r="2432" spans="1:7">
      <c r="A2432" s="6">
        <v>39556</v>
      </c>
      <c r="B2432" s="7">
        <v>35543.770000000004</v>
      </c>
      <c r="C2432" s="8">
        <v>2643.86</v>
      </c>
      <c r="D2432" s="8">
        <v>9329.19</v>
      </c>
      <c r="E2432" s="8">
        <v>2778.79</v>
      </c>
      <c r="F2432" s="8">
        <v>672.89</v>
      </c>
      <c r="G2432" s="8">
        <v>15019.66</v>
      </c>
    </row>
    <row r="2433" spans="1:7">
      <c r="A2433" s="6">
        <v>39559</v>
      </c>
      <c r="B2433" s="7">
        <v>35753.85</v>
      </c>
      <c r="C2433" s="8">
        <v>2737.79</v>
      </c>
      <c r="D2433" s="8">
        <v>9329.19</v>
      </c>
      <c r="E2433" s="8">
        <v>2644.38</v>
      </c>
      <c r="F2433" s="8">
        <v>679.18000000000006</v>
      </c>
      <c r="G2433" s="8">
        <v>15051.4</v>
      </c>
    </row>
    <row r="2434" spans="1:7">
      <c r="A2434" s="6">
        <v>39560</v>
      </c>
      <c r="B2434" s="7">
        <v>35632.46</v>
      </c>
      <c r="C2434" s="8">
        <v>2960.43</v>
      </c>
      <c r="D2434" s="8">
        <v>9400.9500000000007</v>
      </c>
      <c r="E2434" s="8">
        <v>2775.87</v>
      </c>
      <c r="F2434" s="8">
        <v>656.24</v>
      </c>
      <c r="G2434" s="8">
        <v>15194.26</v>
      </c>
    </row>
    <row r="2435" spans="1:7">
      <c r="A2435" s="6">
        <v>39561</v>
      </c>
      <c r="B2435" s="7">
        <v>35141.840000000004</v>
      </c>
      <c r="C2435" s="8">
        <v>3007.39</v>
      </c>
      <c r="D2435" s="8">
        <v>9400.9500000000007</v>
      </c>
      <c r="E2435" s="8">
        <v>2732.04</v>
      </c>
      <c r="F2435" s="8">
        <v>674.99</v>
      </c>
      <c r="G2435" s="8">
        <v>14940.29</v>
      </c>
    </row>
    <row r="2436" spans="1:7">
      <c r="A2436" s="6">
        <v>39562</v>
      </c>
      <c r="B2436" s="7">
        <v>34883.410000000003</v>
      </c>
      <c r="C2436" s="8">
        <v>2953.4700000000003</v>
      </c>
      <c r="D2436" s="8">
        <v>9329.19</v>
      </c>
      <c r="E2436" s="8">
        <v>2732.04</v>
      </c>
      <c r="F2436" s="8">
        <v>669.39</v>
      </c>
      <c r="G2436" s="8">
        <v>14908.550000000001</v>
      </c>
    </row>
    <row r="2437" spans="1:7">
      <c r="A2437" s="6">
        <v>39563</v>
      </c>
      <c r="B2437" s="7">
        <v>35226.94</v>
      </c>
      <c r="C2437" s="8">
        <v>2869.98</v>
      </c>
      <c r="D2437" s="8">
        <v>9257.43</v>
      </c>
      <c r="E2437" s="8">
        <v>2775.87</v>
      </c>
      <c r="F2437" s="8">
        <v>657.5</v>
      </c>
      <c r="G2437" s="8">
        <v>14841.09</v>
      </c>
    </row>
    <row r="2438" spans="1:7">
      <c r="A2438" s="6">
        <v>39566</v>
      </c>
      <c r="B2438" s="7">
        <v>35198.81</v>
      </c>
      <c r="C2438" s="8">
        <v>2852.59</v>
      </c>
      <c r="D2438" s="8">
        <v>9113.9</v>
      </c>
      <c r="E2438" s="8">
        <v>2808.01</v>
      </c>
      <c r="F2438" s="8">
        <v>657.5</v>
      </c>
      <c r="G2438" s="8">
        <v>14595.06</v>
      </c>
    </row>
    <row r="2439" spans="1:7">
      <c r="A2439" s="6">
        <v>39567</v>
      </c>
      <c r="B2439" s="7">
        <v>34552.03</v>
      </c>
      <c r="C2439" s="8">
        <v>2779.54</v>
      </c>
      <c r="D2439" s="8">
        <v>9006.26</v>
      </c>
      <c r="E2439" s="8">
        <v>2808.01</v>
      </c>
      <c r="F2439" s="8">
        <v>661</v>
      </c>
      <c r="G2439" s="8">
        <v>14345.06</v>
      </c>
    </row>
    <row r="2440" spans="1:7">
      <c r="A2440" s="6">
        <v>39568</v>
      </c>
      <c r="B2440" s="7">
        <v>34838.870000000003</v>
      </c>
      <c r="C2440" s="8">
        <v>2709.96</v>
      </c>
      <c r="D2440" s="8">
        <v>9042.86</v>
      </c>
      <c r="E2440" s="8">
        <v>2702.82</v>
      </c>
      <c r="F2440" s="8">
        <v>663.38</v>
      </c>
      <c r="G2440" s="8">
        <v>14602.99</v>
      </c>
    </row>
    <row r="2441" spans="1:7">
      <c r="A2441" s="6">
        <v>39569</v>
      </c>
      <c r="B2441" s="7">
        <v>35160.78</v>
      </c>
      <c r="C2441" s="8">
        <v>2523.85</v>
      </c>
      <c r="D2441" s="8">
        <v>9544.48</v>
      </c>
      <c r="E2441" s="8">
        <v>2816.77</v>
      </c>
      <c r="F2441" s="8">
        <v>675.69</v>
      </c>
      <c r="G2441" s="8">
        <v>14626.800000000001</v>
      </c>
    </row>
    <row r="2442" spans="1:7">
      <c r="A2442" s="6">
        <v>39570</v>
      </c>
      <c r="B2442" s="7">
        <v>35696.9</v>
      </c>
      <c r="C2442" s="8">
        <v>2539.5</v>
      </c>
      <c r="D2442" s="8">
        <v>9544.48</v>
      </c>
      <c r="E2442" s="8">
        <v>2816.77</v>
      </c>
      <c r="F2442" s="8">
        <v>695.27</v>
      </c>
      <c r="G2442" s="8">
        <v>14821.25</v>
      </c>
    </row>
    <row r="2443" spans="1:7">
      <c r="A2443" s="6">
        <v>39573</v>
      </c>
      <c r="B2443" s="7">
        <v>35682.51</v>
      </c>
      <c r="C2443" s="8">
        <v>2544.7200000000003</v>
      </c>
      <c r="D2443" s="8">
        <v>9544.48</v>
      </c>
      <c r="E2443" s="8">
        <v>2688.21</v>
      </c>
      <c r="F2443" s="8">
        <v>693.87</v>
      </c>
      <c r="G2443" s="8">
        <v>14622.84</v>
      </c>
    </row>
    <row r="2444" spans="1:7">
      <c r="A2444" s="6">
        <v>39574</v>
      </c>
      <c r="B2444" s="7">
        <v>36032.379999999997</v>
      </c>
      <c r="C2444" s="8">
        <v>2546.46</v>
      </c>
      <c r="D2444" s="8">
        <v>9688</v>
      </c>
      <c r="E2444" s="8">
        <v>2717.43</v>
      </c>
      <c r="F2444" s="8">
        <v>714.02</v>
      </c>
      <c r="G2444" s="8">
        <v>14507.76</v>
      </c>
    </row>
    <row r="2445" spans="1:7">
      <c r="A2445" s="6">
        <v>39575</v>
      </c>
      <c r="B2445" s="7">
        <v>35928.01</v>
      </c>
      <c r="C2445" s="8">
        <v>2576.0300000000002</v>
      </c>
      <c r="D2445" s="8">
        <v>8970.380000000001</v>
      </c>
      <c r="E2445" s="8">
        <v>2717.43</v>
      </c>
      <c r="F2445" s="8">
        <v>713.46</v>
      </c>
      <c r="G2445" s="8">
        <v>14587.130000000001</v>
      </c>
    </row>
    <row r="2446" spans="1:7">
      <c r="A2446" s="6">
        <v>39576</v>
      </c>
      <c r="B2446" s="7">
        <v>36519.550000000003</v>
      </c>
      <c r="C2446" s="8">
        <v>2565.59</v>
      </c>
      <c r="D2446" s="8">
        <v>8970.380000000001</v>
      </c>
      <c r="E2446" s="8">
        <v>2819.7000000000003</v>
      </c>
      <c r="F2446" s="8">
        <v>734.02</v>
      </c>
      <c r="G2446" s="8">
        <v>14880.77</v>
      </c>
    </row>
    <row r="2447" spans="1:7">
      <c r="A2447" s="6">
        <v>39577</v>
      </c>
      <c r="B2447" s="7">
        <v>36305.74</v>
      </c>
      <c r="C2447" s="8">
        <v>2696.05</v>
      </c>
      <c r="D2447" s="8">
        <v>9185.66</v>
      </c>
      <c r="E2447" s="8">
        <v>2819.7000000000003</v>
      </c>
      <c r="F2447" s="8">
        <v>735.84</v>
      </c>
      <c r="G2447" s="8">
        <v>14801.4</v>
      </c>
    </row>
    <row r="2448" spans="1:7">
      <c r="A2448" s="6">
        <v>39580</v>
      </c>
      <c r="B2448" s="7">
        <v>36667.980000000003</v>
      </c>
      <c r="C2448" s="8">
        <v>2737.79</v>
      </c>
      <c r="D2448" s="8">
        <v>9185.66</v>
      </c>
      <c r="E2448" s="8">
        <v>2845.9900000000002</v>
      </c>
      <c r="F2448" s="8">
        <v>716.95</v>
      </c>
      <c r="G2448" s="8">
        <v>15118.86</v>
      </c>
    </row>
    <row r="2449" spans="1:7">
      <c r="A2449" s="6">
        <v>39581</v>
      </c>
      <c r="B2449" s="7">
        <v>36549.440000000002</v>
      </c>
      <c r="C2449" s="8">
        <v>2746.4900000000002</v>
      </c>
      <c r="D2449" s="8">
        <v>9185.66</v>
      </c>
      <c r="E2449" s="8">
        <v>2808.01</v>
      </c>
      <c r="F2449" s="8">
        <v>733.32</v>
      </c>
      <c r="G2449" s="8">
        <v>15515.68</v>
      </c>
    </row>
    <row r="2450" spans="1:7">
      <c r="A2450" s="6">
        <v>39582</v>
      </c>
      <c r="B2450" s="7">
        <v>36585.39</v>
      </c>
      <c r="C2450" s="8">
        <v>2722.14</v>
      </c>
      <c r="D2450" s="8">
        <v>9289.7199999999993</v>
      </c>
      <c r="E2450" s="8">
        <v>2802.17</v>
      </c>
      <c r="F2450" s="8">
        <v>740.74</v>
      </c>
      <c r="G2450" s="8">
        <v>15468.07</v>
      </c>
    </row>
    <row r="2451" spans="1:7">
      <c r="A2451" s="6">
        <v>39583</v>
      </c>
      <c r="B2451" s="7">
        <v>37090.43</v>
      </c>
      <c r="C2451" s="8">
        <v>2817.8</v>
      </c>
      <c r="D2451" s="8">
        <v>9001.67</v>
      </c>
      <c r="E2451" s="8">
        <v>2805.09</v>
      </c>
      <c r="F2451" s="8">
        <v>747.03</v>
      </c>
      <c r="G2451" s="8">
        <v>15456.16</v>
      </c>
    </row>
    <row r="2452" spans="1:7">
      <c r="A2452" s="6">
        <v>39584</v>
      </c>
      <c r="B2452" s="7">
        <v>37494.54</v>
      </c>
      <c r="C2452" s="8">
        <v>2784.75</v>
      </c>
      <c r="D2452" s="8">
        <v>9145.7000000000007</v>
      </c>
      <c r="E2452" s="8">
        <v>2860.6</v>
      </c>
      <c r="F2452" s="8">
        <v>738.36</v>
      </c>
      <c r="G2452" s="8">
        <v>15404.57</v>
      </c>
    </row>
    <row r="2453" spans="1:7">
      <c r="A2453" s="6">
        <v>39587</v>
      </c>
      <c r="B2453" s="7">
        <v>37494.54</v>
      </c>
      <c r="C2453" s="8">
        <v>2784.75</v>
      </c>
      <c r="D2453" s="8">
        <v>9145.7000000000007</v>
      </c>
      <c r="E2453" s="8">
        <v>2860.6</v>
      </c>
      <c r="F2453" s="8">
        <v>738.36</v>
      </c>
      <c r="G2453" s="8">
        <v>15404.57</v>
      </c>
    </row>
    <row r="2454" spans="1:7">
      <c r="A2454" s="6">
        <v>39588</v>
      </c>
      <c r="B2454" s="7">
        <v>37654.78</v>
      </c>
      <c r="C2454" s="8">
        <v>2869.98</v>
      </c>
      <c r="D2454" s="8">
        <v>9361.73</v>
      </c>
      <c r="E2454" s="8">
        <v>2714.51</v>
      </c>
      <c r="F2454" s="8">
        <v>727.59</v>
      </c>
      <c r="G2454" s="8">
        <v>14841.09</v>
      </c>
    </row>
    <row r="2455" spans="1:7">
      <c r="A2455" s="6">
        <v>39589</v>
      </c>
      <c r="B2455" s="7">
        <v>37016.14</v>
      </c>
      <c r="C2455" s="8">
        <v>2826.5</v>
      </c>
      <c r="D2455" s="8">
        <v>9217.7100000000009</v>
      </c>
      <c r="E2455" s="8">
        <v>2834.31</v>
      </c>
      <c r="F2455" s="8">
        <v>723.25</v>
      </c>
      <c r="G2455" s="8">
        <v>14729.98</v>
      </c>
    </row>
    <row r="2456" spans="1:7">
      <c r="A2456" s="6">
        <v>39590</v>
      </c>
      <c r="B2456" s="7">
        <v>37021.450000000004</v>
      </c>
      <c r="C2456" s="8">
        <v>2810.84</v>
      </c>
      <c r="D2456" s="8">
        <v>9425.11</v>
      </c>
      <c r="E2456" s="8">
        <v>2775.87</v>
      </c>
      <c r="F2456" s="8">
        <v>739.34</v>
      </c>
      <c r="G2456" s="8">
        <v>12952.220000000001</v>
      </c>
    </row>
    <row r="2457" spans="1:7">
      <c r="A2457" s="6">
        <v>39591</v>
      </c>
      <c r="B2457" s="7">
        <v>36848.770000000004</v>
      </c>
      <c r="C2457" s="8">
        <v>2932.6</v>
      </c>
      <c r="D2457" s="8">
        <v>9613.7800000000007</v>
      </c>
      <c r="E2457" s="8">
        <v>2688.21</v>
      </c>
      <c r="F2457" s="8">
        <v>739.9</v>
      </c>
      <c r="G2457" s="8">
        <v>13333.17</v>
      </c>
    </row>
    <row r="2458" spans="1:7">
      <c r="A2458" s="6">
        <v>39594</v>
      </c>
      <c r="B2458" s="7">
        <v>36936.89</v>
      </c>
      <c r="C2458" s="8">
        <v>2956.9500000000003</v>
      </c>
      <c r="D2458" s="8">
        <v>9613.7800000000007</v>
      </c>
      <c r="E2458" s="8">
        <v>2775.87</v>
      </c>
      <c r="F2458" s="8">
        <v>738.78</v>
      </c>
      <c r="G2458" s="8">
        <v>13396.66</v>
      </c>
    </row>
    <row r="2459" spans="1:7">
      <c r="A2459" s="6">
        <v>39595</v>
      </c>
      <c r="B2459" s="7">
        <v>36345.410000000003</v>
      </c>
      <c r="C2459" s="8">
        <v>2840.41</v>
      </c>
      <c r="D2459" s="8">
        <v>9505.76</v>
      </c>
      <c r="E2459" s="8">
        <v>2688.21</v>
      </c>
      <c r="F2459" s="8">
        <v>725.35</v>
      </c>
      <c r="G2459" s="8">
        <v>13829.2</v>
      </c>
    </row>
    <row r="2460" spans="1:7">
      <c r="A2460" s="6">
        <v>39596</v>
      </c>
      <c r="B2460" s="7">
        <v>36785.57</v>
      </c>
      <c r="C2460" s="8">
        <v>2869.98</v>
      </c>
      <c r="D2460" s="8">
        <v>9721.8000000000011</v>
      </c>
      <c r="E2460" s="8">
        <v>2699.9</v>
      </c>
      <c r="F2460" s="8">
        <v>734.30000000000007</v>
      </c>
      <c r="G2460" s="8">
        <v>13749.83</v>
      </c>
    </row>
    <row r="2461" spans="1:7">
      <c r="A2461" s="6">
        <v>39597</v>
      </c>
      <c r="B2461" s="7">
        <v>36510.720000000001</v>
      </c>
      <c r="C2461" s="8">
        <v>2939.56</v>
      </c>
      <c r="D2461" s="8">
        <v>9577.77</v>
      </c>
      <c r="E2461" s="8">
        <v>2717.43</v>
      </c>
      <c r="F2461" s="8">
        <v>744.93000000000006</v>
      </c>
      <c r="G2461" s="8">
        <v>13880.79</v>
      </c>
    </row>
    <row r="2462" spans="1:7">
      <c r="A2462" s="6">
        <v>39598</v>
      </c>
      <c r="B2462" s="7">
        <v>36857.32</v>
      </c>
      <c r="C2462" s="8">
        <v>2878.68</v>
      </c>
      <c r="D2462" s="8">
        <v>10081.870000000001</v>
      </c>
      <c r="E2462" s="8">
        <v>2813.85</v>
      </c>
      <c r="F2462" s="8">
        <v>740.74</v>
      </c>
      <c r="G2462" s="8">
        <v>13908.56</v>
      </c>
    </row>
    <row r="2463" spans="1:7">
      <c r="A2463" s="6">
        <v>39601</v>
      </c>
      <c r="B2463" s="7">
        <v>37107.520000000004</v>
      </c>
      <c r="C2463" s="8">
        <v>2903.03</v>
      </c>
      <c r="D2463" s="8">
        <v>10081.870000000001</v>
      </c>
      <c r="E2463" s="8">
        <v>2819.7000000000003</v>
      </c>
      <c r="F2463" s="8">
        <v>740.74</v>
      </c>
      <c r="G2463" s="8">
        <v>13749.83</v>
      </c>
    </row>
    <row r="2464" spans="1:7">
      <c r="A2464" s="6">
        <v>39602</v>
      </c>
      <c r="B2464" s="7">
        <v>36893.18</v>
      </c>
      <c r="C2464" s="8">
        <v>2835.19</v>
      </c>
      <c r="D2464" s="8">
        <v>10081.870000000001</v>
      </c>
      <c r="E2464" s="8">
        <v>2822.62</v>
      </c>
      <c r="F2464" s="8">
        <v>732.9</v>
      </c>
      <c r="G2464" s="8">
        <v>13729.99</v>
      </c>
    </row>
    <row r="2465" spans="1:7">
      <c r="A2465" s="6">
        <v>39603</v>
      </c>
      <c r="B2465" s="7">
        <v>36800.6</v>
      </c>
      <c r="C2465" s="8">
        <v>2765.62</v>
      </c>
      <c r="D2465" s="8">
        <v>10081.870000000001</v>
      </c>
      <c r="E2465" s="8">
        <v>2819.7000000000003</v>
      </c>
      <c r="F2465" s="8">
        <v>754.73</v>
      </c>
      <c r="G2465" s="8">
        <v>13678.4</v>
      </c>
    </row>
    <row r="2466" spans="1:7">
      <c r="A2466" s="6">
        <v>39604</v>
      </c>
      <c r="B2466" s="7">
        <v>37538.21</v>
      </c>
      <c r="C2466" s="8">
        <v>2749.9700000000003</v>
      </c>
      <c r="D2466" s="8">
        <v>9937.84</v>
      </c>
      <c r="E2466" s="8">
        <v>2705.7400000000002</v>
      </c>
      <c r="F2466" s="8">
        <v>756.82</v>
      </c>
      <c r="G2466" s="8">
        <v>13761.73</v>
      </c>
    </row>
    <row r="2467" spans="1:7">
      <c r="A2467" s="6">
        <v>39605</v>
      </c>
      <c r="B2467" s="7">
        <v>37510.480000000003</v>
      </c>
      <c r="C2467" s="8">
        <v>2678.65</v>
      </c>
      <c r="D2467" s="8">
        <v>9937.84</v>
      </c>
      <c r="E2467" s="8">
        <v>2790.48</v>
      </c>
      <c r="F2467" s="8">
        <v>755.56000000000006</v>
      </c>
      <c r="G2467" s="8">
        <v>13805.39</v>
      </c>
    </row>
    <row r="2468" spans="1:7">
      <c r="A2468" s="6">
        <v>39608</v>
      </c>
      <c r="B2468" s="7">
        <v>37488.67</v>
      </c>
      <c r="C2468" s="8">
        <v>2609.08</v>
      </c>
      <c r="D2468" s="8">
        <v>9937.84</v>
      </c>
      <c r="E2468" s="8">
        <v>2848.92</v>
      </c>
      <c r="F2468" s="8">
        <v>748.36</v>
      </c>
      <c r="G2468" s="8">
        <v>13670.470000000001</v>
      </c>
    </row>
    <row r="2469" spans="1:7">
      <c r="A2469" s="6">
        <v>39609</v>
      </c>
      <c r="B2469" s="7">
        <v>36926.620000000003</v>
      </c>
      <c r="C2469" s="8">
        <v>2652.56</v>
      </c>
      <c r="D2469" s="8">
        <v>10009.86</v>
      </c>
      <c r="E2469" s="8">
        <v>2863.53</v>
      </c>
      <c r="F2469" s="8">
        <v>747.38</v>
      </c>
      <c r="G2469" s="8">
        <v>13666.5</v>
      </c>
    </row>
    <row r="2470" spans="1:7">
      <c r="A2470" s="6">
        <v>39610</v>
      </c>
      <c r="B2470" s="7">
        <v>36888.239999999998</v>
      </c>
      <c r="C2470" s="8">
        <v>2661.26</v>
      </c>
      <c r="D2470" s="8">
        <v>10009.86</v>
      </c>
      <c r="E2470" s="8">
        <v>2919.04</v>
      </c>
      <c r="F2470" s="8">
        <v>736.42</v>
      </c>
      <c r="G2470" s="8">
        <v>13737.93</v>
      </c>
    </row>
    <row r="2471" spans="1:7">
      <c r="A2471" s="6">
        <v>39611</v>
      </c>
      <c r="B2471" s="7">
        <v>36609.730000000003</v>
      </c>
      <c r="C2471" s="8">
        <v>2595.16</v>
      </c>
      <c r="D2471" s="8">
        <v>9865.83</v>
      </c>
      <c r="E2471" s="8">
        <v>2924.89</v>
      </c>
      <c r="F2471" s="8">
        <v>727.85</v>
      </c>
      <c r="G2471" s="8">
        <v>13420.470000000001</v>
      </c>
    </row>
    <row r="2472" spans="1:7">
      <c r="A2472" s="6">
        <v>39612</v>
      </c>
      <c r="B2472" s="7">
        <v>37050.65</v>
      </c>
      <c r="C2472" s="8">
        <v>2605.6</v>
      </c>
      <c r="D2472" s="8">
        <v>10081.870000000001</v>
      </c>
      <c r="E2472" s="8">
        <v>3012.55</v>
      </c>
      <c r="F2472" s="8">
        <v>740.35</v>
      </c>
      <c r="G2472" s="8">
        <v>13353.01</v>
      </c>
    </row>
    <row r="2473" spans="1:7">
      <c r="A2473" s="6">
        <v>39615</v>
      </c>
      <c r="B2473" s="7">
        <v>37466.400000000001</v>
      </c>
      <c r="C2473" s="8">
        <v>2576.0300000000002</v>
      </c>
      <c r="D2473" s="8">
        <v>9865.83</v>
      </c>
      <c r="E2473" s="8">
        <v>3155.7200000000003</v>
      </c>
      <c r="F2473" s="8">
        <v>746.11</v>
      </c>
      <c r="G2473" s="8">
        <v>13305.39</v>
      </c>
    </row>
    <row r="2474" spans="1:7">
      <c r="A2474" s="6">
        <v>39616</v>
      </c>
      <c r="B2474" s="7">
        <v>37779.19</v>
      </c>
      <c r="C2474" s="8">
        <v>2535.83</v>
      </c>
      <c r="D2474" s="8">
        <v>10081.870000000001</v>
      </c>
      <c r="E2474" s="8">
        <v>3360.26</v>
      </c>
      <c r="F2474" s="8">
        <v>744.71</v>
      </c>
      <c r="G2474" s="8">
        <v>13908.56</v>
      </c>
    </row>
    <row r="2475" spans="1:7">
      <c r="A2475" s="6">
        <v>39617</v>
      </c>
      <c r="B2475" s="7">
        <v>37790.950000000004</v>
      </c>
      <c r="C2475" s="8">
        <v>2549.81</v>
      </c>
      <c r="D2475" s="8">
        <v>10081.870000000001</v>
      </c>
      <c r="E2475" s="8">
        <v>3024.23</v>
      </c>
      <c r="F2475" s="8">
        <v>734.87</v>
      </c>
      <c r="G2475" s="8">
        <v>13908.56</v>
      </c>
    </row>
    <row r="2476" spans="1:7">
      <c r="A2476" s="6">
        <v>39618</v>
      </c>
      <c r="B2476" s="7">
        <v>37084.15</v>
      </c>
      <c r="C2476" s="8">
        <v>2509.62</v>
      </c>
      <c r="D2476" s="8">
        <v>10009.86</v>
      </c>
      <c r="E2476" s="8">
        <v>3184.94</v>
      </c>
      <c r="F2476" s="8">
        <v>727.14</v>
      </c>
      <c r="G2476" s="8">
        <v>13678.4</v>
      </c>
    </row>
    <row r="2477" spans="1:7">
      <c r="A2477" s="6">
        <v>39619</v>
      </c>
      <c r="B2477" s="7">
        <v>36558.910000000003</v>
      </c>
      <c r="C2477" s="8">
        <v>2610.98</v>
      </c>
      <c r="D2477" s="8">
        <v>9865.83</v>
      </c>
      <c r="E2477" s="8">
        <v>3068.06</v>
      </c>
      <c r="F2477" s="8">
        <v>688.5</v>
      </c>
      <c r="G2477" s="8">
        <v>13729.99</v>
      </c>
    </row>
    <row r="2478" spans="1:7">
      <c r="A2478" s="6">
        <v>39622</v>
      </c>
      <c r="B2478" s="7">
        <v>36838.230000000003</v>
      </c>
      <c r="C2478" s="8">
        <v>2607.4900000000002</v>
      </c>
      <c r="D2478" s="8">
        <v>9865.83</v>
      </c>
      <c r="E2478" s="8">
        <v>3027.16</v>
      </c>
      <c r="F2478" s="8">
        <v>678.81000000000006</v>
      </c>
      <c r="G2478" s="8">
        <v>14515.69</v>
      </c>
    </row>
    <row r="2479" spans="1:7">
      <c r="A2479" s="6">
        <v>39623</v>
      </c>
      <c r="B2479" s="7">
        <v>36132.92</v>
      </c>
      <c r="C2479" s="8">
        <v>2610.98</v>
      </c>
      <c r="D2479" s="8">
        <v>9829.82</v>
      </c>
      <c r="E2479" s="8">
        <v>3108.9700000000003</v>
      </c>
      <c r="F2479" s="8">
        <v>689.06000000000006</v>
      </c>
      <c r="G2479" s="8">
        <v>14769.66</v>
      </c>
    </row>
    <row r="2480" spans="1:7">
      <c r="A2480" s="6">
        <v>39624</v>
      </c>
      <c r="B2480" s="7">
        <v>36220.76</v>
      </c>
      <c r="C2480" s="8">
        <v>2602.2400000000002</v>
      </c>
      <c r="D2480" s="8">
        <v>9793.81</v>
      </c>
      <c r="E2480" s="8">
        <v>3108.9700000000003</v>
      </c>
      <c r="F2480" s="8">
        <v>707.19</v>
      </c>
      <c r="G2480" s="8">
        <v>14900.61</v>
      </c>
    </row>
    <row r="2481" spans="1:7">
      <c r="A2481" s="6">
        <v>39625</v>
      </c>
      <c r="B2481" s="7">
        <v>35884.81</v>
      </c>
      <c r="C2481" s="8">
        <v>2590.0100000000002</v>
      </c>
      <c r="D2481" s="8">
        <v>9721.8000000000011</v>
      </c>
      <c r="E2481" s="8">
        <v>3007.43</v>
      </c>
      <c r="F2481" s="8">
        <v>729.95</v>
      </c>
      <c r="G2481" s="8">
        <v>14686.33</v>
      </c>
    </row>
    <row r="2482" spans="1:7">
      <c r="A2482" s="6">
        <v>39626</v>
      </c>
      <c r="B2482" s="7">
        <v>36054.89</v>
      </c>
      <c r="C2482" s="8">
        <v>2572.5300000000002</v>
      </c>
      <c r="D2482" s="8">
        <v>9721.8000000000011</v>
      </c>
      <c r="E2482" s="8">
        <v>2998.6</v>
      </c>
      <c r="F2482" s="8">
        <v>716.46</v>
      </c>
      <c r="G2482" s="8">
        <v>14587.130000000001</v>
      </c>
    </row>
    <row r="2483" spans="1:7">
      <c r="A2483" s="6">
        <v>39629</v>
      </c>
      <c r="B2483" s="7">
        <v>36335.840000000004</v>
      </c>
      <c r="C2483" s="8">
        <v>2570.7800000000002</v>
      </c>
      <c r="D2483" s="8">
        <v>9883.83</v>
      </c>
      <c r="E2483" s="8">
        <v>3004.4900000000002</v>
      </c>
      <c r="F2483" s="8">
        <v>731.64</v>
      </c>
      <c r="G2483" s="8">
        <v>14106.970000000001</v>
      </c>
    </row>
    <row r="2484" spans="1:7">
      <c r="A2484" s="6">
        <v>39630</v>
      </c>
      <c r="B2484" s="7">
        <v>36335.840000000004</v>
      </c>
      <c r="C2484" s="8">
        <v>2570.7800000000002</v>
      </c>
      <c r="D2484" s="8">
        <v>9883.83</v>
      </c>
      <c r="E2484" s="8">
        <v>3004.4900000000002</v>
      </c>
      <c r="F2484" s="8">
        <v>731.64</v>
      </c>
      <c r="G2484" s="8">
        <v>14106.970000000001</v>
      </c>
    </row>
    <row r="2485" spans="1:7">
      <c r="A2485" s="6">
        <v>39631</v>
      </c>
      <c r="B2485" s="7">
        <v>35248.5</v>
      </c>
      <c r="C2485" s="8">
        <v>2569.04</v>
      </c>
      <c r="D2485" s="8">
        <v>9433.75</v>
      </c>
      <c r="E2485" s="8">
        <v>2942.63</v>
      </c>
      <c r="F2485" s="8">
        <v>723.63</v>
      </c>
      <c r="G2485" s="8">
        <v>14174.43</v>
      </c>
    </row>
    <row r="2486" spans="1:7">
      <c r="A2486" s="6">
        <v>39632</v>
      </c>
      <c r="B2486" s="7">
        <v>35523.93</v>
      </c>
      <c r="C2486" s="8">
        <v>2464.1799999999998</v>
      </c>
      <c r="D2486" s="8">
        <v>9433.75</v>
      </c>
      <c r="E2486" s="8">
        <v>2880.77</v>
      </c>
      <c r="F2486" s="8">
        <v>723.63</v>
      </c>
      <c r="G2486" s="8">
        <v>13948.24</v>
      </c>
    </row>
    <row r="2487" spans="1:7">
      <c r="A2487" s="6">
        <v>39633</v>
      </c>
      <c r="B2487" s="7">
        <v>35189.440000000002</v>
      </c>
      <c r="C2487" s="8">
        <v>2516.61</v>
      </c>
      <c r="D2487" s="8">
        <v>9433.75</v>
      </c>
      <c r="E2487" s="8">
        <v>2898.4500000000003</v>
      </c>
      <c r="F2487" s="8">
        <v>713.51</v>
      </c>
      <c r="G2487" s="8">
        <v>15729.970000000001</v>
      </c>
    </row>
    <row r="2488" spans="1:7">
      <c r="A2488" s="6">
        <v>39636</v>
      </c>
      <c r="B2488" s="7">
        <v>34453.29</v>
      </c>
      <c r="C2488" s="8">
        <v>2403.0100000000002</v>
      </c>
      <c r="D2488" s="8">
        <v>9217.7100000000009</v>
      </c>
      <c r="E2488" s="8">
        <v>2798.3</v>
      </c>
      <c r="F2488" s="8">
        <v>713.51</v>
      </c>
      <c r="G2488" s="8">
        <v>15602.98</v>
      </c>
    </row>
    <row r="2489" spans="1:7">
      <c r="A2489" s="6">
        <v>39637</v>
      </c>
      <c r="B2489" s="7">
        <v>34699.020000000004</v>
      </c>
      <c r="C2489" s="8">
        <v>2247.4700000000003</v>
      </c>
      <c r="D2489" s="8">
        <v>9145.7000000000007</v>
      </c>
      <c r="E2489" s="8">
        <v>2871.94</v>
      </c>
      <c r="F2489" s="8">
        <v>704.52</v>
      </c>
      <c r="G2489" s="8">
        <v>15634.73</v>
      </c>
    </row>
    <row r="2490" spans="1:7">
      <c r="A2490" s="6">
        <v>39638</v>
      </c>
      <c r="B2490" s="7">
        <v>34199.19</v>
      </c>
      <c r="C2490" s="8">
        <v>2228.25</v>
      </c>
      <c r="D2490" s="8">
        <v>9145.7000000000007</v>
      </c>
      <c r="E2490" s="8">
        <v>2871.94</v>
      </c>
      <c r="F2490" s="8">
        <v>712.95</v>
      </c>
      <c r="G2490" s="8">
        <v>15511.710000000001</v>
      </c>
    </row>
    <row r="2491" spans="1:7">
      <c r="A2491" s="6">
        <v>39639</v>
      </c>
      <c r="B2491" s="7">
        <v>34533.800000000003</v>
      </c>
      <c r="C2491" s="8">
        <v>2333.11</v>
      </c>
      <c r="D2491" s="8">
        <v>9145.7000000000007</v>
      </c>
      <c r="E2491" s="8">
        <v>2801.2400000000002</v>
      </c>
      <c r="F2491" s="8">
        <v>723.63</v>
      </c>
      <c r="G2491" s="8">
        <v>15436.32</v>
      </c>
    </row>
    <row r="2492" spans="1:7">
      <c r="A2492" s="6">
        <v>39640</v>
      </c>
      <c r="B2492" s="7">
        <v>34447.43</v>
      </c>
      <c r="C2492" s="8">
        <v>2231.7400000000002</v>
      </c>
      <c r="D2492" s="8">
        <v>9145.7000000000007</v>
      </c>
      <c r="E2492" s="8">
        <v>2804.19</v>
      </c>
      <c r="F2492" s="8">
        <v>731.5</v>
      </c>
      <c r="G2492" s="8">
        <v>15575.210000000001</v>
      </c>
    </row>
    <row r="2493" spans="1:7">
      <c r="A2493" s="6">
        <v>39643</v>
      </c>
      <c r="B2493" s="7">
        <v>34528.31</v>
      </c>
      <c r="C2493" s="8">
        <v>2270.19</v>
      </c>
      <c r="D2493" s="8">
        <v>9145.7000000000007</v>
      </c>
      <c r="E2493" s="8">
        <v>2871.94</v>
      </c>
      <c r="F2493" s="8">
        <v>736.14</v>
      </c>
      <c r="G2493" s="8">
        <v>15464.09</v>
      </c>
    </row>
    <row r="2494" spans="1:7">
      <c r="A2494" s="6">
        <v>39644</v>
      </c>
      <c r="B2494" s="7">
        <v>33564.6</v>
      </c>
      <c r="C2494" s="8">
        <v>2182.81</v>
      </c>
      <c r="D2494" s="8">
        <v>8641.6</v>
      </c>
      <c r="E2494" s="8">
        <v>2768.84</v>
      </c>
      <c r="F2494" s="8">
        <v>707.19</v>
      </c>
      <c r="G2494" s="8">
        <v>15218.07</v>
      </c>
    </row>
    <row r="2495" spans="1:7">
      <c r="A2495" s="6">
        <v>39645</v>
      </c>
      <c r="B2495" s="7">
        <v>33933.68</v>
      </c>
      <c r="C2495" s="8">
        <v>2011.54</v>
      </c>
      <c r="D2495" s="8">
        <v>8668.25</v>
      </c>
      <c r="E2495" s="8">
        <v>2871.94</v>
      </c>
      <c r="F2495" s="8">
        <v>713.65</v>
      </c>
      <c r="G2495" s="8">
        <v>15249.81</v>
      </c>
    </row>
    <row r="2496" spans="1:7">
      <c r="A2496" s="6">
        <v>39646</v>
      </c>
      <c r="B2496" s="7">
        <v>33824.29</v>
      </c>
      <c r="C2496" s="8">
        <v>2036.01</v>
      </c>
      <c r="D2496" s="8">
        <v>9361.73</v>
      </c>
      <c r="E2496" s="8">
        <v>2942.63</v>
      </c>
      <c r="F2496" s="8">
        <v>695.67</v>
      </c>
      <c r="G2496" s="8">
        <v>15456.16</v>
      </c>
    </row>
    <row r="2497" spans="1:7">
      <c r="A2497" s="6">
        <v>39647</v>
      </c>
      <c r="B2497" s="7">
        <v>33966.870000000003</v>
      </c>
      <c r="C2497" s="8">
        <v>2121.64</v>
      </c>
      <c r="D2497" s="8">
        <v>9361.73</v>
      </c>
      <c r="E2497" s="8">
        <v>2798.3</v>
      </c>
      <c r="F2497" s="8">
        <v>705.08</v>
      </c>
      <c r="G2497" s="8">
        <v>15349.02</v>
      </c>
    </row>
    <row r="2498" spans="1:7">
      <c r="A2498" s="6">
        <v>39650</v>
      </c>
      <c r="B2498" s="7">
        <v>34402.379999999997</v>
      </c>
      <c r="C2498" s="8">
        <v>2207.27</v>
      </c>
      <c r="D2498" s="8">
        <v>8821.630000000001</v>
      </c>
      <c r="E2498" s="8">
        <v>2857.21</v>
      </c>
      <c r="F2498" s="8">
        <v>702.55000000000007</v>
      </c>
      <c r="G2498" s="8">
        <v>15313.300000000001</v>
      </c>
    </row>
    <row r="2499" spans="1:7">
      <c r="A2499" s="6">
        <v>39651</v>
      </c>
      <c r="B2499" s="7">
        <v>34302.76</v>
      </c>
      <c r="C2499" s="8">
        <v>2139.12</v>
      </c>
      <c r="D2499" s="8">
        <v>8929.65</v>
      </c>
      <c r="E2499" s="8">
        <v>2857.21</v>
      </c>
      <c r="F2499" s="8">
        <v>731.08</v>
      </c>
      <c r="G2499" s="8">
        <v>15404.57</v>
      </c>
    </row>
    <row r="2500" spans="1:7">
      <c r="A2500" s="6">
        <v>39652</v>
      </c>
      <c r="B2500" s="7">
        <v>33975</v>
      </c>
      <c r="C2500" s="8">
        <v>2224.75</v>
      </c>
      <c r="D2500" s="8">
        <v>8785.630000000001</v>
      </c>
      <c r="E2500" s="8">
        <v>2945.58</v>
      </c>
      <c r="F2500" s="8">
        <v>723.35</v>
      </c>
      <c r="G2500" s="8">
        <v>15476</v>
      </c>
    </row>
    <row r="2501" spans="1:7">
      <c r="A2501" s="6">
        <v>39653</v>
      </c>
      <c r="B2501" s="7">
        <v>33204.300000000003</v>
      </c>
      <c r="C2501" s="8">
        <v>2149.6</v>
      </c>
      <c r="D2501" s="8">
        <v>8461.57</v>
      </c>
      <c r="E2501" s="8">
        <v>2975.03</v>
      </c>
      <c r="F2501" s="8">
        <v>732.2</v>
      </c>
      <c r="G2501" s="8">
        <v>15408.54</v>
      </c>
    </row>
    <row r="2502" spans="1:7">
      <c r="A2502" s="6">
        <v>39654</v>
      </c>
      <c r="B2502" s="7">
        <v>33638.449999999997</v>
      </c>
      <c r="C2502" s="8">
        <v>2149.6</v>
      </c>
      <c r="D2502" s="8">
        <v>8641.6</v>
      </c>
      <c r="E2502" s="8">
        <v>3019.2200000000003</v>
      </c>
      <c r="F2502" s="8">
        <v>727.99</v>
      </c>
      <c r="G2502" s="8">
        <v>15436.32</v>
      </c>
    </row>
    <row r="2503" spans="1:7">
      <c r="A2503" s="6">
        <v>39657</v>
      </c>
      <c r="B2503" s="7">
        <v>33450.26</v>
      </c>
      <c r="C2503" s="8">
        <v>2140.86</v>
      </c>
      <c r="D2503" s="8">
        <v>8425.56</v>
      </c>
      <c r="E2503" s="8">
        <v>2945.58</v>
      </c>
      <c r="F2503" s="8">
        <v>726.44</v>
      </c>
      <c r="G2503" s="8">
        <v>15456.16</v>
      </c>
    </row>
    <row r="2504" spans="1:7">
      <c r="A2504" s="6">
        <v>39658</v>
      </c>
      <c r="B2504" s="7">
        <v>33566.090000000004</v>
      </c>
      <c r="C2504" s="8">
        <v>2181.06</v>
      </c>
      <c r="D2504" s="8">
        <v>8281.5400000000009</v>
      </c>
      <c r="E2504" s="8">
        <v>2857.21</v>
      </c>
      <c r="F2504" s="8">
        <v>731.5</v>
      </c>
      <c r="G2504" s="8">
        <v>15472.03</v>
      </c>
    </row>
    <row r="2505" spans="1:7">
      <c r="A2505" s="6">
        <v>39659</v>
      </c>
      <c r="B2505" s="7">
        <v>34433.71</v>
      </c>
      <c r="C2505" s="8">
        <v>2149.6</v>
      </c>
      <c r="D2505" s="8">
        <v>8281.5400000000009</v>
      </c>
      <c r="E2505" s="8">
        <v>2857.21</v>
      </c>
      <c r="F2505" s="8">
        <v>734.17</v>
      </c>
      <c r="G2505" s="8">
        <v>15472.03</v>
      </c>
    </row>
    <row r="2506" spans="1:7">
      <c r="A2506" s="6">
        <v>39660</v>
      </c>
      <c r="B2506" s="7">
        <v>34206.47</v>
      </c>
      <c r="C2506" s="8">
        <v>2200.2800000000002</v>
      </c>
      <c r="D2506" s="8">
        <v>8641.6</v>
      </c>
      <c r="E2506" s="8">
        <v>2821.86</v>
      </c>
      <c r="F2506" s="8">
        <v>714.36</v>
      </c>
      <c r="G2506" s="8">
        <v>15452.19</v>
      </c>
    </row>
    <row r="2507" spans="1:7">
      <c r="A2507" s="6">
        <v>39661</v>
      </c>
      <c r="B2507" s="7">
        <v>33964.42</v>
      </c>
      <c r="C2507" s="8">
        <v>2158.34</v>
      </c>
      <c r="D2507" s="8">
        <v>8785.630000000001</v>
      </c>
      <c r="E2507" s="8">
        <v>2868.9900000000002</v>
      </c>
      <c r="F2507" s="8">
        <v>719.7</v>
      </c>
      <c r="G2507" s="8">
        <v>15464.09</v>
      </c>
    </row>
    <row r="2508" spans="1:7">
      <c r="A2508" s="6">
        <v>39664</v>
      </c>
      <c r="B2508" s="7">
        <v>33964.42</v>
      </c>
      <c r="C2508" s="8">
        <v>2158.34</v>
      </c>
      <c r="D2508" s="8">
        <v>8785.630000000001</v>
      </c>
      <c r="E2508" s="8">
        <v>2868.9900000000002</v>
      </c>
      <c r="F2508" s="8">
        <v>719.7</v>
      </c>
      <c r="G2508" s="8">
        <v>15464.09</v>
      </c>
    </row>
    <row r="2509" spans="1:7">
      <c r="A2509" s="6">
        <v>39665</v>
      </c>
      <c r="B2509" s="7">
        <v>33324.480000000003</v>
      </c>
      <c r="C2509" s="8">
        <v>2160.09</v>
      </c>
      <c r="D2509" s="8">
        <v>8785.630000000001</v>
      </c>
      <c r="E2509" s="8">
        <v>2945.58</v>
      </c>
      <c r="F2509" s="8">
        <v>718.01</v>
      </c>
      <c r="G2509" s="8">
        <v>15539.49</v>
      </c>
    </row>
    <row r="2510" spans="1:7">
      <c r="A2510" s="6">
        <v>39666</v>
      </c>
      <c r="B2510" s="7">
        <v>33858.800000000003</v>
      </c>
      <c r="C2510" s="8">
        <v>2209.02</v>
      </c>
      <c r="D2510" s="8">
        <v>8785.630000000001</v>
      </c>
      <c r="E2510" s="8">
        <v>2975.03</v>
      </c>
      <c r="F2510" s="8">
        <v>719.42</v>
      </c>
      <c r="G2510" s="8">
        <v>15737.9</v>
      </c>
    </row>
    <row r="2511" spans="1:7">
      <c r="A2511" s="6">
        <v>39667</v>
      </c>
      <c r="B2511" s="7">
        <v>33686.81</v>
      </c>
      <c r="C2511" s="8">
        <v>2219.5100000000002</v>
      </c>
      <c r="D2511" s="8">
        <v>8785.630000000001</v>
      </c>
      <c r="E2511" s="8">
        <v>2842.48</v>
      </c>
      <c r="F2511" s="8">
        <v>713.79</v>
      </c>
      <c r="G2511" s="8">
        <v>15833.140000000001</v>
      </c>
    </row>
    <row r="2512" spans="1:7">
      <c r="A2512" s="6">
        <v>39668</v>
      </c>
      <c r="B2512" s="7">
        <v>33577.51</v>
      </c>
      <c r="C2512" s="8">
        <v>2184.56</v>
      </c>
      <c r="D2512" s="8">
        <v>8533.58</v>
      </c>
      <c r="E2512" s="8">
        <v>3019.2200000000003</v>
      </c>
      <c r="F2512" s="8">
        <v>713.09</v>
      </c>
      <c r="G2512" s="8">
        <v>15888.7</v>
      </c>
    </row>
    <row r="2513" spans="1:7">
      <c r="A2513" s="6">
        <v>39671</v>
      </c>
      <c r="B2513" s="7">
        <v>33229.24</v>
      </c>
      <c r="C2513" s="8">
        <v>2184.56</v>
      </c>
      <c r="D2513" s="8">
        <v>8533.58</v>
      </c>
      <c r="E2513" s="8">
        <v>2786.51</v>
      </c>
      <c r="F2513" s="8">
        <v>709.86</v>
      </c>
      <c r="G2513" s="8">
        <v>15932.34</v>
      </c>
    </row>
    <row r="2514" spans="1:7">
      <c r="A2514" s="6">
        <v>39672</v>
      </c>
      <c r="B2514" s="7">
        <v>33138.160000000003</v>
      </c>
      <c r="C2514" s="8">
        <v>2257.96</v>
      </c>
      <c r="D2514" s="8">
        <v>8533.58</v>
      </c>
      <c r="E2514" s="8">
        <v>2871.94</v>
      </c>
      <c r="F2514" s="8">
        <v>712.11</v>
      </c>
      <c r="G2514" s="8">
        <v>15932.34</v>
      </c>
    </row>
    <row r="2515" spans="1:7">
      <c r="A2515" s="6">
        <v>39673</v>
      </c>
      <c r="B2515" s="7">
        <v>33686.300000000003</v>
      </c>
      <c r="C2515" s="8">
        <v>2366.31</v>
      </c>
      <c r="D2515" s="8">
        <v>8641.6</v>
      </c>
      <c r="E2515" s="8">
        <v>2827.75</v>
      </c>
      <c r="F2515" s="8">
        <v>702.55000000000007</v>
      </c>
      <c r="G2515" s="8">
        <v>15864.890000000001</v>
      </c>
    </row>
    <row r="2516" spans="1:7">
      <c r="A2516" s="6">
        <v>39674</v>
      </c>
      <c r="B2516" s="7">
        <v>33640.6</v>
      </c>
      <c r="C2516" s="8">
        <v>2378.54</v>
      </c>
      <c r="D2516" s="8">
        <v>8641.6</v>
      </c>
      <c r="E2516" s="8">
        <v>2768.84</v>
      </c>
      <c r="F2516" s="8">
        <v>703.26</v>
      </c>
      <c r="G2516" s="8">
        <v>15825.2</v>
      </c>
    </row>
    <row r="2517" spans="1:7">
      <c r="A2517" s="6">
        <v>39675</v>
      </c>
      <c r="B2517" s="7">
        <v>32990.29</v>
      </c>
      <c r="C2517" s="8">
        <v>2280.6799999999998</v>
      </c>
      <c r="D2517" s="8">
        <v>8674.01</v>
      </c>
      <c r="E2517" s="8">
        <v>2745.28</v>
      </c>
      <c r="F2517" s="8">
        <v>691.88</v>
      </c>
      <c r="G2517" s="8">
        <v>15892.66</v>
      </c>
    </row>
    <row r="2518" spans="1:7">
      <c r="A2518" s="6">
        <v>39678</v>
      </c>
      <c r="B2518" s="7">
        <v>33052.32</v>
      </c>
      <c r="C2518" s="8">
        <v>2271.94</v>
      </c>
      <c r="D2518" s="8">
        <v>8674.01</v>
      </c>
      <c r="E2518" s="8">
        <v>2798.3</v>
      </c>
      <c r="F2518" s="8">
        <v>674.45</v>
      </c>
      <c r="G2518" s="8">
        <v>15948.210000000001</v>
      </c>
    </row>
    <row r="2519" spans="1:7">
      <c r="A2519" s="6">
        <v>39679</v>
      </c>
      <c r="B2519" s="7">
        <v>32912.86</v>
      </c>
      <c r="C2519" s="8">
        <v>2271.94</v>
      </c>
      <c r="D2519" s="8">
        <v>8674.01</v>
      </c>
      <c r="E2519" s="8">
        <v>2739.39</v>
      </c>
      <c r="F2519" s="8">
        <v>674.45</v>
      </c>
      <c r="G2519" s="8">
        <v>15852.98</v>
      </c>
    </row>
    <row r="2520" spans="1:7">
      <c r="A2520" s="6">
        <v>39680</v>
      </c>
      <c r="B2520" s="7">
        <v>33641.279999999999</v>
      </c>
      <c r="C2520" s="8">
        <v>2282.42</v>
      </c>
      <c r="D2520" s="8">
        <v>8674.01</v>
      </c>
      <c r="E2520" s="8">
        <v>2768.84</v>
      </c>
      <c r="F2520" s="8">
        <v>682.88</v>
      </c>
      <c r="G2520" s="8">
        <v>15868.85</v>
      </c>
    </row>
    <row r="2521" spans="1:7">
      <c r="A2521" s="6">
        <v>39681</v>
      </c>
      <c r="B2521" s="7">
        <v>34119.279999999999</v>
      </c>
      <c r="C2521" s="8">
        <v>2306.89</v>
      </c>
      <c r="D2521" s="8">
        <v>8746.2900000000009</v>
      </c>
      <c r="E2521" s="8">
        <v>2813.03</v>
      </c>
      <c r="F2521" s="8">
        <v>682.88</v>
      </c>
      <c r="G2521" s="8">
        <v>15833.140000000001</v>
      </c>
    </row>
    <row r="2522" spans="1:7">
      <c r="A2522" s="6">
        <v>39682</v>
      </c>
      <c r="B2522" s="7">
        <v>33887.620000000003</v>
      </c>
      <c r="C2522" s="8">
        <v>2212.52</v>
      </c>
      <c r="D2522" s="8">
        <v>8674.01</v>
      </c>
      <c r="E2522" s="8">
        <v>2886.66</v>
      </c>
      <c r="F2522" s="8">
        <v>686.54</v>
      </c>
      <c r="G2522" s="8">
        <v>15829.18</v>
      </c>
    </row>
    <row r="2523" spans="1:7">
      <c r="A2523" s="6">
        <v>39685</v>
      </c>
      <c r="B2523" s="7">
        <v>33488.620000000003</v>
      </c>
      <c r="C2523" s="8">
        <v>2212.52</v>
      </c>
      <c r="D2523" s="8">
        <v>8674.01</v>
      </c>
      <c r="E2523" s="8">
        <v>2765.9</v>
      </c>
      <c r="F2523" s="8">
        <v>682.04</v>
      </c>
      <c r="G2523" s="8">
        <v>15825.2</v>
      </c>
    </row>
    <row r="2524" spans="1:7">
      <c r="A2524" s="6">
        <v>39686</v>
      </c>
      <c r="B2524" s="7">
        <v>33515.07</v>
      </c>
      <c r="C2524" s="8">
        <v>2144.36</v>
      </c>
      <c r="D2524" s="8">
        <v>8674.01</v>
      </c>
      <c r="E2524" s="8">
        <v>2795.35</v>
      </c>
      <c r="F2524" s="8">
        <v>669.25</v>
      </c>
      <c r="G2524" s="8">
        <v>15829.18</v>
      </c>
    </row>
    <row r="2525" spans="1:7">
      <c r="A2525" s="6">
        <v>39687</v>
      </c>
      <c r="B2525" s="7">
        <v>34120.699999999997</v>
      </c>
      <c r="C2525" s="8">
        <v>2154.85</v>
      </c>
      <c r="D2525" s="8">
        <v>8674.01</v>
      </c>
      <c r="E2525" s="8">
        <v>2739.39</v>
      </c>
      <c r="F2525" s="8">
        <v>676.98</v>
      </c>
      <c r="G2525" s="8">
        <v>15860.91</v>
      </c>
    </row>
    <row r="2526" spans="1:7">
      <c r="A2526" s="6">
        <v>39688</v>
      </c>
      <c r="B2526" s="7">
        <v>34676.770000000004</v>
      </c>
      <c r="C2526" s="8">
        <v>2146.11</v>
      </c>
      <c r="D2526" s="8">
        <v>8674.01</v>
      </c>
      <c r="E2526" s="8">
        <v>2839.54</v>
      </c>
      <c r="F2526" s="8">
        <v>676.28</v>
      </c>
      <c r="G2526" s="8">
        <v>15956.15</v>
      </c>
    </row>
    <row r="2527" spans="1:7">
      <c r="A2527" s="6">
        <v>39689</v>
      </c>
      <c r="B2527" s="7">
        <v>34734.660000000003</v>
      </c>
      <c r="C2527" s="8">
        <v>2158.34</v>
      </c>
      <c r="D2527" s="8">
        <v>8674.01</v>
      </c>
      <c r="E2527" s="8">
        <v>2733.4900000000002</v>
      </c>
      <c r="F2527" s="8">
        <v>681.48</v>
      </c>
      <c r="G2527" s="8">
        <v>15964.09</v>
      </c>
    </row>
    <row r="2528" spans="1:7">
      <c r="A2528" s="6">
        <v>39692</v>
      </c>
      <c r="B2528" s="7">
        <v>34734.660000000003</v>
      </c>
      <c r="C2528" s="8">
        <v>2158.34</v>
      </c>
      <c r="D2528" s="8">
        <v>8674.01</v>
      </c>
      <c r="E2528" s="8">
        <v>2733.4900000000002</v>
      </c>
      <c r="F2528" s="8">
        <v>681.48</v>
      </c>
      <c r="G2528" s="8">
        <v>15964.09</v>
      </c>
    </row>
    <row r="2529" spans="1:7">
      <c r="A2529" s="6">
        <v>39693</v>
      </c>
      <c r="B2529" s="7">
        <v>33546.01</v>
      </c>
      <c r="C2529" s="8">
        <v>2098.92</v>
      </c>
      <c r="D2529" s="8">
        <v>8674.01</v>
      </c>
      <c r="E2529" s="8">
        <v>2783.57</v>
      </c>
      <c r="F2529" s="8">
        <v>672.77</v>
      </c>
      <c r="G2529" s="8">
        <v>15960.12</v>
      </c>
    </row>
    <row r="2530" spans="1:7">
      <c r="A2530" s="6">
        <v>39694</v>
      </c>
      <c r="B2530" s="7">
        <v>33138.54</v>
      </c>
      <c r="C2530" s="8">
        <v>2097.17</v>
      </c>
      <c r="D2530" s="8">
        <v>8529.44</v>
      </c>
      <c r="E2530" s="8">
        <v>2842.48</v>
      </c>
      <c r="F2530" s="8">
        <v>657.17</v>
      </c>
      <c r="G2530" s="8">
        <v>15912.5</v>
      </c>
    </row>
    <row r="2531" spans="1:7">
      <c r="A2531" s="6">
        <v>39695</v>
      </c>
      <c r="B2531" s="7">
        <v>32322.86</v>
      </c>
      <c r="C2531" s="8">
        <v>2182.81</v>
      </c>
      <c r="D2531" s="8">
        <v>8529.44</v>
      </c>
      <c r="E2531" s="8">
        <v>2798.3</v>
      </c>
      <c r="F2531" s="8">
        <v>656.19</v>
      </c>
      <c r="G2531" s="8">
        <v>15825.2</v>
      </c>
    </row>
    <row r="2532" spans="1:7">
      <c r="A2532" s="6">
        <v>39696</v>
      </c>
      <c r="B2532" s="7">
        <v>32333.54</v>
      </c>
      <c r="C2532" s="8">
        <v>2053.48</v>
      </c>
      <c r="D2532" s="8">
        <v>8529.44</v>
      </c>
      <c r="E2532" s="8">
        <v>2771.79</v>
      </c>
      <c r="F2532" s="8">
        <v>660.82</v>
      </c>
      <c r="G2532" s="8">
        <v>15793.460000000001</v>
      </c>
    </row>
    <row r="2533" spans="1:7">
      <c r="A2533" s="6">
        <v>39699</v>
      </c>
      <c r="B2533" s="7">
        <v>31881.08</v>
      </c>
      <c r="C2533" s="8">
        <v>2053.48</v>
      </c>
      <c r="D2533" s="8">
        <v>8674.01</v>
      </c>
      <c r="E2533" s="8">
        <v>2733.4900000000002</v>
      </c>
      <c r="F2533" s="8">
        <v>637.71</v>
      </c>
      <c r="G2533" s="8">
        <v>15813.300000000001</v>
      </c>
    </row>
    <row r="2534" spans="1:7">
      <c r="A2534" s="6">
        <v>39700</v>
      </c>
      <c r="B2534" s="7">
        <v>30650.33</v>
      </c>
      <c r="C2534" s="8">
        <v>1994.06</v>
      </c>
      <c r="D2534" s="8">
        <v>8529.44</v>
      </c>
      <c r="E2534" s="8">
        <v>2857.21</v>
      </c>
      <c r="F2534" s="8">
        <v>627.26</v>
      </c>
      <c r="G2534" s="8">
        <v>15622.82</v>
      </c>
    </row>
    <row r="2535" spans="1:7">
      <c r="A2535" s="6">
        <v>39701</v>
      </c>
      <c r="B2535" s="7">
        <v>31535.780000000002</v>
      </c>
      <c r="C2535" s="8">
        <v>1950.3700000000001</v>
      </c>
      <c r="D2535" s="8">
        <v>8674.01</v>
      </c>
      <c r="E2535" s="8">
        <v>2733.4900000000002</v>
      </c>
      <c r="F2535" s="8">
        <v>632.62</v>
      </c>
      <c r="G2535" s="8">
        <v>15571.24</v>
      </c>
    </row>
    <row r="2536" spans="1:7">
      <c r="A2536" s="6">
        <v>39702</v>
      </c>
      <c r="B2536" s="7">
        <v>31838.82</v>
      </c>
      <c r="C2536" s="8">
        <v>1939.89</v>
      </c>
      <c r="D2536" s="8">
        <v>8637.86</v>
      </c>
      <c r="E2536" s="8">
        <v>2795.35</v>
      </c>
      <c r="F2536" s="8">
        <v>632.34</v>
      </c>
      <c r="G2536" s="8">
        <v>15527.59</v>
      </c>
    </row>
    <row r="2537" spans="1:7">
      <c r="A2537" s="6">
        <v>39703</v>
      </c>
      <c r="B2537" s="7">
        <v>32235.14</v>
      </c>
      <c r="C2537" s="8">
        <v>1966.1000000000001</v>
      </c>
      <c r="D2537" s="8">
        <v>8674.01</v>
      </c>
      <c r="E2537" s="8">
        <v>2798.3</v>
      </c>
      <c r="F2537" s="8">
        <v>632.62</v>
      </c>
      <c r="G2537" s="8">
        <v>15714.09</v>
      </c>
    </row>
    <row r="2538" spans="1:7">
      <c r="A2538" s="6">
        <v>39706</v>
      </c>
      <c r="B2538" s="7">
        <v>30933.72</v>
      </c>
      <c r="C2538" s="8">
        <v>1934.64</v>
      </c>
      <c r="D2538" s="8">
        <v>8674.01</v>
      </c>
      <c r="E2538" s="8">
        <v>2783.57</v>
      </c>
      <c r="F2538" s="8">
        <v>629.37</v>
      </c>
      <c r="G2538" s="8">
        <v>15019.66</v>
      </c>
    </row>
    <row r="2539" spans="1:7">
      <c r="A2539" s="6">
        <v>39707</v>
      </c>
      <c r="B2539" s="7">
        <v>30865.9</v>
      </c>
      <c r="C2539" s="8">
        <v>1934.64</v>
      </c>
      <c r="D2539" s="8">
        <v>8493.2999999999993</v>
      </c>
      <c r="E2539" s="8">
        <v>2851.32</v>
      </c>
      <c r="F2539" s="8">
        <v>629.94000000000005</v>
      </c>
      <c r="G2539" s="8">
        <v>14753.79</v>
      </c>
    </row>
    <row r="2540" spans="1:7">
      <c r="A2540" s="6">
        <v>39708</v>
      </c>
      <c r="B2540" s="7">
        <v>29984.87</v>
      </c>
      <c r="C2540" s="8">
        <v>1978.6100000000001</v>
      </c>
      <c r="D2540" s="8">
        <v>7734.32</v>
      </c>
      <c r="E2540" s="8">
        <v>2653.96</v>
      </c>
      <c r="F2540" s="8">
        <v>609.18000000000006</v>
      </c>
      <c r="G2540" s="8">
        <v>13511.74</v>
      </c>
    </row>
    <row r="2541" spans="1:7">
      <c r="A2541" s="6">
        <v>39709</v>
      </c>
      <c r="B2541" s="7">
        <v>30460.12</v>
      </c>
      <c r="C2541" s="8">
        <v>1969.82</v>
      </c>
      <c r="D2541" s="8">
        <v>7734.32</v>
      </c>
      <c r="E2541" s="8">
        <v>2653.96</v>
      </c>
      <c r="F2541" s="8">
        <v>604.66</v>
      </c>
      <c r="G2541" s="8">
        <v>13749.83</v>
      </c>
    </row>
    <row r="2542" spans="1:7">
      <c r="A2542" s="6">
        <v>39710</v>
      </c>
      <c r="B2542" s="7">
        <v>32602.86</v>
      </c>
      <c r="C2542" s="8">
        <v>1978.6100000000001</v>
      </c>
      <c r="D2542" s="8">
        <v>7951.17</v>
      </c>
      <c r="E2542" s="8">
        <v>2695.2000000000003</v>
      </c>
      <c r="F2542" s="8">
        <v>660.02</v>
      </c>
      <c r="G2542" s="8">
        <v>15019.66</v>
      </c>
    </row>
    <row r="2543" spans="1:7">
      <c r="A2543" s="6">
        <v>39713</v>
      </c>
      <c r="B2543" s="7">
        <v>31908.720000000001</v>
      </c>
      <c r="C2543" s="8">
        <v>2004.99</v>
      </c>
      <c r="D2543" s="8">
        <v>7951.17</v>
      </c>
      <c r="E2543" s="8">
        <v>2754.11</v>
      </c>
      <c r="F2543" s="8">
        <v>579.80000000000007</v>
      </c>
      <c r="G2543" s="8">
        <v>14384.75</v>
      </c>
    </row>
    <row r="2544" spans="1:7">
      <c r="A2544" s="6">
        <v>39714</v>
      </c>
      <c r="B2544" s="7">
        <v>31645.18</v>
      </c>
      <c r="C2544" s="8">
        <v>2071.83</v>
      </c>
      <c r="D2544" s="8">
        <v>8023.46</v>
      </c>
      <c r="E2544" s="8">
        <v>2818.92</v>
      </c>
      <c r="F2544" s="8">
        <v>605.93000000000006</v>
      </c>
      <c r="G2544" s="8">
        <v>14602.99</v>
      </c>
    </row>
    <row r="2545" spans="1:7">
      <c r="A2545" s="6">
        <v>39715</v>
      </c>
      <c r="B2545" s="7">
        <v>31597.45</v>
      </c>
      <c r="C2545" s="8">
        <v>2050.7200000000003</v>
      </c>
      <c r="D2545" s="8">
        <v>8023.46</v>
      </c>
      <c r="E2545" s="8">
        <v>2724.66</v>
      </c>
      <c r="F2545" s="8">
        <v>602.11</v>
      </c>
      <c r="G2545" s="8">
        <v>14825.210000000001</v>
      </c>
    </row>
    <row r="2546" spans="1:7">
      <c r="A2546" s="6">
        <v>39716</v>
      </c>
      <c r="B2546" s="7">
        <v>31689.200000000001</v>
      </c>
      <c r="C2546" s="8">
        <v>2063.0300000000002</v>
      </c>
      <c r="D2546" s="8">
        <v>7669.27</v>
      </c>
      <c r="E2546" s="8">
        <v>2871.94</v>
      </c>
      <c r="F2546" s="8">
        <v>592.37</v>
      </c>
      <c r="G2546" s="8">
        <v>14630.77</v>
      </c>
    </row>
    <row r="2547" spans="1:7">
      <c r="A2547" s="6">
        <v>39717</v>
      </c>
      <c r="B2547" s="7">
        <v>30659.22</v>
      </c>
      <c r="C2547" s="8">
        <v>2063.0300000000002</v>
      </c>
      <c r="D2547" s="8">
        <v>7589.75</v>
      </c>
      <c r="E2547" s="8">
        <v>2896.2400000000002</v>
      </c>
      <c r="F2547" s="8">
        <v>579.66</v>
      </c>
      <c r="G2547" s="8">
        <v>14761.73</v>
      </c>
    </row>
    <row r="2548" spans="1:7">
      <c r="A2548" s="6">
        <v>39720</v>
      </c>
      <c r="B2548" s="7">
        <v>28533.73</v>
      </c>
      <c r="C2548" s="8">
        <v>1961.02</v>
      </c>
      <c r="D2548" s="8">
        <v>7589.75</v>
      </c>
      <c r="E2548" s="8">
        <v>2703.16</v>
      </c>
      <c r="F2548" s="8">
        <v>510.59000000000003</v>
      </c>
      <c r="G2548" s="8">
        <v>13888.720000000001</v>
      </c>
    </row>
    <row r="2549" spans="1:7">
      <c r="A2549" s="6">
        <v>39721</v>
      </c>
      <c r="B2549" s="7">
        <v>29716.940000000002</v>
      </c>
      <c r="C2549" s="8">
        <v>1945.19</v>
      </c>
      <c r="D2549" s="8">
        <v>7589.75</v>
      </c>
      <c r="E2549" s="8">
        <v>2709.1</v>
      </c>
      <c r="F2549" s="8">
        <v>545.19000000000005</v>
      </c>
      <c r="G2549" s="8">
        <v>14563.32</v>
      </c>
    </row>
    <row r="2550" spans="1:7">
      <c r="A2550" s="6">
        <v>39722</v>
      </c>
      <c r="B2550" s="7">
        <v>29631.73</v>
      </c>
      <c r="C2550" s="8">
        <v>1901.23</v>
      </c>
      <c r="D2550" s="8">
        <v>7589.75</v>
      </c>
      <c r="E2550" s="8">
        <v>2703.16</v>
      </c>
      <c r="F2550" s="8">
        <v>557.91</v>
      </c>
      <c r="G2550" s="8">
        <v>14329.19</v>
      </c>
    </row>
    <row r="2551" spans="1:7">
      <c r="A2551" s="6">
        <v>39723</v>
      </c>
      <c r="B2551" s="7">
        <v>27572.95</v>
      </c>
      <c r="C2551" s="8">
        <v>1843.19</v>
      </c>
      <c r="D2551" s="8">
        <v>7589.75</v>
      </c>
      <c r="E2551" s="8">
        <v>2480.37</v>
      </c>
      <c r="F2551" s="8">
        <v>543.78</v>
      </c>
      <c r="G2551" s="8">
        <v>13809.35</v>
      </c>
    </row>
    <row r="2552" spans="1:7">
      <c r="A2552" s="6">
        <v>39724</v>
      </c>
      <c r="B2552" s="7">
        <v>27338.77</v>
      </c>
      <c r="C2552" s="8">
        <v>1521.33</v>
      </c>
      <c r="D2552" s="8">
        <v>7228.34</v>
      </c>
      <c r="E2552" s="8">
        <v>2584.34</v>
      </c>
      <c r="F2552" s="8">
        <v>527.4</v>
      </c>
      <c r="G2552" s="8">
        <v>13849.04</v>
      </c>
    </row>
    <row r="2553" spans="1:7">
      <c r="A2553" s="6">
        <v>39727</v>
      </c>
      <c r="B2553" s="7">
        <v>25888.95</v>
      </c>
      <c r="C2553" s="8">
        <v>1407.01</v>
      </c>
      <c r="D2553" s="8">
        <v>6866.92</v>
      </c>
      <c r="E2553" s="8">
        <v>2376.4</v>
      </c>
      <c r="F2553" s="8">
        <v>524.01</v>
      </c>
      <c r="G2553" s="8">
        <v>13396.66</v>
      </c>
    </row>
    <row r="2554" spans="1:7">
      <c r="A2554" s="6">
        <v>39728</v>
      </c>
      <c r="B2554" s="7">
        <v>24874.49</v>
      </c>
      <c r="C2554" s="8">
        <v>1468.57</v>
      </c>
      <c r="D2554" s="8">
        <v>6505.5</v>
      </c>
      <c r="E2554" s="8">
        <v>2227.88</v>
      </c>
      <c r="F2554" s="8">
        <v>501.55</v>
      </c>
      <c r="G2554" s="8">
        <v>13174.44</v>
      </c>
    </row>
    <row r="2555" spans="1:7">
      <c r="A2555" s="6">
        <v>39729</v>
      </c>
      <c r="B2555" s="7">
        <v>25450.760000000002</v>
      </c>
      <c r="C2555" s="8">
        <v>1345.46</v>
      </c>
      <c r="D2555" s="8">
        <v>6071.8</v>
      </c>
      <c r="E2555" s="8">
        <v>2242.73</v>
      </c>
      <c r="F2555" s="8">
        <v>480.22</v>
      </c>
      <c r="G2555" s="8">
        <v>13233.960000000001</v>
      </c>
    </row>
    <row r="2556" spans="1:7">
      <c r="A2556" s="6">
        <v>39730</v>
      </c>
      <c r="B2556" s="7">
        <v>24296.38</v>
      </c>
      <c r="C2556" s="8">
        <v>1354.25</v>
      </c>
      <c r="D2556" s="8">
        <v>6433.22</v>
      </c>
      <c r="E2556" s="8">
        <v>2153.61</v>
      </c>
      <c r="F2556" s="8">
        <v>491.52</v>
      </c>
      <c r="G2556" s="8">
        <v>13491.9</v>
      </c>
    </row>
    <row r="2557" spans="1:7">
      <c r="A2557" s="6">
        <v>39731</v>
      </c>
      <c r="B2557" s="7">
        <v>22943.41</v>
      </c>
      <c r="C2557" s="8">
        <v>1319.07</v>
      </c>
      <c r="D2557" s="8">
        <v>6433.22</v>
      </c>
      <c r="E2557" s="8">
        <v>2064.5</v>
      </c>
      <c r="F2557" s="8">
        <v>494.21000000000004</v>
      </c>
      <c r="G2557" s="8">
        <v>13095.08</v>
      </c>
    </row>
    <row r="2558" spans="1:7">
      <c r="A2558" s="6">
        <v>39734</v>
      </c>
      <c r="B2558" s="7">
        <v>22943.41</v>
      </c>
      <c r="C2558" s="8">
        <v>1319.07</v>
      </c>
      <c r="D2558" s="8">
        <v>6433.22</v>
      </c>
      <c r="E2558" s="8">
        <v>2064.5</v>
      </c>
      <c r="F2558" s="8">
        <v>494.21000000000004</v>
      </c>
      <c r="G2558" s="8">
        <v>13095.08</v>
      </c>
    </row>
    <row r="2559" spans="1:7">
      <c r="A2559" s="6">
        <v>39735</v>
      </c>
      <c r="B2559" s="7">
        <v>25197.77</v>
      </c>
      <c r="C2559" s="8">
        <v>1391.18</v>
      </c>
      <c r="D2559" s="8">
        <v>6866.92</v>
      </c>
      <c r="E2559" s="8">
        <v>2302.14</v>
      </c>
      <c r="F2559" s="8">
        <v>496.18</v>
      </c>
      <c r="G2559" s="8">
        <v>13432.380000000001</v>
      </c>
    </row>
    <row r="2560" spans="1:7">
      <c r="A2560" s="6">
        <v>39736</v>
      </c>
      <c r="B2560" s="7">
        <v>23599.670000000002</v>
      </c>
      <c r="C2560" s="8">
        <v>1319.07</v>
      </c>
      <c r="D2560" s="8">
        <v>6866.92</v>
      </c>
      <c r="E2560" s="8">
        <v>2097.17</v>
      </c>
      <c r="F2560" s="8">
        <v>516.95000000000005</v>
      </c>
      <c r="G2560" s="8">
        <v>12892.7</v>
      </c>
    </row>
    <row r="2561" spans="1:7">
      <c r="A2561" s="6">
        <v>39737</v>
      </c>
      <c r="B2561" s="7">
        <v>23464.22</v>
      </c>
      <c r="C2561" s="8">
        <v>1232.8900000000001</v>
      </c>
      <c r="D2561" s="8">
        <v>6505.5</v>
      </c>
      <c r="E2561" s="8">
        <v>2034.79</v>
      </c>
      <c r="F2561" s="8">
        <v>488.98</v>
      </c>
      <c r="G2561" s="8">
        <v>12817.300000000001</v>
      </c>
    </row>
    <row r="2562" spans="1:7">
      <c r="A2562" s="6">
        <v>39738</v>
      </c>
      <c r="B2562" s="7">
        <v>24204.65</v>
      </c>
      <c r="C2562" s="8">
        <v>1248.72</v>
      </c>
      <c r="D2562" s="8">
        <v>6360.9400000000005</v>
      </c>
      <c r="E2562" s="8">
        <v>2123.91</v>
      </c>
      <c r="F2562" s="8">
        <v>546.61</v>
      </c>
      <c r="G2562" s="8">
        <v>13845.07</v>
      </c>
    </row>
    <row r="2563" spans="1:7">
      <c r="A2563" s="6">
        <v>39741</v>
      </c>
      <c r="B2563" s="7">
        <v>25951.05</v>
      </c>
      <c r="C2563" s="8">
        <v>1301.49</v>
      </c>
      <c r="D2563" s="8">
        <v>6360.9400000000005</v>
      </c>
      <c r="E2563" s="8">
        <v>2376.4</v>
      </c>
      <c r="F2563" s="8">
        <v>551.69000000000005</v>
      </c>
      <c r="G2563" s="8">
        <v>13924.43</v>
      </c>
    </row>
    <row r="2564" spans="1:7">
      <c r="A2564" s="6">
        <v>39742</v>
      </c>
      <c r="B2564" s="7">
        <v>24797.72</v>
      </c>
      <c r="C2564" s="8">
        <v>1275.1100000000001</v>
      </c>
      <c r="D2564" s="8">
        <v>6433.22</v>
      </c>
      <c r="E2564" s="8">
        <v>2441.75</v>
      </c>
      <c r="F2564" s="8">
        <v>550.99</v>
      </c>
      <c r="G2564" s="8">
        <v>14265.7</v>
      </c>
    </row>
    <row r="2565" spans="1:7">
      <c r="A2565" s="6">
        <v>39743</v>
      </c>
      <c r="B2565" s="7">
        <v>23382.83</v>
      </c>
      <c r="C2565" s="8">
        <v>1213.55</v>
      </c>
      <c r="D2565" s="8">
        <v>6288.6500000000005</v>
      </c>
      <c r="E2565" s="8">
        <v>2311.0500000000002</v>
      </c>
      <c r="F2565" s="8">
        <v>528.81000000000006</v>
      </c>
      <c r="G2565" s="8">
        <v>14146.65</v>
      </c>
    </row>
    <row r="2566" spans="1:7">
      <c r="A2566" s="6">
        <v>39744</v>
      </c>
      <c r="B2566" s="7">
        <v>23638.37</v>
      </c>
      <c r="C2566" s="8">
        <v>1195.96</v>
      </c>
      <c r="D2566" s="8">
        <v>6162.16</v>
      </c>
      <c r="E2566" s="8">
        <v>2331.84</v>
      </c>
      <c r="F2566" s="8">
        <v>542.37</v>
      </c>
      <c r="G2566" s="8">
        <v>13928.4</v>
      </c>
    </row>
    <row r="2567" spans="1:7">
      <c r="A2567" s="6">
        <v>39745</v>
      </c>
      <c r="B2567" s="7">
        <v>23544.32</v>
      </c>
      <c r="C2567" s="8">
        <v>1275.1100000000001</v>
      </c>
      <c r="D2567" s="8">
        <v>5927.24</v>
      </c>
      <c r="E2567" s="8">
        <v>2465.52</v>
      </c>
      <c r="F2567" s="8">
        <v>525.41999999999996</v>
      </c>
      <c r="G2567" s="8">
        <v>14106.970000000001</v>
      </c>
    </row>
    <row r="2568" spans="1:7">
      <c r="A2568" s="6">
        <v>39748</v>
      </c>
      <c r="B2568" s="7">
        <v>21627.29</v>
      </c>
      <c r="C2568" s="8">
        <v>1187.17</v>
      </c>
      <c r="D2568" s="8">
        <v>5638.82</v>
      </c>
      <c r="E2568" s="8">
        <v>2227.88</v>
      </c>
      <c r="F2568" s="8">
        <v>504.23</v>
      </c>
      <c r="G2568" s="8">
        <v>13452.210000000001</v>
      </c>
    </row>
    <row r="2569" spans="1:7">
      <c r="A2569" s="6">
        <v>39749</v>
      </c>
      <c r="B2569" s="7">
        <v>23183.69</v>
      </c>
      <c r="C2569" s="8">
        <v>1055.26</v>
      </c>
      <c r="D2569" s="8">
        <v>5493.54</v>
      </c>
      <c r="E2569" s="8">
        <v>2230.85</v>
      </c>
      <c r="F2569" s="8">
        <v>525.56000000000006</v>
      </c>
      <c r="G2569" s="8">
        <v>13876.81</v>
      </c>
    </row>
    <row r="2570" spans="1:7">
      <c r="A2570" s="6">
        <v>39750</v>
      </c>
      <c r="B2570" s="7">
        <v>24100.27</v>
      </c>
      <c r="C2570" s="8">
        <v>1211.79</v>
      </c>
      <c r="D2570" s="8">
        <v>5782.67</v>
      </c>
      <c r="E2570" s="8">
        <v>2257.58</v>
      </c>
      <c r="F2570" s="8">
        <v>532.48</v>
      </c>
      <c r="G2570" s="8">
        <v>13638.720000000001</v>
      </c>
    </row>
    <row r="2571" spans="1:7">
      <c r="A2571" s="6">
        <v>39751</v>
      </c>
      <c r="B2571" s="7">
        <v>25000.52</v>
      </c>
      <c r="C2571" s="8">
        <v>1275.1100000000001</v>
      </c>
      <c r="D2571" s="8">
        <v>5779.05</v>
      </c>
      <c r="E2571" s="8">
        <v>2373.4299999999998</v>
      </c>
      <c r="F2571" s="8">
        <v>543.78</v>
      </c>
      <c r="G2571" s="8">
        <v>14277.61</v>
      </c>
    </row>
    <row r="2572" spans="1:7">
      <c r="A2572" s="6">
        <v>39752</v>
      </c>
      <c r="B2572" s="7">
        <v>24763.48</v>
      </c>
      <c r="C2572" s="8">
        <v>1354.25</v>
      </c>
      <c r="D2572" s="8">
        <v>5683.64</v>
      </c>
      <c r="E2572" s="8">
        <v>2477.4</v>
      </c>
      <c r="F2572" s="8">
        <v>555.65</v>
      </c>
      <c r="G2572" s="8">
        <v>13900.630000000001</v>
      </c>
    </row>
    <row r="2573" spans="1:7">
      <c r="A2573" s="6">
        <v>39755</v>
      </c>
      <c r="B2573" s="7">
        <v>24658.7</v>
      </c>
      <c r="C2573" s="8">
        <v>1391.18</v>
      </c>
      <c r="D2573" s="8">
        <v>5851.34</v>
      </c>
      <c r="E2573" s="8">
        <v>2495.2200000000003</v>
      </c>
      <c r="F2573" s="8">
        <v>572.16999999999996</v>
      </c>
      <c r="G2573" s="8">
        <v>14007.76</v>
      </c>
    </row>
    <row r="2574" spans="1:7">
      <c r="A2574" s="6">
        <v>39756</v>
      </c>
      <c r="B2574" s="7">
        <v>25661.45</v>
      </c>
      <c r="C2574" s="8">
        <v>1452.74</v>
      </c>
      <c r="D2574" s="8">
        <v>5999.52</v>
      </c>
      <c r="E2574" s="8">
        <v>2524.9299999999998</v>
      </c>
      <c r="F2574" s="8">
        <v>578.39</v>
      </c>
      <c r="G2574" s="8">
        <v>14186.34</v>
      </c>
    </row>
    <row r="2575" spans="1:7">
      <c r="A2575" s="6">
        <v>39757</v>
      </c>
      <c r="B2575" s="7">
        <v>25080.66</v>
      </c>
      <c r="C2575" s="8">
        <v>1450.98</v>
      </c>
      <c r="D2575" s="8">
        <v>5854.95</v>
      </c>
      <c r="E2575" s="8">
        <v>2510.0700000000002</v>
      </c>
      <c r="F2575" s="8">
        <v>566.24</v>
      </c>
      <c r="G2575" s="8">
        <v>14079.2</v>
      </c>
    </row>
    <row r="2576" spans="1:7">
      <c r="A2576" s="6">
        <v>39758</v>
      </c>
      <c r="B2576" s="7">
        <v>24240.52</v>
      </c>
      <c r="C2576" s="8">
        <v>1407.01</v>
      </c>
      <c r="D2576" s="8">
        <v>5132.12</v>
      </c>
      <c r="E2576" s="8">
        <v>2495.2200000000003</v>
      </c>
      <c r="F2576" s="8">
        <v>560.45000000000005</v>
      </c>
      <c r="G2576" s="8">
        <v>14479.98</v>
      </c>
    </row>
    <row r="2577" spans="1:7">
      <c r="A2577" s="6">
        <v>39759</v>
      </c>
      <c r="B2577" s="7">
        <v>24344.080000000002</v>
      </c>
      <c r="C2577" s="8">
        <v>1407.01</v>
      </c>
      <c r="D2577" s="8">
        <v>5276.6900000000005</v>
      </c>
      <c r="E2577" s="8">
        <v>2524.9299999999998</v>
      </c>
      <c r="F2577" s="8">
        <v>557.91</v>
      </c>
      <c r="G2577" s="8">
        <v>14793.470000000001</v>
      </c>
    </row>
    <row r="2578" spans="1:7">
      <c r="A2578" s="6">
        <v>39762</v>
      </c>
      <c r="B2578" s="7">
        <v>24579.5</v>
      </c>
      <c r="C2578" s="8">
        <v>1407.01</v>
      </c>
      <c r="D2578" s="8">
        <v>5276.6900000000005</v>
      </c>
      <c r="E2578" s="8">
        <v>2495.2200000000003</v>
      </c>
      <c r="F2578" s="8">
        <v>558.61</v>
      </c>
      <c r="G2578" s="8">
        <v>14999.82</v>
      </c>
    </row>
    <row r="2579" spans="1:7">
      <c r="A2579" s="6">
        <v>39763</v>
      </c>
      <c r="B2579" s="7">
        <v>23907.74</v>
      </c>
      <c r="C2579" s="8">
        <v>1407.01</v>
      </c>
      <c r="D2579" s="8">
        <v>4770.7</v>
      </c>
      <c r="E2579" s="8">
        <v>2346.7000000000003</v>
      </c>
      <c r="F2579" s="8">
        <v>539.12</v>
      </c>
      <c r="G2579" s="8">
        <v>15039.5</v>
      </c>
    </row>
    <row r="2580" spans="1:7">
      <c r="A2580" s="6">
        <v>39764</v>
      </c>
      <c r="B2580" s="7">
        <v>22649.39</v>
      </c>
      <c r="C2580" s="8">
        <v>1320.83</v>
      </c>
      <c r="D2580" s="8">
        <v>4770.7</v>
      </c>
      <c r="E2580" s="8">
        <v>2224.9</v>
      </c>
      <c r="F2580" s="8">
        <v>550</v>
      </c>
      <c r="G2580" s="8">
        <v>14801.4</v>
      </c>
    </row>
    <row r="2581" spans="1:7">
      <c r="A2581" s="6">
        <v>39765</v>
      </c>
      <c r="B2581" s="7">
        <v>23741.54</v>
      </c>
      <c r="C2581" s="8">
        <v>1319.07</v>
      </c>
      <c r="D2581" s="8">
        <v>5092.3599999999997</v>
      </c>
      <c r="E2581" s="8">
        <v>2227.88</v>
      </c>
      <c r="F2581" s="8">
        <v>557.06000000000006</v>
      </c>
      <c r="G2581" s="8">
        <v>14920.45</v>
      </c>
    </row>
    <row r="2582" spans="1:7">
      <c r="A2582" s="6">
        <v>39766</v>
      </c>
      <c r="B2582" s="7">
        <v>22997.57</v>
      </c>
      <c r="C2582" s="8">
        <v>1294.45</v>
      </c>
      <c r="D2582" s="8">
        <v>5091.6400000000003</v>
      </c>
      <c r="E2582" s="8">
        <v>2227.88</v>
      </c>
      <c r="F2582" s="8">
        <v>570.9</v>
      </c>
      <c r="G2582" s="8">
        <v>14722.04</v>
      </c>
    </row>
    <row r="2583" spans="1:7">
      <c r="A2583" s="6">
        <v>39769</v>
      </c>
      <c r="B2583" s="7">
        <v>22341.47</v>
      </c>
      <c r="C2583" s="8">
        <v>1319.07</v>
      </c>
      <c r="D2583" s="8">
        <v>5092.3599999999997</v>
      </c>
      <c r="E2583" s="8">
        <v>2189.2600000000002</v>
      </c>
      <c r="F2583" s="8">
        <v>571.75</v>
      </c>
      <c r="G2583" s="8">
        <v>14801.4</v>
      </c>
    </row>
    <row r="2584" spans="1:7">
      <c r="A2584" s="6">
        <v>39770</v>
      </c>
      <c r="B2584" s="7">
        <v>22444.25</v>
      </c>
      <c r="C2584" s="8">
        <v>1319.07</v>
      </c>
      <c r="D2584" s="8">
        <v>5092.3599999999997</v>
      </c>
      <c r="E2584" s="8">
        <v>2343.7200000000003</v>
      </c>
      <c r="F2584" s="8">
        <v>540.11</v>
      </c>
      <c r="G2584" s="8">
        <v>15218.07</v>
      </c>
    </row>
    <row r="2585" spans="1:7">
      <c r="A2585" s="6">
        <v>39771</v>
      </c>
      <c r="B2585" s="7">
        <v>21572.61</v>
      </c>
      <c r="C2585" s="8">
        <v>1319.07</v>
      </c>
      <c r="D2585" s="8">
        <v>4655.88</v>
      </c>
      <c r="E2585" s="8">
        <v>2174.41</v>
      </c>
      <c r="F2585" s="8">
        <v>525.56000000000006</v>
      </c>
      <c r="G2585" s="8">
        <v>14483.95</v>
      </c>
    </row>
    <row r="2586" spans="1:7">
      <c r="A2586" s="6">
        <v>39772</v>
      </c>
      <c r="B2586" s="7">
        <v>19629.080000000002</v>
      </c>
      <c r="C2586" s="8">
        <v>1319.07</v>
      </c>
      <c r="D2586" s="8">
        <v>4564.9400000000005</v>
      </c>
      <c r="E2586" s="8">
        <v>2064.5</v>
      </c>
      <c r="F2586" s="8">
        <v>508.47</v>
      </c>
      <c r="G2586" s="8">
        <v>14095.06</v>
      </c>
    </row>
    <row r="2587" spans="1:7">
      <c r="A2587" s="6">
        <v>39773</v>
      </c>
      <c r="B2587" s="7">
        <v>20727.46</v>
      </c>
      <c r="C2587" s="8">
        <v>1336.66</v>
      </c>
      <c r="D2587" s="8">
        <v>4564.9400000000005</v>
      </c>
      <c r="E2587" s="8">
        <v>2079.35</v>
      </c>
      <c r="F2587" s="8">
        <v>497.6</v>
      </c>
      <c r="G2587" s="8">
        <v>13710.15</v>
      </c>
    </row>
    <row r="2588" spans="1:7">
      <c r="A2588" s="6">
        <v>39776</v>
      </c>
      <c r="B2588" s="7">
        <v>21453.100000000002</v>
      </c>
      <c r="C2588" s="8">
        <v>1275.1100000000001</v>
      </c>
      <c r="D2588" s="8">
        <v>4728.63</v>
      </c>
      <c r="E2588" s="8">
        <v>2079.35</v>
      </c>
      <c r="F2588" s="8">
        <v>480.93</v>
      </c>
      <c r="G2588" s="8">
        <v>15055.37</v>
      </c>
    </row>
    <row r="2589" spans="1:7">
      <c r="A2589" s="6">
        <v>39777</v>
      </c>
      <c r="B2589" s="7">
        <v>21458.87</v>
      </c>
      <c r="C2589" s="8">
        <v>1275.1100000000001</v>
      </c>
      <c r="D2589" s="8">
        <v>4401.26</v>
      </c>
      <c r="E2589" s="8">
        <v>2227.88</v>
      </c>
      <c r="F2589" s="8">
        <v>497.88</v>
      </c>
      <c r="G2589" s="8">
        <v>15218.07</v>
      </c>
    </row>
    <row r="2590" spans="1:7">
      <c r="A2590" s="6">
        <v>39778</v>
      </c>
      <c r="B2590" s="7">
        <v>21990.87</v>
      </c>
      <c r="C2590" s="8">
        <v>1187.17</v>
      </c>
      <c r="D2590" s="8">
        <v>4292.13</v>
      </c>
      <c r="E2590" s="8">
        <v>2165.4900000000002</v>
      </c>
      <c r="F2590" s="8">
        <v>501.41</v>
      </c>
      <c r="G2590" s="8">
        <v>10019.719999999999</v>
      </c>
    </row>
    <row r="2591" spans="1:7">
      <c r="A2591" s="6">
        <v>39779</v>
      </c>
      <c r="B2591" s="7">
        <v>22275.34</v>
      </c>
      <c r="C2591" s="8">
        <v>1213.55</v>
      </c>
      <c r="D2591" s="8">
        <v>4292.13</v>
      </c>
      <c r="E2591" s="8">
        <v>2165.4900000000002</v>
      </c>
      <c r="F2591" s="8">
        <v>508.33</v>
      </c>
      <c r="G2591" s="8">
        <v>10011.780000000001</v>
      </c>
    </row>
    <row r="2592" spans="1:7">
      <c r="A2592" s="6">
        <v>39780</v>
      </c>
      <c r="B2592" s="7">
        <v>23590.58</v>
      </c>
      <c r="C2592" s="8">
        <v>1225.8600000000001</v>
      </c>
      <c r="D2592" s="8">
        <v>4146.6400000000003</v>
      </c>
      <c r="E2592" s="8">
        <v>2168.4700000000003</v>
      </c>
      <c r="F2592" s="8">
        <v>518.36</v>
      </c>
      <c r="G2592" s="8">
        <v>9900.67</v>
      </c>
    </row>
    <row r="2593" spans="1:7">
      <c r="A2593" s="6">
        <v>39783</v>
      </c>
      <c r="B2593" s="7">
        <v>21396.22</v>
      </c>
      <c r="C2593" s="8">
        <v>1151.99</v>
      </c>
      <c r="D2593" s="8">
        <v>4146.6400000000003</v>
      </c>
      <c r="E2593" s="8">
        <v>2168.4700000000003</v>
      </c>
      <c r="F2593" s="8">
        <v>522.6</v>
      </c>
      <c r="G2593" s="8">
        <v>9150.68</v>
      </c>
    </row>
    <row r="2594" spans="1:7">
      <c r="A2594" s="6">
        <v>39784</v>
      </c>
      <c r="B2594" s="7">
        <v>21196.799999999999</v>
      </c>
      <c r="C2594" s="8">
        <v>1176.6100000000001</v>
      </c>
      <c r="D2594" s="8">
        <v>4146.6400000000003</v>
      </c>
      <c r="E2594" s="8">
        <v>2109.06</v>
      </c>
      <c r="F2594" s="8">
        <v>514.12</v>
      </c>
      <c r="G2594" s="8">
        <v>8777.67</v>
      </c>
    </row>
    <row r="2595" spans="1:7">
      <c r="A2595" s="6">
        <v>39785</v>
      </c>
      <c r="B2595" s="7">
        <v>21118.94</v>
      </c>
      <c r="C2595" s="8">
        <v>1231.1400000000001</v>
      </c>
      <c r="D2595" s="8">
        <v>4001.14</v>
      </c>
      <c r="E2595" s="8">
        <v>2186.29</v>
      </c>
      <c r="F2595" s="8">
        <v>505.79</v>
      </c>
      <c r="G2595" s="8">
        <v>8690.3700000000008</v>
      </c>
    </row>
    <row r="2596" spans="1:7">
      <c r="A2596" s="6">
        <v>39786</v>
      </c>
      <c r="B2596" s="7">
        <v>20510.77</v>
      </c>
      <c r="C2596" s="8">
        <v>1160.79</v>
      </c>
      <c r="D2596" s="8">
        <v>3782.9</v>
      </c>
      <c r="E2596" s="8">
        <v>2079.35</v>
      </c>
      <c r="F2596" s="8">
        <v>505.65000000000003</v>
      </c>
      <c r="G2596" s="8">
        <v>9107.0300000000007</v>
      </c>
    </row>
    <row r="2597" spans="1:7">
      <c r="A2597" s="6">
        <v>39787</v>
      </c>
      <c r="B2597" s="7">
        <v>20661.47</v>
      </c>
      <c r="C2597" s="8">
        <v>1151.99</v>
      </c>
      <c r="D2597" s="8">
        <v>3782.9</v>
      </c>
      <c r="E2597" s="8">
        <v>2008.06</v>
      </c>
      <c r="F2597" s="8">
        <v>497.88</v>
      </c>
      <c r="G2597" s="8">
        <v>9067.35</v>
      </c>
    </row>
    <row r="2598" spans="1:7">
      <c r="A2598" s="6">
        <v>39790</v>
      </c>
      <c r="B2598" s="7">
        <v>21814.560000000001</v>
      </c>
      <c r="C2598" s="8">
        <v>1160.79</v>
      </c>
      <c r="D2598" s="8">
        <v>3783.63</v>
      </c>
      <c r="E2598" s="8">
        <v>2049.65</v>
      </c>
      <c r="F2598" s="8">
        <v>487.36</v>
      </c>
      <c r="G2598" s="8">
        <v>9781.630000000001</v>
      </c>
    </row>
    <row r="2599" spans="1:7">
      <c r="A2599" s="6">
        <v>39791</v>
      </c>
      <c r="B2599" s="7">
        <v>21386.880000000001</v>
      </c>
      <c r="C2599" s="8">
        <v>1144.96</v>
      </c>
      <c r="D2599" s="8">
        <v>3782.9</v>
      </c>
      <c r="E2599" s="8">
        <v>2094.1999999999998</v>
      </c>
      <c r="F2599" s="8">
        <v>515.94000000000005</v>
      </c>
      <c r="G2599" s="8">
        <v>8928.4600000000009</v>
      </c>
    </row>
    <row r="2600" spans="1:7">
      <c r="A2600" s="6">
        <v>39792</v>
      </c>
      <c r="B2600" s="7">
        <v>21993.77</v>
      </c>
      <c r="C2600" s="8">
        <v>1090.43</v>
      </c>
      <c r="D2600" s="8">
        <v>4001.14</v>
      </c>
      <c r="E2600" s="8">
        <v>2109.06</v>
      </c>
      <c r="F2600" s="8">
        <v>511.96000000000004</v>
      </c>
      <c r="G2600" s="8">
        <v>9134.8000000000011</v>
      </c>
    </row>
    <row r="2601" spans="1:7">
      <c r="A2601" s="6">
        <v>39793</v>
      </c>
      <c r="B2601" s="7">
        <v>21389.55</v>
      </c>
      <c r="C2601" s="8">
        <v>1116.82</v>
      </c>
      <c r="D2601" s="8">
        <v>3782.9</v>
      </c>
      <c r="E2601" s="8">
        <v>2019.94</v>
      </c>
      <c r="F2601" s="8">
        <v>524.9</v>
      </c>
      <c r="G2601" s="8">
        <v>8741.9600000000009</v>
      </c>
    </row>
    <row r="2602" spans="1:7">
      <c r="A2602" s="6">
        <v>39794</v>
      </c>
      <c r="B2602" s="7">
        <v>21704.48</v>
      </c>
      <c r="C2602" s="8">
        <v>1116.82</v>
      </c>
      <c r="D2602" s="8">
        <v>3637.4</v>
      </c>
      <c r="E2602" s="8">
        <v>2005.0900000000001</v>
      </c>
      <c r="F2602" s="8">
        <v>538.54999999999995</v>
      </c>
      <c r="G2602" s="8">
        <v>8424.5</v>
      </c>
    </row>
    <row r="2603" spans="1:7">
      <c r="A2603" s="6">
        <v>39797</v>
      </c>
      <c r="B2603" s="7">
        <v>21568.68</v>
      </c>
      <c r="C2603" s="8">
        <v>1104.5</v>
      </c>
      <c r="D2603" s="8">
        <v>3637.4</v>
      </c>
      <c r="E2603" s="8">
        <v>1960.53</v>
      </c>
      <c r="F2603" s="8">
        <v>543.66999999999996</v>
      </c>
      <c r="G2603" s="8">
        <v>8515.77</v>
      </c>
    </row>
    <row r="2604" spans="1:7">
      <c r="A2604" s="6">
        <v>39798</v>
      </c>
      <c r="B2604" s="7">
        <v>22237.49</v>
      </c>
      <c r="C2604" s="8">
        <v>1055.26</v>
      </c>
      <c r="D2604" s="8">
        <v>3673.78</v>
      </c>
      <c r="E2604" s="8">
        <v>2106.08</v>
      </c>
      <c r="F2604" s="8">
        <v>551.78</v>
      </c>
      <c r="G2604" s="8">
        <v>8460.2100000000009</v>
      </c>
    </row>
    <row r="2605" spans="1:7">
      <c r="A2605" s="6">
        <v>39799</v>
      </c>
      <c r="B2605" s="7">
        <v>22237.49</v>
      </c>
      <c r="C2605" s="8">
        <v>1055.26</v>
      </c>
      <c r="D2605" s="8">
        <v>3673.78</v>
      </c>
      <c r="E2605" s="8">
        <v>2106.08</v>
      </c>
      <c r="F2605" s="8">
        <v>552.49</v>
      </c>
      <c r="G2605" s="8">
        <v>8611</v>
      </c>
    </row>
    <row r="2606" spans="1:7">
      <c r="A2606" s="6">
        <v>39800</v>
      </c>
      <c r="B2606" s="7">
        <v>21477.279999999999</v>
      </c>
      <c r="C2606" s="8">
        <v>1042.95</v>
      </c>
      <c r="D2606" s="8">
        <v>3637.4</v>
      </c>
      <c r="E2606" s="8">
        <v>1990.24</v>
      </c>
      <c r="F2606" s="8">
        <v>552.49</v>
      </c>
      <c r="G2606" s="8">
        <v>9126.880000000001</v>
      </c>
    </row>
    <row r="2607" spans="1:7">
      <c r="A2607" s="6">
        <v>39801</v>
      </c>
      <c r="B2607" s="7">
        <v>21808.799999999999</v>
      </c>
      <c r="C2607" s="8">
        <v>1060.75</v>
      </c>
      <c r="D2607" s="8">
        <v>3637.4</v>
      </c>
      <c r="E2607" s="8">
        <v>2147.67</v>
      </c>
      <c r="F2607" s="8">
        <v>566.57000000000005</v>
      </c>
      <c r="G2607" s="8">
        <v>9128.86</v>
      </c>
    </row>
    <row r="2608" spans="1:7">
      <c r="A2608" s="6">
        <v>39804</v>
      </c>
      <c r="B2608" s="7">
        <v>21038.91</v>
      </c>
      <c r="C2608" s="8">
        <v>1014.47</v>
      </c>
      <c r="D2608" s="8">
        <v>3564.66</v>
      </c>
      <c r="E2608" s="8">
        <v>2210.0500000000002</v>
      </c>
      <c r="F2608" s="8">
        <v>533.01</v>
      </c>
      <c r="G2608" s="8">
        <v>8963.5400000000009</v>
      </c>
    </row>
    <row r="2609" spans="1:7">
      <c r="A2609" s="6">
        <v>39805</v>
      </c>
      <c r="B2609" s="7">
        <v>21207.97</v>
      </c>
      <c r="C2609" s="8">
        <v>1034.05</v>
      </c>
      <c r="D2609" s="8">
        <v>3528.28</v>
      </c>
      <c r="E2609" s="8">
        <v>2005.0900000000001</v>
      </c>
      <c r="F2609" s="8">
        <v>536.41999999999996</v>
      </c>
      <c r="G2609" s="8">
        <v>9193.3700000000008</v>
      </c>
    </row>
    <row r="2610" spans="1:7">
      <c r="A2610" s="6">
        <v>39806</v>
      </c>
      <c r="B2610" s="7">
        <v>21204.49</v>
      </c>
      <c r="C2610" s="8">
        <v>1034.05</v>
      </c>
      <c r="D2610" s="8">
        <v>3582.84</v>
      </c>
      <c r="E2610" s="8">
        <v>2227.88</v>
      </c>
      <c r="F2610" s="8">
        <v>540.4</v>
      </c>
      <c r="G2610" s="8">
        <v>9374.82</v>
      </c>
    </row>
    <row r="2611" spans="1:7">
      <c r="A2611" s="6">
        <v>39807</v>
      </c>
      <c r="B2611" s="7">
        <v>21204.49</v>
      </c>
      <c r="C2611" s="8">
        <v>1034.05</v>
      </c>
      <c r="D2611" s="8">
        <v>3582.84</v>
      </c>
      <c r="E2611" s="8">
        <v>2227.88</v>
      </c>
      <c r="F2611" s="8">
        <v>540.4</v>
      </c>
      <c r="G2611" s="8">
        <v>9374.82</v>
      </c>
    </row>
    <row r="2612" spans="1:7">
      <c r="A2612" s="6">
        <v>39808</v>
      </c>
      <c r="B2612" s="7">
        <v>21204.49</v>
      </c>
      <c r="C2612" s="8">
        <v>1034.05</v>
      </c>
      <c r="D2612" s="8">
        <v>3582.84</v>
      </c>
      <c r="E2612" s="8">
        <v>2227.88</v>
      </c>
      <c r="F2612" s="8">
        <v>540.4</v>
      </c>
      <c r="G2612" s="8">
        <v>9374.82</v>
      </c>
    </row>
    <row r="2613" spans="1:7">
      <c r="A2613" s="6">
        <v>39811</v>
      </c>
      <c r="B2613" s="7">
        <v>22069.82</v>
      </c>
      <c r="C2613" s="8">
        <v>1108.8</v>
      </c>
      <c r="D2613" s="8">
        <v>3782.9</v>
      </c>
      <c r="E2613" s="8">
        <v>2240.5</v>
      </c>
      <c r="F2613" s="8">
        <v>536.41999999999996</v>
      </c>
      <c r="G2613" s="8">
        <v>9346.59</v>
      </c>
    </row>
    <row r="2614" spans="1:7">
      <c r="A2614" s="6">
        <v>39812</v>
      </c>
      <c r="B2614" s="7">
        <v>22566.68</v>
      </c>
      <c r="C2614" s="8">
        <v>1108.8</v>
      </c>
      <c r="D2614" s="8">
        <v>3710.15</v>
      </c>
      <c r="E2614" s="8">
        <v>2252.5100000000002</v>
      </c>
      <c r="F2614" s="8">
        <v>537.98</v>
      </c>
      <c r="G2614" s="8">
        <v>9733.68</v>
      </c>
    </row>
    <row r="2615" spans="1:7">
      <c r="A2615" s="6">
        <v>39813</v>
      </c>
      <c r="B2615" s="7">
        <v>22967.98</v>
      </c>
      <c r="C2615" s="8">
        <v>1130.1600000000001</v>
      </c>
      <c r="D2615" s="8">
        <v>3710.15</v>
      </c>
      <c r="E2615" s="8">
        <v>2177.4299999999998</v>
      </c>
      <c r="F2615" s="8">
        <v>540.4</v>
      </c>
      <c r="G2615" s="8">
        <v>10132.870000000001</v>
      </c>
    </row>
    <row r="2616" spans="1:7">
      <c r="A2616" s="6">
        <v>39814</v>
      </c>
      <c r="B2616" s="7">
        <v>22967.98</v>
      </c>
      <c r="C2616" s="8">
        <v>1130.1600000000001</v>
      </c>
      <c r="D2616" s="8">
        <v>3710.15</v>
      </c>
      <c r="E2616" s="8">
        <v>2177.4299999999998</v>
      </c>
      <c r="F2616" s="8">
        <v>540.4</v>
      </c>
      <c r="G2616" s="8">
        <v>10132.870000000001</v>
      </c>
    </row>
    <row r="2617" spans="1:7">
      <c r="A2617" s="6">
        <v>39815</v>
      </c>
      <c r="B2617" s="7">
        <v>23622.28</v>
      </c>
      <c r="C2617" s="8">
        <v>1199.57</v>
      </c>
      <c r="D2617" s="8">
        <v>3710.15</v>
      </c>
      <c r="E2617" s="8">
        <v>2243.5</v>
      </c>
      <c r="F2617" s="8">
        <v>551.78</v>
      </c>
      <c r="G2617" s="8">
        <v>10080.450000000001</v>
      </c>
    </row>
    <row r="2618" spans="1:7">
      <c r="A2618" s="6">
        <v>39818</v>
      </c>
      <c r="B2618" s="7">
        <v>23753.8</v>
      </c>
      <c r="C2618" s="8">
        <v>1318.81</v>
      </c>
      <c r="D2618" s="8">
        <v>3928.4</v>
      </c>
      <c r="E2618" s="8">
        <v>2177.4299999999998</v>
      </c>
      <c r="F2618" s="8">
        <v>527.6</v>
      </c>
      <c r="G2618" s="8">
        <v>9778.0400000000009</v>
      </c>
    </row>
    <row r="2619" spans="1:7">
      <c r="A2619" s="6">
        <v>39819</v>
      </c>
      <c r="B2619" s="7">
        <v>24231.100000000002</v>
      </c>
      <c r="C2619" s="8">
        <v>1263.6400000000001</v>
      </c>
      <c r="D2619" s="8">
        <v>4364.88</v>
      </c>
      <c r="E2619" s="8">
        <v>2252.5100000000002</v>
      </c>
      <c r="F2619" s="8">
        <v>551.91999999999996</v>
      </c>
      <c r="G2619" s="8">
        <v>9761.91</v>
      </c>
    </row>
    <row r="2620" spans="1:7">
      <c r="A2620" s="6">
        <v>39820</v>
      </c>
      <c r="B2620" s="7">
        <v>23334.52</v>
      </c>
      <c r="C2620" s="8">
        <v>1283.22</v>
      </c>
      <c r="D2620" s="8">
        <v>4510.38</v>
      </c>
      <c r="E2620" s="8">
        <v>2177.4299999999998</v>
      </c>
      <c r="F2620" s="8">
        <v>542.82000000000005</v>
      </c>
      <c r="G2620" s="8">
        <v>9806.26</v>
      </c>
    </row>
    <row r="2621" spans="1:7">
      <c r="A2621" s="6">
        <v>39821</v>
      </c>
      <c r="B2621" s="7">
        <v>23591.010000000002</v>
      </c>
      <c r="C2621" s="8">
        <v>1254.74</v>
      </c>
      <c r="D2621" s="8">
        <v>4510.38</v>
      </c>
      <c r="E2621" s="8">
        <v>2177.4299999999998</v>
      </c>
      <c r="F2621" s="8">
        <v>544.24</v>
      </c>
      <c r="G2621" s="8">
        <v>9939.32</v>
      </c>
    </row>
    <row r="2622" spans="1:7">
      <c r="A2622" s="6">
        <v>39822</v>
      </c>
      <c r="B2622" s="7">
        <v>23242.080000000002</v>
      </c>
      <c r="C2622" s="8">
        <v>1254.74</v>
      </c>
      <c r="D2622" s="8">
        <v>4510.38</v>
      </c>
      <c r="E2622" s="8">
        <v>2312.58</v>
      </c>
      <c r="F2622" s="8">
        <v>537.27</v>
      </c>
      <c r="G2622" s="8">
        <v>9806.26</v>
      </c>
    </row>
    <row r="2623" spans="1:7">
      <c r="A2623" s="6">
        <v>39825</v>
      </c>
      <c r="B2623" s="7">
        <v>22495.46</v>
      </c>
      <c r="C2623" s="8">
        <v>1263.6400000000001</v>
      </c>
      <c r="D2623" s="8">
        <v>4474</v>
      </c>
      <c r="E2623" s="8">
        <v>2282.5500000000002</v>
      </c>
      <c r="F2623" s="8">
        <v>525.75</v>
      </c>
      <c r="G2623" s="8">
        <v>9927.23</v>
      </c>
    </row>
    <row r="2624" spans="1:7">
      <c r="A2624" s="6">
        <v>39826</v>
      </c>
      <c r="B2624" s="7">
        <v>22927.21</v>
      </c>
      <c r="C2624" s="8">
        <v>1220.93</v>
      </c>
      <c r="D2624" s="8">
        <v>4474</v>
      </c>
      <c r="E2624" s="8">
        <v>2267.5300000000002</v>
      </c>
      <c r="F2624" s="8">
        <v>528.31000000000006</v>
      </c>
      <c r="G2624" s="8">
        <v>9999.8000000000011</v>
      </c>
    </row>
    <row r="2625" spans="1:7">
      <c r="A2625" s="6">
        <v>39827</v>
      </c>
      <c r="B2625" s="7">
        <v>22229.18</v>
      </c>
      <c r="C2625" s="8">
        <v>1162.19</v>
      </c>
      <c r="D2625" s="8">
        <v>4248.4800000000005</v>
      </c>
      <c r="E2625" s="8">
        <v>2327.6</v>
      </c>
      <c r="F2625" s="8">
        <v>534.71</v>
      </c>
      <c r="G2625" s="8">
        <v>9798.2000000000007</v>
      </c>
    </row>
    <row r="2626" spans="1:7">
      <c r="A2626" s="6">
        <v>39828</v>
      </c>
      <c r="B2626" s="7">
        <v>22719.100000000002</v>
      </c>
      <c r="C2626" s="8">
        <v>1192.45</v>
      </c>
      <c r="D2626" s="8">
        <v>4364.88</v>
      </c>
      <c r="E2626" s="8">
        <v>2327.6</v>
      </c>
      <c r="F2626" s="8">
        <v>532.44000000000005</v>
      </c>
      <c r="G2626" s="8">
        <v>9818.36</v>
      </c>
    </row>
    <row r="2627" spans="1:7">
      <c r="A2627" s="6">
        <v>39829</v>
      </c>
      <c r="B2627" s="7">
        <v>22828.560000000001</v>
      </c>
      <c r="C2627" s="8">
        <v>1194.23</v>
      </c>
      <c r="D2627" s="8">
        <v>4364.88</v>
      </c>
      <c r="E2627" s="8">
        <v>2225.48</v>
      </c>
      <c r="F2627" s="8">
        <v>531.01</v>
      </c>
      <c r="G2627" s="8">
        <v>10015.94</v>
      </c>
    </row>
    <row r="2628" spans="1:7">
      <c r="A2628" s="6">
        <v>39832</v>
      </c>
      <c r="B2628" s="7">
        <v>22626.600000000002</v>
      </c>
      <c r="C2628" s="8">
        <v>1201.3500000000001</v>
      </c>
      <c r="D2628" s="8">
        <v>4364.88</v>
      </c>
      <c r="E2628" s="8">
        <v>2507.8000000000002</v>
      </c>
      <c r="F2628" s="8">
        <v>526.04</v>
      </c>
      <c r="G2628" s="8">
        <v>10100.61</v>
      </c>
    </row>
    <row r="2629" spans="1:7">
      <c r="A2629" s="6">
        <v>39833</v>
      </c>
      <c r="B2629" s="7">
        <v>21765.57</v>
      </c>
      <c r="C2629" s="8">
        <v>1203.1300000000001</v>
      </c>
      <c r="D2629" s="8">
        <v>4364.88</v>
      </c>
      <c r="E2629" s="8">
        <v>2267.5300000000002</v>
      </c>
      <c r="F2629" s="8">
        <v>529.59</v>
      </c>
      <c r="G2629" s="8">
        <v>10024</v>
      </c>
    </row>
    <row r="2630" spans="1:7">
      <c r="A2630" s="6">
        <v>39834</v>
      </c>
      <c r="B2630" s="7">
        <v>22414.760000000002</v>
      </c>
      <c r="C2630" s="8">
        <v>1203.1300000000001</v>
      </c>
      <c r="D2630" s="8">
        <v>4364.88</v>
      </c>
      <c r="E2630" s="8">
        <v>2282.5500000000002</v>
      </c>
      <c r="F2630" s="8">
        <v>536.13</v>
      </c>
      <c r="G2630" s="8">
        <v>10140.93</v>
      </c>
    </row>
    <row r="2631" spans="1:7">
      <c r="A2631" s="6">
        <v>39835</v>
      </c>
      <c r="B2631" s="7">
        <v>21737.7</v>
      </c>
      <c r="C2631" s="8">
        <v>1210.25</v>
      </c>
      <c r="D2631" s="8">
        <v>4364.88</v>
      </c>
      <c r="E2631" s="8">
        <v>2237.5</v>
      </c>
      <c r="F2631" s="8">
        <v>529.31000000000006</v>
      </c>
      <c r="G2631" s="8">
        <v>10096.58</v>
      </c>
    </row>
    <row r="2632" spans="1:7">
      <c r="A2632" s="6">
        <v>39836</v>
      </c>
      <c r="B2632" s="7">
        <v>22100</v>
      </c>
      <c r="C2632" s="8">
        <v>1226.26</v>
      </c>
      <c r="D2632" s="8">
        <v>4364.88</v>
      </c>
      <c r="E2632" s="8">
        <v>2243.5</v>
      </c>
      <c r="F2632" s="8">
        <v>530.29999999999995</v>
      </c>
      <c r="G2632" s="8">
        <v>10108.68</v>
      </c>
    </row>
    <row r="2633" spans="1:7">
      <c r="A2633" s="6">
        <v>39839</v>
      </c>
      <c r="B2633" s="7">
        <v>22173.09</v>
      </c>
      <c r="C2633" s="8">
        <v>1203.1300000000001</v>
      </c>
      <c r="D2633" s="8">
        <v>4801.37</v>
      </c>
      <c r="E2633" s="8">
        <v>2252.5100000000002</v>
      </c>
      <c r="F2633" s="8">
        <v>522.20000000000005</v>
      </c>
      <c r="G2633" s="8">
        <v>10185.290000000001</v>
      </c>
    </row>
    <row r="2634" spans="1:7">
      <c r="A2634" s="6">
        <v>39840</v>
      </c>
      <c r="B2634" s="7">
        <v>22437.22</v>
      </c>
      <c r="C2634" s="8">
        <v>1210.25</v>
      </c>
      <c r="D2634" s="8">
        <v>4801.37</v>
      </c>
      <c r="E2634" s="8">
        <v>2249.5100000000002</v>
      </c>
      <c r="F2634" s="8">
        <v>521.77</v>
      </c>
      <c r="G2634" s="8">
        <v>10282.06</v>
      </c>
    </row>
    <row r="2635" spans="1:7">
      <c r="A2635" s="6">
        <v>39841</v>
      </c>
      <c r="B2635" s="7">
        <v>22827.8</v>
      </c>
      <c r="C2635" s="8">
        <v>1192.45</v>
      </c>
      <c r="D2635" s="8">
        <v>4364.88</v>
      </c>
      <c r="E2635" s="8">
        <v>2174.4299999999998</v>
      </c>
      <c r="F2635" s="8">
        <v>526.18000000000006</v>
      </c>
      <c r="G2635" s="8">
        <v>10322.380000000001</v>
      </c>
    </row>
    <row r="2636" spans="1:7">
      <c r="A2636" s="6">
        <v>39842</v>
      </c>
      <c r="B2636" s="7">
        <v>22461.81</v>
      </c>
      <c r="C2636" s="8">
        <v>1196.01</v>
      </c>
      <c r="D2636" s="8">
        <v>4401.26</v>
      </c>
      <c r="E2636" s="8">
        <v>2177.4299999999998</v>
      </c>
      <c r="F2636" s="8">
        <v>528.03</v>
      </c>
      <c r="G2636" s="8">
        <v>10161.09</v>
      </c>
    </row>
    <row r="2637" spans="1:7">
      <c r="A2637" s="6">
        <v>39843</v>
      </c>
      <c r="B2637" s="7">
        <v>22287.88</v>
      </c>
      <c r="C2637" s="8">
        <v>1196.01</v>
      </c>
      <c r="D2637" s="8">
        <v>4364.88</v>
      </c>
      <c r="E2637" s="8">
        <v>2252.5100000000002</v>
      </c>
      <c r="F2637" s="8">
        <v>540.4</v>
      </c>
      <c r="G2637" s="8">
        <v>10124.800000000001</v>
      </c>
    </row>
    <row r="2638" spans="1:7">
      <c r="A2638" s="6">
        <v>39846</v>
      </c>
      <c r="B2638" s="7">
        <v>22108.260000000002</v>
      </c>
      <c r="C2638" s="8">
        <v>1192.45</v>
      </c>
      <c r="D2638" s="8">
        <v>4364.88</v>
      </c>
      <c r="E2638" s="8">
        <v>2132.38</v>
      </c>
      <c r="F2638" s="8">
        <v>540.4</v>
      </c>
      <c r="G2638" s="8">
        <v>10024</v>
      </c>
    </row>
    <row r="2639" spans="1:7">
      <c r="A2639" s="6">
        <v>39847</v>
      </c>
      <c r="B2639" s="7">
        <v>22117.99</v>
      </c>
      <c r="C2639" s="8">
        <v>1139.06</v>
      </c>
      <c r="D2639" s="8">
        <v>4073.89</v>
      </c>
      <c r="E2639" s="8">
        <v>2147.4</v>
      </c>
      <c r="F2639" s="8">
        <v>533.29</v>
      </c>
      <c r="G2639" s="8">
        <v>10076.42</v>
      </c>
    </row>
    <row r="2640" spans="1:7">
      <c r="A2640" s="6">
        <v>39848</v>
      </c>
      <c r="B2640" s="7">
        <v>22294</v>
      </c>
      <c r="C2640" s="8">
        <v>1076.76</v>
      </c>
      <c r="D2640" s="8">
        <v>4073.89</v>
      </c>
      <c r="E2640" s="8">
        <v>2138.39</v>
      </c>
      <c r="F2640" s="8">
        <v>533.29</v>
      </c>
      <c r="G2640" s="8">
        <v>10040.130000000001</v>
      </c>
    </row>
    <row r="2641" spans="1:7">
      <c r="A2641" s="6">
        <v>39849</v>
      </c>
      <c r="B2641" s="7">
        <v>22726.33</v>
      </c>
      <c r="C2641" s="8">
        <v>1076.76</v>
      </c>
      <c r="D2641" s="8">
        <v>4419.45</v>
      </c>
      <c r="E2641" s="8">
        <v>2219.48</v>
      </c>
      <c r="F2641" s="8">
        <v>530.16</v>
      </c>
      <c r="G2641" s="8">
        <v>9999.8000000000011</v>
      </c>
    </row>
    <row r="2642" spans="1:7">
      <c r="A2642" s="6">
        <v>39850</v>
      </c>
      <c r="B2642" s="7">
        <v>23104.170000000002</v>
      </c>
      <c r="C2642" s="8">
        <v>1139.06</v>
      </c>
      <c r="D2642" s="8">
        <v>4419.45</v>
      </c>
      <c r="E2642" s="8">
        <v>2147.4</v>
      </c>
      <c r="F2642" s="8">
        <v>534.85</v>
      </c>
      <c r="G2642" s="8">
        <v>10072.39</v>
      </c>
    </row>
    <row r="2643" spans="1:7">
      <c r="A2643" s="6">
        <v>39853</v>
      </c>
      <c r="B2643" s="7">
        <v>23204.850000000002</v>
      </c>
      <c r="C2643" s="8">
        <v>1139.06</v>
      </c>
      <c r="D2643" s="8">
        <v>4419.45</v>
      </c>
      <c r="E2643" s="8">
        <v>2222.48</v>
      </c>
      <c r="F2643" s="8">
        <v>540.4</v>
      </c>
      <c r="G2643" s="8">
        <v>10104.64</v>
      </c>
    </row>
    <row r="2644" spans="1:7">
      <c r="A2644" s="6">
        <v>39854</v>
      </c>
      <c r="B2644" s="7">
        <v>22616.850000000002</v>
      </c>
      <c r="C2644" s="8">
        <v>1139.06</v>
      </c>
      <c r="D2644" s="8">
        <v>4437.63</v>
      </c>
      <c r="E2644" s="8">
        <v>2186.44</v>
      </c>
      <c r="F2644" s="8">
        <v>535.41999999999996</v>
      </c>
      <c r="G2644" s="8">
        <v>10132.870000000001</v>
      </c>
    </row>
    <row r="2645" spans="1:7">
      <c r="A2645" s="6">
        <v>39855</v>
      </c>
      <c r="B2645" s="7">
        <v>22417.200000000001</v>
      </c>
      <c r="C2645" s="8">
        <v>1121.26</v>
      </c>
      <c r="D2645" s="8">
        <v>4397.62</v>
      </c>
      <c r="E2645" s="8">
        <v>2222.48</v>
      </c>
      <c r="F2645" s="8">
        <v>521.34</v>
      </c>
      <c r="G2645" s="8">
        <v>10278.030000000001</v>
      </c>
    </row>
    <row r="2646" spans="1:7">
      <c r="A2646" s="6">
        <v>39856</v>
      </c>
      <c r="B2646" s="7">
        <v>22522.09</v>
      </c>
      <c r="C2646" s="8">
        <v>1112.3600000000001</v>
      </c>
      <c r="D2646" s="8">
        <v>4397.62</v>
      </c>
      <c r="E2646" s="8">
        <v>2183.44</v>
      </c>
      <c r="F2646" s="8">
        <v>534.14</v>
      </c>
      <c r="G2646" s="8">
        <v>10467.540000000001</v>
      </c>
    </row>
    <row r="2647" spans="1:7">
      <c r="A2647" s="6">
        <v>39857</v>
      </c>
      <c r="B2647" s="7">
        <v>22263.8</v>
      </c>
      <c r="C2647" s="8">
        <v>1121.26</v>
      </c>
      <c r="D2647" s="8">
        <v>4397.62</v>
      </c>
      <c r="E2647" s="8">
        <v>2183.44</v>
      </c>
      <c r="F2647" s="8">
        <v>528.6</v>
      </c>
      <c r="G2647" s="8">
        <v>10532.050000000001</v>
      </c>
    </row>
    <row r="2648" spans="1:7">
      <c r="A2648" s="6">
        <v>39860</v>
      </c>
      <c r="B2648" s="7">
        <v>22263.8</v>
      </c>
      <c r="C2648" s="8">
        <v>1121.26</v>
      </c>
      <c r="D2648" s="8">
        <v>4397.62</v>
      </c>
      <c r="E2648" s="8">
        <v>2183.44</v>
      </c>
      <c r="F2648" s="8">
        <v>528.6</v>
      </c>
      <c r="G2648" s="8">
        <v>10532.050000000001</v>
      </c>
    </row>
    <row r="2649" spans="1:7">
      <c r="A2649" s="6">
        <v>39861</v>
      </c>
      <c r="B2649" s="7">
        <v>21495.7</v>
      </c>
      <c r="C2649" s="8">
        <v>1087.44</v>
      </c>
      <c r="D2649" s="8">
        <v>4397.62</v>
      </c>
      <c r="E2649" s="8">
        <v>2192.4500000000003</v>
      </c>
      <c r="F2649" s="8">
        <v>534.85</v>
      </c>
      <c r="G2649" s="8">
        <v>10362.700000000001</v>
      </c>
    </row>
    <row r="2650" spans="1:7">
      <c r="A2650" s="6">
        <v>39862</v>
      </c>
      <c r="B2650" s="7">
        <v>20975.75</v>
      </c>
      <c r="C2650" s="8">
        <v>1094.56</v>
      </c>
      <c r="D2650" s="8">
        <v>4397.62</v>
      </c>
      <c r="E2650" s="8">
        <v>2138.39</v>
      </c>
      <c r="F2650" s="8">
        <v>499.16</v>
      </c>
      <c r="G2650" s="8">
        <v>10136.9</v>
      </c>
    </row>
    <row r="2651" spans="1:7">
      <c r="A2651" s="6">
        <v>39863</v>
      </c>
      <c r="B2651" s="7">
        <v>21000.79</v>
      </c>
      <c r="C2651" s="8">
        <v>1042.95</v>
      </c>
      <c r="D2651" s="8">
        <v>4397.62</v>
      </c>
      <c r="E2651" s="8">
        <v>2195.4500000000003</v>
      </c>
      <c r="F2651" s="8">
        <v>505.42</v>
      </c>
      <c r="G2651" s="8">
        <v>10197.380000000001</v>
      </c>
    </row>
    <row r="2652" spans="1:7">
      <c r="A2652" s="6">
        <v>39864</v>
      </c>
      <c r="B2652" s="7">
        <v>20398.560000000001</v>
      </c>
      <c r="C2652" s="8">
        <v>1012.69</v>
      </c>
      <c r="D2652" s="8">
        <v>4397.62</v>
      </c>
      <c r="E2652" s="8">
        <v>2177.4299999999998</v>
      </c>
      <c r="F2652" s="8">
        <v>493.61</v>
      </c>
      <c r="G2652" s="8">
        <v>10088.51</v>
      </c>
    </row>
    <row r="2653" spans="1:7">
      <c r="A2653" s="6">
        <v>39867</v>
      </c>
      <c r="B2653" s="7">
        <v>19638.28</v>
      </c>
      <c r="C2653" s="8">
        <v>984.22</v>
      </c>
      <c r="D2653" s="8">
        <v>4397.62</v>
      </c>
      <c r="E2653" s="8">
        <v>2117.36</v>
      </c>
      <c r="F2653" s="8">
        <v>472.99</v>
      </c>
      <c r="G2653" s="8">
        <v>9878.84</v>
      </c>
    </row>
    <row r="2654" spans="1:7">
      <c r="A2654" s="6">
        <v>39868</v>
      </c>
      <c r="B2654" s="7">
        <v>20181.810000000001</v>
      </c>
      <c r="C2654" s="8">
        <v>943.28</v>
      </c>
      <c r="D2654" s="8">
        <v>4324.32</v>
      </c>
      <c r="E2654" s="8">
        <v>2087.33</v>
      </c>
      <c r="F2654" s="8">
        <v>501.72</v>
      </c>
      <c r="G2654" s="8">
        <v>10161.09</v>
      </c>
    </row>
    <row r="2655" spans="1:7">
      <c r="A2655" s="6">
        <v>39869</v>
      </c>
      <c r="B2655" s="7">
        <v>20382.510000000002</v>
      </c>
      <c r="C2655" s="8">
        <v>943.28</v>
      </c>
      <c r="D2655" s="8">
        <v>4287.68</v>
      </c>
      <c r="E2655" s="8">
        <v>2084.33</v>
      </c>
      <c r="F2655" s="8">
        <v>521.49</v>
      </c>
      <c r="G2655" s="8">
        <v>10100.61</v>
      </c>
    </row>
    <row r="2656" spans="1:7">
      <c r="A2656" s="6">
        <v>39870</v>
      </c>
      <c r="B2656" s="7">
        <v>21040.58</v>
      </c>
      <c r="C2656" s="8">
        <v>982.44</v>
      </c>
      <c r="D2656" s="8">
        <v>4287.68</v>
      </c>
      <c r="E2656" s="8">
        <v>2162.41</v>
      </c>
      <c r="F2656" s="8">
        <v>526.18000000000006</v>
      </c>
      <c r="G2656" s="8">
        <v>10072.39</v>
      </c>
    </row>
    <row r="2657" spans="1:7">
      <c r="A2657" s="6">
        <v>39871</v>
      </c>
      <c r="B2657" s="7">
        <v>20881.330000000002</v>
      </c>
      <c r="C2657" s="8">
        <v>987.77</v>
      </c>
      <c r="D2657" s="8">
        <v>4397.62</v>
      </c>
      <c r="E2657" s="8">
        <v>2162.41</v>
      </c>
      <c r="F2657" s="8">
        <v>532.58000000000004</v>
      </c>
      <c r="G2657" s="8">
        <v>10011.9</v>
      </c>
    </row>
    <row r="2658" spans="1:7">
      <c r="A2658" s="6">
        <v>39874</v>
      </c>
      <c r="B2658" s="7">
        <v>19763.75</v>
      </c>
      <c r="C2658" s="8">
        <v>948.62</v>
      </c>
      <c r="D2658" s="8">
        <v>4397.62</v>
      </c>
      <c r="E2658" s="8">
        <v>1952.18</v>
      </c>
      <c r="F2658" s="8">
        <v>529.73</v>
      </c>
      <c r="G2658" s="8">
        <v>9757.880000000001</v>
      </c>
    </row>
    <row r="2659" spans="1:7">
      <c r="A2659" s="6">
        <v>39875</v>
      </c>
      <c r="B2659" s="7">
        <v>19620.150000000001</v>
      </c>
      <c r="C2659" s="8">
        <v>1012.69</v>
      </c>
      <c r="D2659" s="8">
        <v>4397.62</v>
      </c>
      <c r="E2659" s="8">
        <v>1979.21</v>
      </c>
      <c r="F2659" s="8">
        <v>531.16</v>
      </c>
      <c r="G2659" s="8">
        <v>9636.91</v>
      </c>
    </row>
    <row r="2660" spans="1:7">
      <c r="A2660" s="6">
        <v>39876</v>
      </c>
      <c r="B2660" s="7">
        <v>20096.43</v>
      </c>
      <c r="C2660" s="8">
        <v>998.45</v>
      </c>
      <c r="D2660" s="8">
        <v>4397.62</v>
      </c>
      <c r="E2660" s="8">
        <v>1967.19</v>
      </c>
      <c r="F2660" s="8">
        <v>540.4</v>
      </c>
      <c r="G2660" s="8">
        <v>9995.77</v>
      </c>
    </row>
    <row r="2661" spans="1:7">
      <c r="A2661" s="6">
        <v>39877</v>
      </c>
      <c r="B2661" s="7">
        <v>19620.510000000002</v>
      </c>
      <c r="C2661" s="8">
        <v>998.45</v>
      </c>
      <c r="D2661" s="8">
        <v>4251.03</v>
      </c>
      <c r="E2661" s="8">
        <v>1853.07</v>
      </c>
      <c r="F2661" s="8">
        <v>522.77</v>
      </c>
      <c r="G2661" s="8">
        <v>9737.7100000000009</v>
      </c>
    </row>
    <row r="2662" spans="1:7">
      <c r="A2662" s="6">
        <v>39878</v>
      </c>
      <c r="B2662" s="7">
        <v>19529.46</v>
      </c>
      <c r="C2662" s="8">
        <v>1023.37</v>
      </c>
      <c r="D2662" s="8">
        <v>4251.03</v>
      </c>
      <c r="E2662" s="8">
        <v>1853.07</v>
      </c>
      <c r="F2662" s="8">
        <v>516.47</v>
      </c>
      <c r="G2662" s="8">
        <v>9701.43</v>
      </c>
    </row>
    <row r="2663" spans="1:7">
      <c r="A2663" s="6">
        <v>39881</v>
      </c>
      <c r="B2663" s="7">
        <v>19470.04</v>
      </c>
      <c r="C2663" s="8">
        <v>1023.37</v>
      </c>
      <c r="D2663" s="8">
        <v>4251.03</v>
      </c>
      <c r="E2663" s="8">
        <v>1817.03</v>
      </c>
      <c r="F2663" s="8">
        <v>519.04</v>
      </c>
      <c r="G2663" s="8">
        <v>9733.68</v>
      </c>
    </row>
    <row r="2664" spans="1:7">
      <c r="A2664" s="6">
        <v>39882</v>
      </c>
      <c r="B2664" s="7">
        <v>20277.62</v>
      </c>
      <c r="C2664" s="8">
        <v>1023.37</v>
      </c>
      <c r="D2664" s="8">
        <v>4379.3</v>
      </c>
      <c r="E2664" s="8">
        <v>1922.14</v>
      </c>
      <c r="F2664" s="8">
        <v>529.78</v>
      </c>
      <c r="G2664" s="8">
        <v>10032.06</v>
      </c>
    </row>
    <row r="2665" spans="1:7">
      <c r="A2665" s="6">
        <v>39883</v>
      </c>
      <c r="B2665" s="7">
        <v>20618.23</v>
      </c>
      <c r="C2665" s="8">
        <v>1023.37</v>
      </c>
      <c r="D2665" s="8">
        <v>4324.32</v>
      </c>
      <c r="E2665" s="8">
        <v>1949.17</v>
      </c>
      <c r="F2665" s="8">
        <v>522.62</v>
      </c>
      <c r="G2665" s="8">
        <v>10072.39</v>
      </c>
    </row>
    <row r="2666" spans="1:7">
      <c r="A2666" s="6">
        <v>39884</v>
      </c>
      <c r="B2666" s="7">
        <v>21335.52</v>
      </c>
      <c r="C2666" s="8">
        <v>1174.6500000000001</v>
      </c>
      <c r="D2666" s="8">
        <v>4324.32</v>
      </c>
      <c r="E2666" s="8">
        <v>1832.04</v>
      </c>
      <c r="F2666" s="8">
        <v>535.51</v>
      </c>
      <c r="G2666" s="8">
        <v>9917.14</v>
      </c>
    </row>
    <row r="2667" spans="1:7">
      <c r="A2667" s="6">
        <v>39885</v>
      </c>
      <c r="B2667" s="7">
        <v>21390.7</v>
      </c>
      <c r="C2667" s="8">
        <v>1245.8399999999999</v>
      </c>
      <c r="D2667" s="8">
        <v>4320.66</v>
      </c>
      <c r="E2667" s="8">
        <v>1922.14</v>
      </c>
      <c r="F2667" s="8">
        <v>536.94000000000005</v>
      </c>
      <c r="G2667" s="8">
        <v>10138.35</v>
      </c>
    </row>
    <row r="2668" spans="1:7">
      <c r="A2668" s="6">
        <v>39888</v>
      </c>
      <c r="B2668" s="7">
        <v>21605.350000000002</v>
      </c>
      <c r="C2668" s="8">
        <v>1224.48</v>
      </c>
      <c r="D2668" s="8">
        <v>4324.32</v>
      </c>
      <c r="E2668" s="8">
        <v>1952.18</v>
      </c>
      <c r="F2668" s="8">
        <v>544.66999999999996</v>
      </c>
      <c r="G2668" s="8">
        <v>10220.27</v>
      </c>
    </row>
    <row r="2669" spans="1:7">
      <c r="A2669" s="6">
        <v>39889</v>
      </c>
      <c r="B2669" s="7">
        <v>22051.23</v>
      </c>
      <c r="C2669" s="8">
        <v>1206.69</v>
      </c>
      <c r="D2669" s="8">
        <v>4393.95</v>
      </c>
      <c r="E2669" s="8">
        <v>1952.18</v>
      </c>
      <c r="F2669" s="8">
        <v>549.69000000000005</v>
      </c>
      <c r="G2669" s="8">
        <v>10298.11</v>
      </c>
    </row>
    <row r="2670" spans="1:7">
      <c r="A2670" s="6">
        <v>39890</v>
      </c>
      <c r="B2670" s="7">
        <v>22230.99</v>
      </c>
      <c r="C2670" s="8">
        <v>1242.28</v>
      </c>
      <c r="D2670" s="8">
        <v>4397.62</v>
      </c>
      <c r="E2670" s="8">
        <v>1982.21</v>
      </c>
      <c r="F2670" s="8">
        <v>547.68000000000006</v>
      </c>
      <c r="G2670" s="8">
        <v>9990.880000000001</v>
      </c>
    </row>
    <row r="2671" spans="1:7">
      <c r="A2671" s="6">
        <v>39891</v>
      </c>
      <c r="B2671" s="7">
        <v>22393.23</v>
      </c>
      <c r="C2671" s="8">
        <v>1263.6400000000001</v>
      </c>
      <c r="D2671" s="8">
        <v>4397.62</v>
      </c>
      <c r="E2671" s="8">
        <v>1991.22</v>
      </c>
      <c r="F2671" s="8">
        <v>551.69000000000005</v>
      </c>
      <c r="G2671" s="8">
        <v>9843.41</v>
      </c>
    </row>
    <row r="2672" spans="1:7">
      <c r="A2672" s="6">
        <v>39892</v>
      </c>
      <c r="B2672" s="7">
        <v>21919.94</v>
      </c>
      <c r="C2672" s="8">
        <v>1276.1000000000001</v>
      </c>
      <c r="D2672" s="8">
        <v>4397.62</v>
      </c>
      <c r="E2672" s="8">
        <v>2069.31</v>
      </c>
      <c r="F2672" s="8">
        <v>539.38</v>
      </c>
      <c r="G2672" s="8">
        <v>9667.27</v>
      </c>
    </row>
    <row r="2673" spans="1:7">
      <c r="A2673" s="6">
        <v>39895</v>
      </c>
      <c r="B2673" s="7">
        <v>23085.83</v>
      </c>
      <c r="C2673" s="8">
        <v>1267.1100000000001</v>
      </c>
      <c r="D2673" s="8">
        <v>4397.62</v>
      </c>
      <c r="E2673" s="8">
        <v>2003.23</v>
      </c>
      <c r="F2673" s="8">
        <v>551.83000000000004</v>
      </c>
      <c r="G2673" s="8">
        <v>9564.86</v>
      </c>
    </row>
    <row r="2674" spans="1:7">
      <c r="A2674" s="6">
        <v>39896</v>
      </c>
      <c r="B2674" s="7">
        <v>22807.03</v>
      </c>
      <c r="C2674" s="8">
        <v>1267.1100000000001</v>
      </c>
      <c r="D2674" s="8">
        <v>4397.62</v>
      </c>
      <c r="E2674" s="8">
        <v>2027.26</v>
      </c>
      <c r="F2674" s="8">
        <v>556.99</v>
      </c>
      <c r="G2674" s="8">
        <v>9810.64</v>
      </c>
    </row>
    <row r="2675" spans="1:7">
      <c r="A2675" s="6">
        <v>39897</v>
      </c>
      <c r="B2675" s="7">
        <v>22682.19</v>
      </c>
      <c r="C2675" s="8">
        <v>1267.1100000000001</v>
      </c>
      <c r="D2675" s="8">
        <v>4251.03</v>
      </c>
      <c r="E2675" s="8">
        <v>1955.18</v>
      </c>
      <c r="F2675" s="8">
        <v>536.94000000000005</v>
      </c>
      <c r="G2675" s="8">
        <v>10031.84</v>
      </c>
    </row>
    <row r="2676" spans="1:7">
      <c r="A2676" s="6">
        <v>39898</v>
      </c>
      <c r="B2676" s="7">
        <v>23193.47</v>
      </c>
      <c r="C2676" s="8">
        <v>1267.1100000000001</v>
      </c>
      <c r="D2676" s="8">
        <v>4617.5</v>
      </c>
      <c r="E2676" s="8">
        <v>1997.23</v>
      </c>
      <c r="F2676" s="8">
        <v>532.36</v>
      </c>
      <c r="G2676" s="8">
        <v>10199.790000000001</v>
      </c>
    </row>
    <row r="2677" spans="1:7">
      <c r="A2677" s="6">
        <v>39899</v>
      </c>
      <c r="B2677" s="7">
        <v>22767.350000000002</v>
      </c>
      <c r="C2677" s="8">
        <v>1430.67</v>
      </c>
      <c r="D2677" s="8">
        <v>4324.32</v>
      </c>
      <c r="E2677" s="8">
        <v>2052.04</v>
      </c>
      <c r="F2677" s="8">
        <v>525.49</v>
      </c>
      <c r="G2677" s="8">
        <v>10310.39</v>
      </c>
    </row>
    <row r="2678" spans="1:7">
      <c r="A2678" s="6">
        <v>39902</v>
      </c>
      <c r="B2678" s="7">
        <v>22187.22</v>
      </c>
      <c r="C2678" s="8">
        <v>1297.67</v>
      </c>
      <c r="D2678" s="8">
        <v>4324.32</v>
      </c>
      <c r="E2678" s="8">
        <v>2009.48</v>
      </c>
      <c r="F2678" s="8">
        <v>513.89</v>
      </c>
      <c r="G2678" s="8">
        <v>10261.23</v>
      </c>
    </row>
    <row r="2679" spans="1:7">
      <c r="A2679" s="6">
        <v>39903</v>
      </c>
      <c r="B2679" s="7">
        <v>22507.7</v>
      </c>
      <c r="C2679" s="8">
        <v>1303.06</v>
      </c>
      <c r="D2679" s="8">
        <v>4397.62</v>
      </c>
      <c r="E2679" s="8">
        <v>2064.1999999999998</v>
      </c>
      <c r="F2679" s="8">
        <v>515.46</v>
      </c>
      <c r="G2679" s="8">
        <v>10289.91</v>
      </c>
    </row>
    <row r="2680" spans="1:7">
      <c r="A2680" s="6">
        <v>39904</v>
      </c>
      <c r="B2680" s="7">
        <v>23091.83</v>
      </c>
      <c r="C2680" s="8">
        <v>1294.07</v>
      </c>
      <c r="D2680" s="8">
        <v>4397.62</v>
      </c>
      <c r="E2680" s="8">
        <v>2094.6</v>
      </c>
      <c r="F2680" s="8">
        <v>520.48</v>
      </c>
      <c r="G2680" s="8">
        <v>10654.48</v>
      </c>
    </row>
    <row r="2681" spans="1:7">
      <c r="A2681" s="6">
        <v>39905</v>
      </c>
      <c r="B2681" s="7">
        <v>23431.09</v>
      </c>
      <c r="C2681" s="8">
        <v>1427.07</v>
      </c>
      <c r="D2681" s="8">
        <v>4397.62</v>
      </c>
      <c r="E2681" s="8">
        <v>2088.52</v>
      </c>
      <c r="F2681" s="8">
        <v>523.34</v>
      </c>
      <c r="G2681" s="8">
        <v>10945.32</v>
      </c>
    </row>
    <row r="2682" spans="1:7">
      <c r="A2682" s="6">
        <v>39906</v>
      </c>
      <c r="B2682" s="7">
        <v>23424.080000000002</v>
      </c>
      <c r="C2682" s="8">
        <v>1401.91</v>
      </c>
      <c r="D2682" s="8">
        <v>4397.62</v>
      </c>
      <c r="E2682" s="8">
        <v>2064.1999999999998</v>
      </c>
      <c r="F2682" s="8">
        <v>520.76</v>
      </c>
      <c r="G2682" s="8">
        <v>10568.460000000001</v>
      </c>
    </row>
    <row r="2683" spans="1:7">
      <c r="A2683" s="6">
        <v>39909</v>
      </c>
      <c r="B2683" s="7">
        <v>23295.95</v>
      </c>
      <c r="C2683" s="8">
        <v>1367.76</v>
      </c>
      <c r="D2683" s="8">
        <v>4397.62</v>
      </c>
      <c r="E2683" s="8">
        <v>2064.1999999999998</v>
      </c>
      <c r="F2683" s="8">
        <v>518.33000000000004</v>
      </c>
      <c r="G2683" s="8">
        <v>10736.41</v>
      </c>
    </row>
    <row r="2684" spans="1:7">
      <c r="A2684" s="6">
        <v>39910</v>
      </c>
      <c r="B2684" s="7">
        <v>22805.5</v>
      </c>
      <c r="C2684" s="8">
        <v>1374.95</v>
      </c>
      <c r="D2684" s="8">
        <v>4397.62</v>
      </c>
      <c r="E2684" s="8">
        <v>2036.8400000000001</v>
      </c>
      <c r="F2684" s="8">
        <v>509.74</v>
      </c>
      <c r="G2684" s="8">
        <v>10494.73</v>
      </c>
    </row>
    <row r="2685" spans="1:7">
      <c r="A2685" s="6">
        <v>39911</v>
      </c>
      <c r="B2685" s="7">
        <v>23179.02</v>
      </c>
      <c r="C2685" s="8">
        <v>1432.47</v>
      </c>
      <c r="D2685" s="8">
        <v>4470.91</v>
      </c>
      <c r="E2685" s="8">
        <v>2033.8</v>
      </c>
      <c r="F2685" s="8">
        <v>499</v>
      </c>
      <c r="G2685" s="8">
        <v>10642.19</v>
      </c>
    </row>
    <row r="2686" spans="1:7">
      <c r="A2686" s="6">
        <v>39912</v>
      </c>
      <c r="B2686" s="7">
        <v>23741.95</v>
      </c>
      <c r="C2686" s="8">
        <v>1434.26</v>
      </c>
      <c r="D2686" s="8">
        <v>4397.62</v>
      </c>
      <c r="E2686" s="8">
        <v>1939.56</v>
      </c>
      <c r="F2686" s="8">
        <v>501.15000000000003</v>
      </c>
      <c r="G2686" s="8">
        <v>10486.53</v>
      </c>
    </row>
    <row r="2687" spans="1:7">
      <c r="A2687" s="6">
        <v>39913</v>
      </c>
      <c r="B2687" s="7">
        <v>23741.95</v>
      </c>
      <c r="C2687" s="8">
        <v>1434.26</v>
      </c>
      <c r="D2687" s="8">
        <v>4397.62</v>
      </c>
      <c r="E2687" s="8">
        <v>1939.56</v>
      </c>
      <c r="F2687" s="8">
        <v>501.15000000000003</v>
      </c>
      <c r="G2687" s="8">
        <v>10486.53</v>
      </c>
    </row>
    <row r="2688" spans="1:7">
      <c r="A2688" s="6">
        <v>39916</v>
      </c>
      <c r="B2688" s="7">
        <v>23997.53</v>
      </c>
      <c r="C2688" s="8">
        <v>1349.79</v>
      </c>
      <c r="D2688" s="8">
        <v>4397.62</v>
      </c>
      <c r="E2688" s="8">
        <v>2018.6000000000001</v>
      </c>
      <c r="F2688" s="8">
        <v>511.17</v>
      </c>
      <c r="G2688" s="8">
        <v>10535.68</v>
      </c>
    </row>
    <row r="2689" spans="1:7">
      <c r="A2689" s="6">
        <v>39917</v>
      </c>
      <c r="B2689" s="7">
        <v>23858.52</v>
      </c>
      <c r="C2689" s="8">
        <v>1437.8600000000001</v>
      </c>
      <c r="D2689" s="8">
        <v>4397.62</v>
      </c>
      <c r="E2689" s="8">
        <v>2006.44</v>
      </c>
      <c r="F2689" s="8">
        <v>516.32000000000005</v>
      </c>
      <c r="G2689" s="8">
        <v>10519.300000000001</v>
      </c>
    </row>
    <row r="2690" spans="1:7">
      <c r="A2690" s="6">
        <v>39918</v>
      </c>
      <c r="B2690" s="7">
        <v>23895.99</v>
      </c>
      <c r="C2690" s="8">
        <v>1437.8600000000001</v>
      </c>
      <c r="D2690" s="8">
        <v>4580.8599999999997</v>
      </c>
      <c r="E2690" s="8">
        <v>2003.4</v>
      </c>
      <c r="F2690" s="8">
        <v>510.02000000000004</v>
      </c>
      <c r="G2690" s="8">
        <v>10752.800000000001</v>
      </c>
    </row>
    <row r="2691" spans="1:7">
      <c r="A2691" s="6">
        <v>39919</v>
      </c>
      <c r="B2691" s="7">
        <v>24147.68</v>
      </c>
      <c r="C2691" s="8">
        <v>1437.8600000000001</v>
      </c>
      <c r="D2691" s="8">
        <v>4874.03</v>
      </c>
      <c r="E2691" s="8">
        <v>2006.44</v>
      </c>
      <c r="F2691" s="8">
        <v>508.88</v>
      </c>
      <c r="G2691" s="8">
        <v>10720.02</v>
      </c>
    </row>
    <row r="2692" spans="1:7">
      <c r="A2692" s="6">
        <v>39920</v>
      </c>
      <c r="B2692" s="7">
        <v>24391.32</v>
      </c>
      <c r="C2692" s="8">
        <v>1339</v>
      </c>
      <c r="D2692" s="8">
        <v>4874.03</v>
      </c>
      <c r="E2692" s="8">
        <v>2006.44</v>
      </c>
      <c r="F2692" s="8">
        <v>498.57</v>
      </c>
      <c r="G2692" s="8">
        <v>10679.06</v>
      </c>
    </row>
    <row r="2693" spans="1:7">
      <c r="A2693" s="6">
        <v>39923</v>
      </c>
      <c r="B2693" s="7">
        <v>23587.119999999999</v>
      </c>
      <c r="C2693" s="8">
        <v>1500.76</v>
      </c>
      <c r="D2693" s="8">
        <v>4837.38</v>
      </c>
      <c r="E2693" s="8">
        <v>2112.84</v>
      </c>
      <c r="F2693" s="8">
        <v>504.3</v>
      </c>
      <c r="G2693" s="8">
        <v>10408.700000000001</v>
      </c>
    </row>
    <row r="2694" spans="1:7">
      <c r="A2694" s="6">
        <v>39924</v>
      </c>
      <c r="B2694" s="7">
        <v>23917.010000000002</v>
      </c>
      <c r="C2694" s="8">
        <v>1482.79</v>
      </c>
      <c r="D2694" s="8">
        <v>4764.09</v>
      </c>
      <c r="E2694" s="8">
        <v>2085.48</v>
      </c>
      <c r="F2694" s="8">
        <v>504.73</v>
      </c>
      <c r="G2694" s="8">
        <v>10482.44</v>
      </c>
    </row>
    <row r="2695" spans="1:7">
      <c r="A2695" s="6">
        <v>39925</v>
      </c>
      <c r="B2695" s="7">
        <v>23999.73</v>
      </c>
      <c r="C2695" s="8">
        <v>1437.8600000000001</v>
      </c>
      <c r="D2695" s="8">
        <v>4841.05</v>
      </c>
      <c r="E2695" s="8">
        <v>2018.6000000000001</v>
      </c>
      <c r="F2695" s="8">
        <v>501.15000000000003</v>
      </c>
      <c r="G2695" s="8">
        <v>10765.08</v>
      </c>
    </row>
    <row r="2696" spans="1:7">
      <c r="A2696" s="6">
        <v>39926</v>
      </c>
      <c r="B2696" s="7">
        <v>24337.200000000001</v>
      </c>
      <c r="C2696" s="8">
        <v>1437.8600000000001</v>
      </c>
      <c r="D2696" s="8">
        <v>4654.1500000000005</v>
      </c>
      <c r="E2696" s="8">
        <v>2131.08</v>
      </c>
      <c r="F2696" s="8">
        <v>509.74</v>
      </c>
      <c r="G2696" s="8">
        <v>10773.27</v>
      </c>
    </row>
    <row r="2697" spans="1:7">
      <c r="A2697" s="6">
        <v>39927</v>
      </c>
      <c r="B2697" s="7">
        <v>24699.260000000002</v>
      </c>
      <c r="C2697" s="8">
        <v>1401.91</v>
      </c>
      <c r="D2697" s="8">
        <v>4544.21</v>
      </c>
      <c r="E2697" s="8">
        <v>2188.84</v>
      </c>
      <c r="F2697" s="8">
        <v>504.01</v>
      </c>
      <c r="G2697" s="8">
        <v>10883.880000000001</v>
      </c>
    </row>
    <row r="2698" spans="1:7">
      <c r="A2698" s="6">
        <v>39930</v>
      </c>
      <c r="B2698" s="7">
        <v>24299.18</v>
      </c>
      <c r="C2698" s="8">
        <v>1403.71</v>
      </c>
      <c r="D2698" s="8">
        <v>4819.0600000000004</v>
      </c>
      <c r="E2698" s="8">
        <v>2310.44</v>
      </c>
      <c r="F2698" s="8">
        <v>499.86</v>
      </c>
      <c r="G2698" s="8">
        <v>10654.48</v>
      </c>
    </row>
    <row r="2699" spans="1:7">
      <c r="A2699" s="6">
        <v>39931</v>
      </c>
      <c r="B2699" s="7">
        <v>24189.71</v>
      </c>
      <c r="C2699" s="8">
        <v>1403.71</v>
      </c>
      <c r="D2699" s="8">
        <v>4819.0600000000004</v>
      </c>
      <c r="E2699" s="8">
        <v>2310.44</v>
      </c>
      <c r="F2699" s="8">
        <v>500</v>
      </c>
      <c r="G2699" s="8">
        <v>10760.98</v>
      </c>
    </row>
    <row r="2700" spans="1:7">
      <c r="A2700" s="6">
        <v>39932</v>
      </c>
      <c r="B2700" s="7">
        <v>24378.81</v>
      </c>
      <c r="C2700" s="8">
        <v>1403.71</v>
      </c>
      <c r="D2700" s="8">
        <v>4819.0600000000004</v>
      </c>
      <c r="E2700" s="8">
        <v>2219.2400000000002</v>
      </c>
      <c r="F2700" s="8">
        <v>501.15000000000003</v>
      </c>
      <c r="G2700" s="8">
        <v>10568.460000000001</v>
      </c>
    </row>
    <row r="2701" spans="1:7">
      <c r="A2701" s="6">
        <v>39933</v>
      </c>
      <c r="B2701" s="7">
        <v>24141.96</v>
      </c>
      <c r="C2701" s="8">
        <v>1392.92</v>
      </c>
      <c r="D2701" s="8">
        <v>4764.09</v>
      </c>
      <c r="E2701" s="8">
        <v>2128.04</v>
      </c>
      <c r="F2701" s="8">
        <v>491.84000000000003</v>
      </c>
      <c r="G2701" s="8">
        <v>10449.67</v>
      </c>
    </row>
    <row r="2702" spans="1:7">
      <c r="A2702" s="6">
        <v>39934</v>
      </c>
      <c r="B2702" s="7">
        <v>24587.62</v>
      </c>
      <c r="C2702" s="8">
        <v>1369.56</v>
      </c>
      <c r="D2702" s="8">
        <v>4929</v>
      </c>
      <c r="E2702" s="8">
        <v>2158.44</v>
      </c>
      <c r="F2702" s="8">
        <v>516.32000000000005</v>
      </c>
      <c r="G2702" s="8">
        <v>10568.460000000001</v>
      </c>
    </row>
    <row r="2703" spans="1:7">
      <c r="A2703" s="6">
        <v>39937</v>
      </c>
      <c r="B2703" s="7">
        <v>25554.38</v>
      </c>
      <c r="C2703" s="8">
        <v>1369.56</v>
      </c>
      <c r="D2703" s="8">
        <v>4617.5</v>
      </c>
      <c r="E2703" s="8">
        <v>2158.44</v>
      </c>
      <c r="F2703" s="8">
        <v>516.32000000000005</v>
      </c>
      <c r="G2703" s="8">
        <v>10752.800000000001</v>
      </c>
    </row>
    <row r="2704" spans="1:7">
      <c r="A2704" s="6">
        <v>39938</v>
      </c>
      <c r="B2704" s="7">
        <v>25581.68</v>
      </c>
      <c r="C2704" s="8">
        <v>1383.94</v>
      </c>
      <c r="D2704" s="8">
        <v>4764.09</v>
      </c>
      <c r="E2704" s="8">
        <v>2243.56</v>
      </c>
      <c r="F2704" s="8">
        <v>515.32000000000005</v>
      </c>
      <c r="G2704" s="8">
        <v>10621.710000000001</v>
      </c>
    </row>
    <row r="2705" spans="1:7">
      <c r="A2705" s="6">
        <v>39939</v>
      </c>
      <c r="B2705" s="7">
        <v>26263.63</v>
      </c>
      <c r="C2705" s="8">
        <v>1436.06</v>
      </c>
      <c r="D2705" s="8">
        <v>5115.9000000000005</v>
      </c>
      <c r="E2705" s="8">
        <v>2237.48</v>
      </c>
      <c r="F2705" s="8">
        <v>510.17</v>
      </c>
      <c r="G2705" s="8">
        <v>10679.06</v>
      </c>
    </row>
    <row r="2706" spans="1:7">
      <c r="A2706" s="6">
        <v>39940</v>
      </c>
      <c r="B2706" s="7">
        <v>25808.71</v>
      </c>
      <c r="C2706" s="8">
        <v>1437.8600000000001</v>
      </c>
      <c r="D2706" s="8">
        <v>5020.62</v>
      </c>
      <c r="E2706" s="8">
        <v>2197.96</v>
      </c>
      <c r="F2706" s="8">
        <v>511.17</v>
      </c>
      <c r="G2706" s="8">
        <v>10199.790000000001</v>
      </c>
    </row>
    <row r="2707" spans="1:7">
      <c r="A2707" s="6">
        <v>39941</v>
      </c>
      <c r="B2707" s="7">
        <v>26510.29</v>
      </c>
      <c r="C2707" s="8">
        <v>1410.9</v>
      </c>
      <c r="D2707" s="8">
        <v>5020.62</v>
      </c>
      <c r="E2707" s="8">
        <v>2313.48</v>
      </c>
      <c r="F2707" s="8">
        <v>506.16</v>
      </c>
      <c r="G2707" s="8">
        <v>10105.58</v>
      </c>
    </row>
    <row r="2708" spans="1:7">
      <c r="A2708" s="6">
        <v>39944</v>
      </c>
      <c r="B2708" s="7">
        <v>26137.79</v>
      </c>
      <c r="C2708" s="8">
        <v>1392.92</v>
      </c>
      <c r="D2708" s="8">
        <v>5020.62</v>
      </c>
      <c r="E2708" s="8">
        <v>2207.08</v>
      </c>
      <c r="F2708" s="8">
        <v>498.28000000000003</v>
      </c>
      <c r="G2708" s="8">
        <v>9978.59</v>
      </c>
    </row>
    <row r="2709" spans="1:7">
      <c r="A2709" s="6">
        <v>39945</v>
      </c>
      <c r="B2709" s="7">
        <v>26095.75</v>
      </c>
      <c r="C2709" s="8">
        <v>1392.92</v>
      </c>
      <c r="D2709" s="8">
        <v>4811.7300000000005</v>
      </c>
      <c r="E2709" s="8">
        <v>2325.64</v>
      </c>
      <c r="F2709" s="8">
        <v>498.14</v>
      </c>
      <c r="G2709" s="8">
        <v>9974.49</v>
      </c>
    </row>
    <row r="2710" spans="1:7">
      <c r="A2710" s="6">
        <v>39946</v>
      </c>
      <c r="B2710" s="7">
        <v>25152.55</v>
      </c>
      <c r="C2710" s="8">
        <v>1392.92</v>
      </c>
      <c r="D2710" s="8">
        <v>4797.07</v>
      </c>
      <c r="E2710" s="8">
        <v>2210.12</v>
      </c>
      <c r="F2710" s="8">
        <v>501.15000000000003</v>
      </c>
      <c r="G2710" s="8">
        <v>9786.07</v>
      </c>
    </row>
    <row r="2711" spans="1:7">
      <c r="A2711" s="6">
        <v>39947</v>
      </c>
      <c r="B2711" s="7">
        <v>25514.78</v>
      </c>
      <c r="C2711" s="8">
        <v>1360.57</v>
      </c>
      <c r="D2711" s="8">
        <v>4980.1000000000004</v>
      </c>
      <c r="E2711" s="8">
        <v>2207.08</v>
      </c>
      <c r="F2711" s="8">
        <v>495.7</v>
      </c>
      <c r="G2711" s="8">
        <v>9892.57</v>
      </c>
    </row>
    <row r="2712" spans="1:7">
      <c r="A2712" s="6">
        <v>39948</v>
      </c>
      <c r="B2712" s="7">
        <v>25301.3</v>
      </c>
      <c r="C2712" s="8">
        <v>1383.94</v>
      </c>
      <c r="D2712" s="8">
        <v>5003.71</v>
      </c>
      <c r="E2712" s="8">
        <v>2295.2400000000002</v>
      </c>
      <c r="F2712" s="8">
        <v>497.71000000000004</v>
      </c>
      <c r="G2712" s="8">
        <v>9814.74</v>
      </c>
    </row>
    <row r="2713" spans="1:7">
      <c r="A2713" s="6">
        <v>39951</v>
      </c>
      <c r="B2713" s="7">
        <v>25301.3</v>
      </c>
      <c r="C2713" s="8">
        <v>1383.94</v>
      </c>
      <c r="D2713" s="8">
        <v>5003.71</v>
      </c>
      <c r="E2713" s="8">
        <v>2295.2400000000002</v>
      </c>
      <c r="F2713" s="8">
        <v>497.71000000000004</v>
      </c>
      <c r="G2713" s="8">
        <v>9814.74</v>
      </c>
    </row>
    <row r="2714" spans="1:7">
      <c r="A2714" s="6">
        <v>39952</v>
      </c>
      <c r="B2714" s="7">
        <v>26179.03</v>
      </c>
      <c r="C2714" s="8">
        <v>1383.94</v>
      </c>
      <c r="D2714" s="8">
        <v>5018.47</v>
      </c>
      <c r="E2714" s="8">
        <v>2273.96</v>
      </c>
      <c r="F2714" s="8">
        <v>502.86</v>
      </c>
      <c r="G2714" s="8">
        <v>9839.32</v>
      </c>
    </row>
    <row r="2715" spans="1:7">
      <c r="A2715" s="6">
        <v>39953</v>
      </c>
      <c r="B2715" s="7">
        <v>26523.43</v>
      </c>
      <c r="C2715" s="8">
        <v>1383.94</v>
      </c>
      <c r="D2715" s="8">
        <v>4870.87</v>
      </c>
      <c r="E2715" s="8">
        <v>2277</v>
      </c>
      <c r="F2715" s="8">
        <v>506.3</v>
      </c>
      <c r="G2715" s="8">
        <v>9806.5400000000009</v>
      </c>
    </row>
    <row r="2716" spans="1:7">
      <c r="A2716" s="6">
        <v>39954</v>
      </c>
      <c r="B2716" s="7">
        <v>25791.41</v>
      </c>
      <c r="C2716" s="8">
        <v>1383.94</v>
      </c>
      <c r="D2716" s="8">
        <v>4815.5200000000004</v>
      </c>
      <c r="E2716" s="8">
        <v>2249.64</v>
      </c>
      <c r="F2716" s="8">
        <v>502.15000000000003</v>
      </c>
      <c r="G2716" s="8">
        <v>9777.8700000000008</v>
      </c>
    </row>
    <row r="2717" spans="1:7">
      <c r="A2717" s="6">
        <v>39955</v>
      </c>
      <c r="B2717" s="7">
        <v>25905.52</v>
      </c>
      <c r="C2717" s="8">
        <v>1383.94</v>
      </c>
      <c r="D2717" s="8">
        <v>4815.5200000000004</v>
      </c>
      <c r="E2717" s="8">
        <v>2283.08</v>
      </c>
      <c r="F2717" s="8">
        <v>499</v>
      </c>
      <c r="G2717" s="8">
        <v>9794.25</v>
      </c>
    </row>
    <row r="2718" spans="1:7">
      <c r="A2718" s="6">
        <v>39958</v>
      </c>
      <c r="B2718" s="7">
        <v>26107.65</v>
      </c>
      <c r="C2718" s="8">
        <v>1374.95</v>
      </c>
      <c r="D2718" s="8">
        <v>5166.07</v>
      </c>
      <c r="E2718" s="8">
        <v>2301.3200000000002</v>
      </c>
      <c r="F2718" s="8">
        <v>502.58</v>
      </c>
      <c r="G2718" s="8">
        <v>10064.61</v>
      </c>
    </row>
    <row r="2719" spans="1:7">
      <c r="A2719" s="6">
        <v>39959</v>
      </c>
      <c r="B2719" s="7">
        <v>26669.38</v>
      </c>
      <c r="C2719" s="8">
        <v>1330.02</v>
      </c>
      <c r="D2719" s="8">
        <v>4944.67</v>
      </c>
      <c r="E2719" s="8">
        <v>2301.3200000000002</v>
      </c>
      <c r="F2719" s="8">
        <v>504.73</v>
      </c>
      <c r="G2719" s="8">
        <v>10220.27</v>
      </c>
    </row>
    <row r="2720" spans="1:7">
      <c r="A2720" s="6">
        <v>39960</v>
      </c>
      <c r="B2720" s="7">
        <v>26312.63</v>
      </c>
      <c r="C2720" s="8">
        <v>1331.82</v>
      </c>
      <c r="D2720" s="8">
        <v>4944.67</v>
      </c>
      <c r="E2720" s="8">
        <v>2304.36</v>
      </c>
      <c r="F2720" s="8">
        <v>504.73</v>
      </c>
      <c r="G2720" s="8">
        <v>10097.380000000001</v>
      </c>
    </row>
    <row r="2721" spans="1:7">
      <c r="A2721" s="6">
        <v>39961</v>
      </c>
      <c r="B2721" s="7">
        <v>26964.89</v>
      </c>
      <c r="C2721" s="8">
        <v>1340.8</v>
      </c>
      <c r="D2721" s="8">
        <v>4944.67</v>
      </c>
      <c r="E2721" s="8">
        <v>2304.36</v>
      </c>
      <c r="F2721" s="8">
        <v>504.73</v>
      </c>
      <c r="G2721" s="8">
        <v>10199.790000000001</v>
      </c>
    </row>
    <row r="2722" spans="1:7">
      <c r="A2722" s="6">
        <v>39962</v>
      </c>
      <c r="B2722" s="7">
        <v>26909.41</v>
      </c>
      <c r="C2722" s="8">
        <v>1347.99</v>
      </c>
      <c r="D2722" s="8">
        <v>4944.67</v>
      </c>
      <c r="E2722" s="8">
        <v>2280.04</v>
      </c>
      <c r="F2722" s="8">
        <v>512.89</v>
      </c>
      <c r="G2722" s="8">
        <v>10220.27</v>
      </c>
    </row>
    <row r="2723" spans="1:7">
      <c r="A2723" s="6">
        <v>39965</v>
      </c>
      <c r="B2723" s="7">
        <v>27518.97</v>
      </c>
      <c r="C2723" s="8">
        <v>1365.96</v>
      </c>
      <c r="D2723" s="8">
        <v>4944.67</v>
      </c>
      <c r="E2723" s="8">
        <v>2273.96</v>
      </c>
      <c r="F2723" s="8">
        <v>515.32000000000005</v>
      </c>
      <c r="G2723" s="8">
        <v>10224.370000000001</v>
      </c>
    </row>
    <row r="2724" spans="1:7">
      <c r="A2724" s="6">
        <v>39966</v>
      </c>
      <c r="B2724" s="7">
        <v>27481.08</v>
      </c>
      <c r="C2724" s="8">
        <v>1347.99</v>
      </c>
      <c r="D2724" s="8">
        <v>4797.07</v>
      </c>
      <c r="E2724" s="8">
        <v>2222.2800000000002</v>
      </c>
      <c r="F2724" s="8">
        <v>517.9</v>
      </c>
      <c r="G2724" s="8">
        <v>10216.18</v>
      </c>
    </row>
    <row r="2725" spans="1:7">
      <c r="A2725" s="6">
        <v>39967</v>
      </c>
      <c r="B2725" s="7">
        <v>26708.78</v>
      </c>
      <c r="C2725" s="8">
        <v>1330.02</v>
      </c>
      <c r="D2725" s="8">
        <v>4797.07</v>
      </c>
      <c r="E2725" s="8">
        <v>2249.64</v>
      </c>
      <c r="F2725" s="8">
        <v>515.46</v>
      </c>
      <c r="G2725" s="8">
        <v>10187.5</v>
      </c>
    </row>
    <row r="2726" spans="1:7">
      <c r="A2726" s="6">
        <v>39968</v>
      </c>
      <c r="B2726" s="7">
        <v>27194.95</v>
      </c>
      <c r="C2726" s="8">
        <v>1285.0899999999999</v>
      </c>
      <c r="D2726" s="8">
        <v>4797.07</v>
      </c>
      <c r="E2726" s="8">
        <v>2222.2800000000002</v>
      </c>
      <c r="F2726" s="8">
        <v>513.32000000000005</v>
      </c>
      <c r="G2726" s="8">
        <v>10175.210000000001</v>
      </c>
    </row>
    <row r="2727" spans="1:7">
      <c r="A2727" s="6">
        <v>39969</v>
      </c>
      <c r="B2727" s="7">
        <v>27439.13</v>
      </c>
      <c r="C2727" s="8">
        <v>1277.9000000000001</v>
      </c>
      <c r="D2727" s="8">
        <v>4981.57</v>
      </c>
      <c r="E2727" s="8">
        <v>2273.96</v>
      </c>
      <c r="F2727" s="8">
        <v>521.1</v>
      </c>
      <c r="G2727" s="8">
        <v>10183.4</v>
      </c>
    </row>
    <row r="2728" spans="1:7">
      <c r="A2728" s="6">
        <v>39972</v>
      </c>
      <c r="B2728" s="7">
        <v>27391.8</v>
      </c>
      <c r="C2728" s="8">
        <v>1285.0899999999999</v>
      </c>
      <c r="D2728" s="8">
        <v>4981.57</v>
      </c>
      <c r="E2728" s="8">
        <v>2237.48</v>
      </c>
      <c r="F2728" s="8">
        <v>517.06000000000006</v>
      </c>
      <c r="G2728" s="8">
        <v>10240.76</v>
      </c>
    </row>
    <row r="2729" spans="1:7">
      <c r="A2729" s="6">
        <v>39973</v>
      </c>
      <c r="B2729" s="7">
        <v>27389.08</v>
      </c>
      <c r="C2729" s="8">
        <v>1294.07</v>
      </c>
      <c r="D2729" s="8">
        <v>4981.57</v>
      </c>
      <c r="E2729" s="8">
        <v>2249.64</v>
      </c>
      <c r="F2729" s="8">
        <v>529.9</v>
      </c>
      <c r="G2729" s="8">
        <v>10236.66</v>
      </c>
    </row>
    <row r="2730" spans="1:7">
      <c r="A2730" s="6">
        <v>39974</v>
      </c>
      <c r="B2730" s="7">
        <v>27520.940000000002</v>
      </c>
      <c r="C2730" s="8">
        <v>1330.02</v>
      </c>
      <c r="D2730" s="8">
        <v>4981.57</v>
      </c>
      <c r="E2730" s="8">
        <v>2219.2400000000002</v>
      </c>
      <c r="F2730" s="8">
        <v>534.94000000000005</v>
      </c>
      <c r="G2730" s="8">
        <v>10240.76</v>
      </c>
    </row>
    <row r="2731" spans="1:7">
      <c r="A2731" s="6">
        <v>39975</v>
      </c>
      <c r="B2731" s="7">
        <v>27842.31</v>
      </c>
      <c r="C2731" s="8">
        <v>1330.02</v>
      </c>
      <c r="D2731" s="8">
        <v>4981.57</v>
      </c>
      <c r="E2731" s="8">
        <v>2249.64</v>
      </c>
      <c r="F2731" s="8">
        <v>538.54999999999995</v>
      </c>
      <c r="G2731" s="8">
        <v>10185.460000000001</v>
      </c>
    </row>
    <row r="2732" spans="1:7">
      <c r="A2732" s="6">
        <v>39976</v>
      </c>
      <c r="B2732" s="7">
        <v>27663.65</v>
      </c>
      <c r="C2732" s="8">
        <v>1321.03</v>
      </c>
      <c r="D2732" s="8">
        <v>4981.57</v>
      </c>
      <c r="E2732" s="8">
        <v>2277</v>
      </c>
      <c r="F2732" s="8">
        <v>551.53</v>
      </c>
      <c r="G2732" s="8">
        <v>10027.34</v>
      </c>
    </row>
    <row r="2733" spans="1:7">
      <c r="A2733" s="6">
        <v>39979</v>
      </c>
      <c r="B2733" s="7">
        <v>27013.49</v>
      </c>
      <c r="C2733" s="8">
        <v>1330.02</v>
      </c>
      <c r="D2733" s="8">
        <v>4907.7700000000004</v>
      </c>
      <c r="E2733" s="8">
        <v>2331.7200000000003</v>
      </c>
      <c r="F2733" s="8">
        <v>537.68000000000006</v>
      </c>
      <c r="G2733" s="8">
        <v>9931.65</v>
      </c>
    </row>
    <row r="2734" spans="1:7">
      <c r="A2734" s="6">
        <v>39980</v>
      </c>
      <c r="B2734" s="7">
        <v>26786.59</v>
      </c>
      <c r="C2734" s="8">
        <v>1342.6000000000001</v>
      </c>
      <c r="D2734" s="8">
        <v>4907.7700000000004</v>
      </c>
      <c r="E2734" s="8">
        <v>2410.77</v>
      </c>
      <c r="F2734" s="8">
        <v>536.39</v>
      </c>
      <c r="G2734" s="8">
        <v>9952.4600000000009</v>
      </c>
    </row>
    <row r="2735" spans="1:7">
      <c r="A2735" s="6">
        <v>39981</v>
      </c>
      <c r="B2735" s="7">
        <v>26159.53</v>
      </c>
      <c r="C2735" s="8">
        <v>1342.6000000000001</v>
      </c>
      <c r="D2735" s="8">
        <v>4981.57</v>
      </c>
      <c r="E2735" s="8">
        <v>2401.65</v>
      </c>
      <c r="F2735" s="8">
        <v>534.22</v>
      </c>
      <c r="G2735" s="8">
        <v>9898.36</v>
      </c>
    </row>
    <row r="2736" spans="1:7">
      <c r="A2736" s="6">
        <v>39982</v>
      </c>
      <c r="B2736" s="7">
        <v>26306.510000000002</v>
      </c>
      <c r="C2736" s="8">
        <v>1335.34</v>
      </c>
      <c r="D2736" s="8">
        <v>4981.57</v>
      </c>
      <c r="E2736" s="8">
        <v>2401.65</v>
      </c>
      <c r="F2736" s="8">
        <v>535.66999999999996</v>
      </c>
      <c r="G2736" s="8">
        <v>9881.7199999999993</v>
      </c>
    </row>
    <row r="2737" spans="1:7">
      <c r="A2737" s="6">
        <v>39983</v>
      </c>
      <c r="B2737" s="7">
        <v>26739.119999999999</v>
      </c>
      <c r="C2737" s="8">
        <v>1360.74</v>
      </c>
      <c r="D2737" s="8">
        <v>4981.57</v>
      </c>
      <c r="E2737" s="8">
        <v>2425.9700000000003</v>
      </c>
      <c r="F2737" s="8">
        <v>540.71</v>
      </c>
      <c r="G2737" s="8">
        <v>9781.86</v>
      </c>
    </row>
    <row r="2738" spans="1:7">
      <c r="A2738" s="6">
        <v>39986</v>
      </c>
      <c r="B2738" s="7">
        <v>25559.760000000002</v>
      </c>
      <c r="C2738" s="8">
        <v>1335.34</v>
      </c>
      <c r="D2738" s="8">
        <v>4981.57</v>
      </c>
      <c r="E2738" s="8">
        <v>2234.44</v>
      </c>
      <c r="F2738" s="8">
        <v>529.18000000000006</v>
      </c>
      <c r="G2738" s="8">
        <v>9777.7100000000009</v>
      </c>
    </row>
    <row r="2739" spans="1:7">
      <c r="A2739" s="6">
        <v>39987</v>
      </c>
      <c r="B2739" s="7">
        <v>25725.510000000002</v>
      </c>
      <c r="C2739" s="8">
        <v>1337.16</v>
      </c>
      <c r="D2739" s="8">
        <v>4944.67</v>
      </c>
      <c r="E2739" s="8">
        <v>2249.64</v>
      </c>
      <c r="F2739" s="8">
        <v>533.5</v>
      </c>
      <c r="G2739" s="8">
        <v>9902.52</v>
      </c>
    </row>
    <row r="2740" spans="1:7">
      <c r="A2740" s="6">
        <v>39988</v>
      </c>
      <c r="B2740" s="7">
        <v>26257.34</v>
      </c>
      <c r="C2740" s="8">
        <v>1337.16</v>
      </c>
      <c r="D2740" s="8">
        <v>4723.2700000000004</v>
      </c>
      <c r="E2740" s="8">
        <v>2252.6799999999998</v>
      </c>
      <c r="F2740" s="8">
        <v>553.26</v>
      </c>
      <c r="G2740" s="8">
        <v>10027.34</v>
      </c>
    </row>
    <row r="2741" spans="1:7">
      <c r="A2741" s="6">
        <v>39989</v>
      </c>
      <c r="B2741" s="7">
        <v>26928.7</v>
      </c>
      <c r="C2741" s="8">
        <v>1297.24</v>
      </c>
      <c r="D2741" s="8">
        <v>4723.2700000000004</v>
      </c>
      <c r="E2741" s="8">
        <v>2349.9700000000003</v>
      </c>
      <c r="F2741" s="8">
        <v>570.99</v>
      </c>
      <c r="G2741" s="8">
        <v>10043.99</v>
      </c>
    </row>
    <row r="2742" spans="1:7">
      <c r="A2742" s="6">
        <v>39990</v>
      </c>
      <c r="B2742" s="7">
        <v>27040.48</v>
      </c>
      <c r="C2742" s="8">
        <v>1297.24</v>
      </c>
      <c r="D2742" s="8">
        <v>4723.2700000000004</v>
      </c>
      <c r="E2742" s="8">
        <v>2277.7600000000002</v>
      </c>
      <c r="F2742" s="8">
        <v>578.20000000000005</v>
      </c>
      <c r="G2742" s="8">
        <v>10010.710000000001</v>
      </c>
    </row>
    <row r="2743" spans="1:7">
      <c r="A2743" s="6">
        <v>39993</v>
      </c>
      <c r="B2743" s="7">
        <v>27267.14</v>
      </c>
      <c r="C2743" s="8">
        <v>1288.17</v>
      </c>
      <c r="D2743" s="8">
        <v>4981.57</v>
      </c>
      <c r="E2743" s="8">
        <v>2311.58</v>
      </c>
      <c r="F2743" s="8">
        <v>578.06000000000006</v>
      </c>
      <c r="G2743" s="8">
        <v>9977.42</v>
      </c>
    </row>
    <row r="2744" spans="1:7">
      <c r="A2744" s="6">
        <v>39994</v>
      </c>
      <c r="B2744" s="7">
        <v>27002.03</v>
      </c>
      <c r="C2744" s="8">
        <v>1288.17</v>
      </c>
      <c r="D2744" s="8">
        <v>5535.08</v>
      </c>
      <c r="E2744" s="8">
        <v>2305.4299999999998</v>
      </c>
      <c r="F2744" s="8">
        <v>567.39</v>
      </c>
      <c r="G2744" s="8">
        <v>9985.74</v>
      </c>
    </row>
    <row r="2745" spans="1:7">
      <c r="A2745" s="6">
        <v>39995</v>
      </c>
      <c r="B2745" s="7">
        <v>27002.03</v>
      </c>
      <c r="C2745" s="8">
        <v>1288.17</v>
      </c>
      <c r="D2745" s="8">
        <v>5535.08</v>
      </c>
      <c r="E2745" s="8">
        <v>2305.4299999999998</v>
      </c>
      <c r="F2745" s="8">
        <v>567.39</v>
      </c>
      <c r="G2745" s="8">
        <v>9985.74</v>
      </c>
    </row>
    <row r="2746" spans="1:7">
      <c r="A2746" s="6">
        <v>39996</v>
      </c>
      <c r="B2746" s="7">
        <v>26679.02</v>
      </c>
      <c r="C2746" s="8">
        <v>1251.8800000000001</v>
      </c>
      <c r="D2746" s="8">
        <v>5535.08</v>
      </c>
      <c r="E2746" s="8">
        <v>2277.7600000000002</v>
      </c>
      <c r="F2746" s="8">
        <v>570.56000000000006</v>
      </c>
      <c r="G2746" s="8">
        <v>9960.77</v>
      </c>
    </row>
    <row r="2747" spans="1:7">
      <c r="A2747" s="6">
        <v>39997</v>
      </c>
      <c r="B2747" s="7">
        <v>26787.96</v>
      </c>
      <c r="C2747" s="8">
        <v>1251.8800000000001</v>
      </c>
      <c r="D2747" s="8">
        <v>5535.08</v>
      </c>
      <c r="E2747" s="8">
        <v>2305.4299999999998</v>
      </c>
      <c r="F2747" s="8">
        <v>573.16</v>
      </c>
      <c r="G2747" s="8">
        <v>9981.58</v>
      </c>
    </row>
    <row r="2748" spans="1:7">
      <c r="A2748" s="6">
        <v>40000</v>
      </c>
      <c r="B2748" s="7">
        <v>26121.920000000002</v>
      </c>
      <c r="C2748" s="8">
        <v>1260.95</v>
      </c>
      <c r="D2748" s="8">
        <v>4870.87</v>
      </c>
      <c r="E2748" s="8">
        <v>2342.3200000000002</v>
      </c>
      <c r="F2748" s="8">
        <v>579.93000000000006</v>
      </c>
      <c r="G2748" s="8">
        <v>9915</v>
      </c>
    </row>
    <row r="2749" spans="1:7">
      <c r="A2749" s="6">
        <v>40001</v>
      </c>
      <c r="B2749" s="7">
        <v>25645.440000000002</v>
      </c>
      <c r="C2749" s="8">
        <v>1270.03</v>
      </c>
      <c r="D2749" s="8">
        <v>4870.87</v>
      </c>
      <c r="E2749" s="8">
        <v>2277.7600000000002</v>
      </c>
      <c r="F2749" s="8">
        <v>567.39</v>
      </c>
      <c r="G2749" s="8">
        <v>9823.4699999999993</v>
      </c>
    </row>
    <row r="2750" spans="1:7">
      <c r="A2750" s="6">
        <v>40002</v>
      </c>
      <c r="B2750" s="7">
        <v>25148.91</v>
      </c>
      <c r="C2750" s="8">
        <v>1242.81</v>
      </c>
      <c r="D2750" s="8">
        <v>4870.87</v>
      </c>
      <c r="E2750" s="8">
        <v>2277.7600000000002</v>
      </c>
      <c r="F2750" s="8">
        <v>550.37</v>
      </c>
      <c r="G2750" s="8">
        <v>9752.73</v>
      </c>
    </row>
    <row r="2751" spans="1:7">
      <c r="A2751" s="6">
        <v>40003</v>
      </c>
      <c r="B2751" s="7">
        <v>25463.22</v>
      </c>
      <c r="C2751" s="8">
        <v>1251.8800000000001</v>
      </c>
      <c r="D2751" s="8">
        <v>4870.87</v>
      </c>
      <c r="E2751" s="8">
        <v>2268.54</v>
      </c>
      <c r="F2751" s="8">
        <v>536.96</v>
      </c>
      <c r="G2751" s="8">
        <v>9885.880000000001</v>
      </c>
    </row>
    <row r="2752" spans="1:7">
      <c r="A2752" s="6">
        <v>40004</v>
      </c>
      <c r="B2752" s="7">
        <v>25393.74</v>
      </c>
      <c r="C2752" s="8">
        <v>1244.6300000000001</v>
      </c>
      <c r="D2752" s="8">
        <v>4870.87</v>
      </c>
      <c r="E2752" s="8">
        <v>2268.54</v>
      </c>
      <c r="F2752" s="8">
        <v>536.96</v>
      </c>
      <c r="G2752" s="8">
        <v>9989.9</v>
      </c>
    </row>
    <row r="2753" spans="1:7">
      <c r="A2753" s="6">
        <v>40007</v>
      </c>
      <c r="B2753" s="7">
        <v>25772.02</v>
      </c>
      <c r="C2753" s="8">
        <v>1251.8800000000001</v>
      </c>
      <c r="D2753" s="8">
        <v>5055.38</v>
      </c>
      <c r="E2753" s="8">
        <v>2305.4299999999998</v>
      </c>
      <c r="F2753" s="8">
        <v>540.71</v>
      </c>
      <c r="G2753" s="8">
        <v>10035.67</v>
      </c>
    </row>
    <row r="2754" spans="1:7">
      <c r="A2754" s="6">
        <v>40008</v>
      </c>
      <c r="B2754" s="7">
        <v>26018.06</v>
      </c>
      <c r="C2754" s="8">
        <v>1270.03</v>
      </c>
      <c r="D2754" s="8">
        <v>5055.38</v>
      </c>
      <c r="E2754" s="8">
        <v>2243.9500000000003</v>
      </c>
      <c r="F2754" s="8">
        <v>561.04</v>
      </c>
      <c r="G2754" s="8">
        <v>10056.469999999999</v>
      </c>
    </row>
    <row r="2755" spans="1:7">
      <c r="A2755" s="6">
        <v>40009</v>
      </c>
      <c r="B2755" s="7">
        <v>26617.440000000002</v>
      </c>
      <c r="C2755" s="8">
        <v>1242.81</v>
      </c>
      <c r="D2755" s="8">
        <v>5092.2700000000004</v>
      </c>
      <c r="E2755" s="8">
        <v>2243.9500000000003</v>
      </c>
      <c r="F2755" s="8">
        <v>555.56000000000006</v>
      </c>
      <c r="G2755" s="8">
        <v>10043.99</v>
      </c>
    </row>
    <row r="2756" spans="1:7">
      <c r="A2756" s="6">
        <v>40010</v>
      </c>
      <c r="B2756" s="7">
        <v>26849.29</v>
      </c>
      <c r="C2756" s="8">
        <v>1270.03</v>
      </c>
      <c r="D2756" s="8">
        <v>5092.2700000000004</v>
      </c>
      <c r="E2756" s="8">
        <v>2240.88</v>
      </c>
      <c r="F2756" s="8">
        <v>559.6</v>
      </c>
      <c r="G2756" s="8">
        <v>10193.780000000001</v>
      </c>
    </row>
    <row r="2757" spans="1:7">
      <c r="A2757" s="6">
        <v>40011</v>
      </c>
      <c r="B2757" s="7">
        <v>27018.66</v>
      </c>
      <c r="C2757" s="8">
        <v>1270.03</v>
      </c>
      <c r="D2757" s="8">
        <v>5092.2700000000004</v>
      </c>
      <c r="E2757" s="8">
        <v>2274.69</v>
      </c>
      <c r="F2757" s="8">
        <v>542.88</v>
      </c>
      <c r="G2757" s="8">
        <v>10077.27</v>
      </c>
    </row>
    <row r="2758" spans="1:7">
      <c r="A2758" s="6">
        <v>40014</v>
      </c>
      <c r="B2758" s="7">
        <v>27466.420000000002</v>
      </c>
      <c r="C2758" s="8">
        <v>1270.03</v>
      </c>
      <c r="D2758" s="8">
        <v>5092.2700000000004</v>
      </c>
      <c r="E2758" s="8">
        <v>2271.62</v>
      </c>
      <c r="F2758" s="8">
        <v>545.76</v>
      </c>
      <c r="G2758" s="8">
        <v>10014.86</v>
      </c>
    </row>
    <row r="2759" spans="1:7">
      <c r="A2759" s="6">
        <v>40015</v>
      </c>
      <c r="B2759" s="7">
        <v>27400.46</v>
      </c>
      <c r="C2759" s="8">
        <v>1251.8800000000001</v>
      </c>
      <c r="D2759" s="8">
        <v>5092.2700000000004</v>
      </c>
      <c r="E2759" s="8">
        <v>2305.4299999999998</v>
      </c>
      <c r="F2759" s="8">
        <v>540.86</v>
      </c>
      <c r="G2759" s="8">
        <v>10089.76</v>
      </c>
    </row>
    <row r="2760" spans="1:7">
      <c r="A2760" s="6">
        <v>40016</v>
      </c>
      <c r="B2760" s="7">
        <v>27184.850000000002</v>
      </c>
      <c r="C2760" s="8">
        <v>1251.8800000000001</v>
      </c>
      <c r="D2760" s="8">
        <v>5166.07</v>
      </c>
      <c r="E2760" s="8">
        <v>2339.2400000000002</v>
      </c>
      <c r="F2760" s="8">
        <v>542.15</v>
      </c>
      <c r="G2760" s="8">
        <v>9985.74</v>
      </c>
    </row>
    <row r="2761" spans="1:7">
      <c r="A2761" s="6">
        <v>40017</v>
      </c>
      <c r="B2761" s="7">
        <v>27836.400000000001</v>
      </c>
      <c r="C2761" s="8">
        <v>1242.81</v>
      </c>
      <c r="D2761" s="8">
        <v>5166.07</v>
      </c>
      <c r="E2761" s="8">
        <v>2339.2400000000002</v>
      </c>
      <c r="F2761" s="8">
        <v>544.03</v>
      </c>
      <c r="G2761" s="8">
        <v>10193.780000000001</v>
      </c>
    </row>
    <row r="2762" spans="1:7">
      <c r="A2762" s="6">
        <v>40018</v>
      </c>
      <c r="B2762" s="7">
        <v>27868.260000000002</v>
      </c>
      <c r="C2762" s="8">
        <v>1226.48</v>
      </c>
      <c r="D2762" s="8">
        <v>5313.68</v>
      </c>
      <c r="E2762" s="8">
        <v>2459.12</v>
      </c>
      <c r="F2762" s="8">
        <v>564.5</v>
      </c>
      <c r="G2762" s="8">
        <v>10193.780000000001</v>
      </c>
    </row>
    <row r="2763" spans="1:7">
      <c r="A2763" s="6">
        <v>40021</v>
      </c>
      <c r="B2763" s="7">
        <v>28049.57</v>
      </c>
      <c r="C2763" s="8">
        <v>1270.03</v>
      </c>
      <c r="D2763" s="8">
        <v>5018.47</v>
      </c>
      <c r="E2763" s="8">
        <v>2428.39</v>
      </c>
      <c r="F2763" s="8">
        <v>561.76</v>
      </c>
      <c r="G2763" s="8">
        <v>10260.34</v>
      </c>
    </row>
    <row r="2764" spans="1:7">
      <c r="A2764" s="6">
        <v>40022</v>
      </c>
      <c r="B2764" s="7">
        <v>27562.260000000002</v>
      </c>
      <c r="C2764" s="8">
        <v>1260.95</v>
      </c>
      <c r="D2764" s="8">
        <v>5313.68</v>
      </c>
      <c r="E2764" s="8">
        <v>2459.12</v>
      </c>
      <c r="F2764" s="8">
        <v>542.59</v>
      </c>
      <c r="G2764" s="8">
        <v>10160.49</v>
      </c>
    </row>
    <row r="2765" spans="1:7">
      <c r="A2765" s="6">
        <v>40023</v>
      </c>
      <c r="B2765" s="7">
        <v>27275.260000000002</v>
      </c>
      <c r="C2765" s="8">
        <v>1270.03</v>
      </c>
      <c r="D2765" s="8">
        <v>5166.07</v>
      </c>
      <c r="E2765" s="8">
        <v>2459.12</v>
      </c>
      <c r="F2765" s="8">
        <v>545.04</v>
      </c>
      <c r="G2765" s="8">
        <v>10214.58</v>
      </c>
    </row>
    <row r="2766" spans="1:7">
      <c r="A2766" s="6">
        <v>40024</v>
      </c>
      <c r="B2766" s="7">
        <v>27852.81</v>
      </c>
      <c r="C2766" s="8">
        <v>1306.31</v>
      </c>
      <c r="D2766" s="8">
        <v>5166.07</v>
      </c>
      <c r="E2766" s="8">
        <v>2474.4900000000002</v>
      </c>
      <c r="F2766" s="8">
        <v>547.63</v>
      </c>
      <c r="G2766" s="8">
        <v>10351.880000000001</v>
      </c>
    </row>
    <row r="2767" spans="1:7">
      <c r="A2767" s="6">
        <v>40025</v>
      </c>
      <c r="B2767" s="7">
        <v>28140.9</v>
      </c>
      <c r="C2767" s="8">
        <v>1306.31</v>
      </c>
      <c r="D2767" s="8">
        <v>5210.3599999999997</v>
      </c>
      <c r="E2767" s="8">
        <v>2535.9700000000003</v>
      </c>
      <c r="F2767" s="8">
        <v>554.99</v>
      </c>
      <c r="G2767" s="8">
        <v>10289.469999999999</v>
      </c>
    </row>
    <row r="2768" spans="1:7">
      <c r="A2768" s="6">
        <v>40028</v>
      </c>
      <c r="B2768" s="7">
        <v>28140.9</v>
      </c>
      <c r="C2768" s="8">
        <v>1306.31</v>
      </c>
      <c r="D2768" s="8">
        <v>5210.3599999999997</v>
      </c>
      <c r="E2768" s="8">
        <v>2535.9700000000003</v>
      </c>
      <c r="F2768" s="8">
        <v>554.99</v>
      </c>
      <c r="G2768" s="8">
        <v>10289.469999999999</v>
      </c>
    </row>
    <row r="2769" spans="1:7">
      <c r="A2769" s="6">
        <v>40029</v>
      </c>
      <c r="B2769" s="7">
        <v>28743.37</v>
      </c>
      <c r="C2769" s="8">
        <v>1315.38</v>
      </c>
      <c r="D2769" s="8">
        <v>5210.3599999999997</v>
      </c>
      <c r="E2769" s="8">
        <v>2382.2800000000002</v>
      </c>
      <c r="F2769" s="8">
        <v>556.28</v>
      </c>
      <c r="G2769" s="8">
        <v>10239.540000000001</v>
      </c>
    </row>
    <row r="2770" spans="1:7">
      <c r="A2770" s="6">
        <v>40030</v>
      </c>
      <c r="B2770" s="7">
        <v>28828.95</v>
      </c>
      <c r="C2770" s="8">
        <v>1317.2</v>
      </c>
      <c r="D2770" s="8">
        <v>5210.3599999999997</v>
      </c>
      <c r="E2770" s="8">
        <v>2413.02</v>
      </c>
      <c r="F2770" s="8">
        <v>550.81000000000006</v>
      </c>
      <c r="G2770" s="8">
        <v>10264.51</v>
      </c>
    </row>
    <row r="2771" spans="1:7">
      <c r="A2771" s="6">
        <v>40031</v>
      </c>
      <c r="B2771" s="7">
        <v>28168.48</v>
      </c>
      <c r="C2771" s="8">
        <v>1543.99</v>
      </c>
      <c r="D2771" s="8">
        <v>5461.28</v>
      </c>
      <c r="E2771" s="8">
        <v>2413.02</v>
      </c>
      <c r="F2771" s="8">
        <v>559.46</v>
      </c>
      <c r="G2771" s="8">
        <v>10322.76</v>
      </c>
    </row>
    <row r="2772" spans="1:7">
      <c r="A2772" s="6">
        <v>40032</v>
      </c>
      <c r="B2772" s="7">
        <v>28408.46</v>
      </c>
      <c r="C2772" s="8">
        <v>1493.19</v>
      </c>
      <c r="D2772" s="8">
        <v>5461.28</v>
      </c>
      <c r="E2772" s="8">
        <v>2382.2800000000002</v>
      </c>
      <c r="F2772" s="8">
        <v>557.15</v>
      </c>
      <c r="G2772" s="8">
        <v>10593.2</v>
      </c>
    </row>
    <row r="2773" spans="1:7">
      <c r="A2773" s="6">
        <v>40035</v>
      </c>
      <c r="B2773" s="7">
        <v>28169.260000000002</v>
      </c>
      <c r="C2773" s="8">
        <v>1511.33</v>
      </c>
      <c r="D2773" s="8">
        <v>5527.7</v>
      </c>
      <c r="E2773" s="8">
        <v>2382.2800000000002</v>
      </c>
      <c r="F2773" s="8">
        <v>544.32000000000005</v>
      </c>
      <c r="G2773" s="8">
        <v>10609.85</v>
      </c>
    </row>
    <row r="2774" spans="1:7">
      <c r="A2774" s="6">
        <v>40036</v>
      </c>
      <c r="B2774" s="7">
        <v>27740.940000000002</v>
      </c>
      <c r="C2774" s="8">
        <v>1469.6000000000001</v>
      </c>
      <c r="D2774" s="8">
        <v>5387.4800000000005</v>
      </c>
      <c r="E2774" s="8">
        <v>2428.39</v>
      </c>
      <c r="F2774" s="8">
        <v>550.66</v>
      </c>
      <c r="G2774" s="8">
        <v>10435.09</v>
      </c>
    </row>
    <row r="2775" spans="1:7">
      <c r="A2775" s="6">
        <v>40037</v>
      </c>
      <c r="B2775" s="7">
        <v>27821.91</v>
      </c>
      <c r="C2775" s="8">
        <v>1496.82</v>
      </c>
      <c r="D2775" s="8">
        <v>5313.68</v>
      </c>
      <c r="E2775" s="8">
        <v>2428.39</v>
      </c>
      <c r="F2775" s="8">
        <v>547.06000000000006</v>
      </c>
      <c r="G2775" s="8">
        <v>10580.72</v>
      </c>
    </row>
    <row r="2776" spans="1:7">
      <c r="A2776" s="6">
        <v>40038</v>
      </c>
      <c r="B2776" s="7">
        <v>28261.07</v>
      </c>
      <c r="C2776" s="8">
        <v>1397.03</v>
      </c>
      <c r="D2776" s="8">
        <v>5524.01</v>
      </c>
      <c r="E2776" s="8">
        <v>2416.09</v>
      </c>
      <c r="F2776" s="8">
        <v>542.15</v>
      </c>
      <c r="G2776" s="8">
        <v>10880.300000000001</v>
      </c>
    </row>
    <row r="2777" spans="1:7">
      <c r="A2777" s="6">
        <v>40039</v>
      </c>
      <c r="B2777" s="7">
        <v>28325.21</v>
      </c>
      <c r="C2777" s="8">
        <v>1484.1200000000001</v>
      </c>
      <c r="D2777" s="8">
        <v>5494.49</v>
      </c>
      <c r="E2777" s="8">
        <v>2489.86</v>
      </c>
      <c r="F2777" s="8">
        <v>545.76</v>
      </c>
      <c r="G2777" s="8">
        <v>10984.31</v>
      </c>
    </row>
    <row r="2778" spans="1:7">
      <c r="A2778" s="6">
        <v>40042</v>
      </c>
      <c r="B2778" s="7">
        <v>27499.02</v>
      </c>
      <c r="C2778" s="8">
        <v>1455.09</v>
      </c>
      <c r="D2778" s="8">
        <v>5494.49</v>
      </c>
      <c r="E2778" s="8">
        <v>2400.7200000000003</v>
      </c>
      <c r="F2778" s="8">
        <v>542.15</v>
      </c>
      <c r="G2778" s="8">
        <v>10826.2</v>
      </c>
    </row>
    <row r="2779" spans="1:7">
      <c r="A2779" s="6">
        <v>40043</v>
      </c>
      <c r="B2779" s="7">
        <v>27871.100000000002</v>
      </c>
      <c r="C2779" s="8">
        <v>1476.8600000000001</v>
      </c>
      <c r="D2779" s="8">
        <v>5561.32</v>
      </c>
      <c r="E2779" s="8">
        <v>2486.79</v>
      </c>
      <c r="F2779" s="8">
        <v>569.98</v>
      </c>
      <c r="G2779" s="8">
        <v>10876.14</v>
      </c>
    </row>
    <row r="2780" spans="1:7">
      <c r="A2780" s="6">
        <v>40044</v>
      </c>
      <c r="B2780" s="7">
        <v>27910.07</v>
      </c>
      <c r="C2780" s="8">
        <v>1502.26</v>
      </c>
      <c r="D2780" s="8">
        <v>5494.49</v>
      </c>
      <c r="E2780" s="8">
        <v>2465.27</v>
      </c>
      <c r="F2780" s="8">
        <v>576.62</v>
      </c>
      <c r="G2780" s="8">
        <v>10921.91</v>
      </c>
    </row>
    <row r="2781" spans="1:7">
      <c r="A2781" s="6">
        <v>40045</v>
      </c>
      <c r="B2781" s="7">
        <v>27947.22</v>
      </c>
      <c r="C2781" s="8">
        <v>1533.1000000000001</v>
      </c>
      <c r="D2781" s="8">
        <v>5557.6</v>
      </c>
      <c r="E2781" s="8">
        <v>2539.0500000000002</v>
      </c>
      <c r="F2781" s="8">
        <v>579.93000000000006</v>
      </c>
      <c r="G2781" s="8">
        <v>10888.62</v>
      </c>
    </row>
    <row r="2782" spans="1:7">
      <c r="A2782" s="6">
        <v>40046</v>
      </c>
      <c r="B2782" s="7">
        <v>28289.31</v>
      </c>
      <c r="C2782" s="8">
        <v>1542.18</v>
      </c>
      <c r="D2782" s="8">
        <v>5509.34</v>
      </c>
      <c r="E2782" s="8">
        <v>2551.34</v>
      </c>
      <c r="F2782" s="8">
        <v>594.78</v>
      </c>
      <c r="G2782" s="8">
        <v>11005.12</v>
      </c>
    </row>
    <row r="2783" spans="1:7">
      <c r="A2783" s="6">
        <v>40049</v>
      </c>
      <c r="B2783" s="7">
        <v>28186.7</v>
      </c>
      <c r="C2783" s="8">
        <v>1632.89</v>
      </c>
      <c r="D2783" s="8">
        <v>5253.18</v>
      </c>
      <c r="E2783" s="8">
        <v>2542.12</v>
      </c>
      <c r="F2783" s="8">
        <v>604.01</v>
      </c>
      <c r="G2783" s="8">
        <v>11109.14</v>
      </c>
    </row>
    <row r="2784" spans="1:7">
      <c r="A2784" s="6">
        <v>40050</v>
      </c>
      <c r="B2784" s="7">
        <v>28527.75</v>
      </c>
      <c r="C2784" s="8">
        <v>1723.6100000000001</v>
      </c>
      <c r="D2784" s="8">
        <v>5253.18</v>
      </c>
      <c r="E2784" s="8">
        <v>2560.56</v>
      </c>
      <c r="F2784" s="8">
        <v>602.57000000000005</v>
      </c>
      <c r="G2784" s="8">
        <v>11154.91</v>
      </c>
    </row>
    <row r="2785" spans="1:7">
      <c r="A2785" s="6">
        <v>40051</v>
      </c>
      <c r="B2785" s="7">
        <v>28507.14</v>
      </c>
      <c r="C2785" s="8">
        <v>1670.99</v>
      </c>
      <c r="D2785" s="8">
        <v>5219.7700000000004</v>
      </c>
      <c r="E2785" s="8">
        <v>2569.7800000000002</v>
      </c>
      <c r="F2785" s="8">
        <v>598.53</v>
      </c>
      <c r="G2785" s="8">
        <v>11055.050000000001</v>
      </c>
    </row>
    <row r="2786" spans="1:7">
      <c r="A2786" s="6">
        <v>40052</v>
      </c>
      <c r="B2786" s="7">
        <v>28574.63</v>
      </c>
      <c r="C2786" s="8">
        <v>1680.06</v>
      </c>
      <c r="D2786" s="8">
        <v>5219.7700000000004</v>
      </c>
      <c r="E2786" s="8">
        <v>2551.34</v>
      </c>
      <c r="F2786" s="8">
        <v>598.1</v>
      </c>
      <c r="G2786" s="8">
        <v>10951.03</v>
      </c>
    </row>
    <row r="2787" spans="1:7">
      <c r="A2787" s="6">
        <v>40053</v>
      </c>
      <c r="B2787" s="7">
        <v>28692.28</v>
      </c>
      <c r="C2787" s="8">
        <v>1632.89</v>
      </c>
      <c r="D2787" s="8">
        <v>5494.49</v>
      </c>
      <c r="E2787" s="8">
        <v>2569.7800000000002</v>
      </c>
      <c r="F2787" s="8">
        <v>598.24</v>
      </c>
      <c r="G2787" s="8">
        <v>11192.35</v>
      </c>
    </row>
    <row r="2788" spans="1:7">
      <c r="A2788" s="6">
        <v>40056</v>
      </c>
      <c r="B2788" s="7">
        <v>28407.39</v>
      </c>
      <c r="C2788" s="8">
        <v>1676.44</v>
      </c>
      <c r="D2788" s="8">
        <v>5494.49</v>
      </c>
      <c r="E2788" s="8">
        <v>2671.2200000000003</v>
      </c>
      <c r="F2788" s="8">
        <v>616.41</v>
      </c>
      <c r="G2788" s="8">
        <v>11192.35</v>
      </c>
    </row>
    <row r="2789" spans="1:7">
      <c r="A2789" s="6">
        <v>40057</v>
      </c>
      <c r="B2789" s="7">
        <v>27941.119999999999</v>
      </c>
      <c r="C2789" s="8">
        <v>1632.89</v>
      </c>
      <c r="D2789" s="8">
        <v>5345.99</v>
      </c>
      <c r="E2789" s="8">
        <v>2594.38</v>
      </c>
      <c r="F2789" s="8">
        <v>601.56000000000006</v>
      </c>
      <c r="G2789" s="8">
        <v>11188.19</v>
      </c>
    </row>
    <row r="2790" spans="1:7">
      <c r="A2790" s="6">
        <v>40058</v>
      </c>
      <c r="B2790" s="7">
        <v>27976.18</v>
      </c>
      <c r="C2790" s="8">
        <v>1605.68</v>
      </c>
      <c r="D2790" s="8">
        <v>5345.99</v>
      </c>
      <c r="E2790" s="8">
        <v>2582.08</v>
      </c>
      <c r="F2790" s="8">
        <v>594.35</v>
      </c>
      <c r="G2790" s="8">
        <v>11134.1</v>
      </c>
    </row>
    <row r="2791" spans="1:7">
      <c r="A2791" s="6">
        <v>40059</v>
      </c>
      <c r="B2791" s="7">
        <v>28552.09</v>
      </c>
      <c r="C2791" s="8">
        <v>1641.96</v>
      </c>
      <c r="D2791" s="8">
        <v>5494.49</v>
      </c>
      <c r="E2791" s="8">
        <v>2612.8200000000002</v>
      </c>
      <c r="F2791" s="8">
        <v>606.03</v>
      </c>
      <c r="G2791" s="8">
        <v>11192.35</v>
      </c>
    </row>
    <row r="2792" spans="1:7">
      <c r="A2792" s="6">
        <v>40060</v>
      </c>
      <c r="B2792" s="7">
        <v>28812.02</v>
      </c>
      <c r="C2792" s="8">
        <v>1676.44</v>
      </c>
      <c r="D2792" s="8">
        <v>5494.49</v>
      </c>
      <c r="E2792" s="8">
        <v>2582.08</v>
      </c>
      <c r="F2792" s="8">
        <v>604.43000000000006</v>
      </c>
      <c r="G2792" s="8">
        <v>11271.41</v>
      </c>
    </row>
    <row r="2793" spans="1:7">
      <c r="A2793" s="6">
        <v>40063</v>
      </c>
      <c r="B2793" s="7">
        <v>28812.02</v>
      </c>
      <c r="C2793" s="8">
        <v>1676.44</v>
      </c>
      <c r="D2793" s="8">
        <v>5494.49</v>
      </c>
      <c r="E2793" s="8">
        <v>2582.08</v>
      </c>
      <c r="F2793" s="8">
        <v>604.43000000000006</v>
      </c>
      <c r="G2793" s="8">
        <v>11271.41</v>
      </c>
    </row>
    <row r="2794" spans="1:7">
      <c r="A2794" s="6">
        <v>40064</v>
      </c>
      <c r="B2794" s="7">
        <v>29046.75</v>
      </c>
      <c r="C2794" s="8">
        <v>1678.25</v>
      </c>
      <c r="D2794" s="8">
        <v>5494.49</v>
      </c>
      <c r="E2794" s="8">
        <v>2520.6</v>
      </c>
      <c r="F2794" s="8">
        <v>607.19000000000005</v>
      </c>
      <c r="G2794" s="8">
        <v>11325.49</v>
      </c>
    </row>
    <row r="2795" spans="1:7">
      <c r="A2795" s="6">
        <v>40065</v>
      </c>
      <c r="B2795" s="7">
        <v>28773.15</v>
      </c>
      <c r="C2795" s="8">
        <v>1687.32</v>
      </c>
      <c r="D2795" s="8">
        <v>5490.78</v>
      </c>
      <c r="E2795" s="8">
        <v>2532.9</v>
      </c>
      <c r="F2795" s="8">
        <v>594.43000000000006</v>
      </c>
      <c r="G2795" s="8">
        <v>11250.6</v>
      </c>
    </row>
    <row r="2796" spans="1:7">
      <c r="A2796" s="6">
        <v>40066</v>
      </c>
      <c r="B2796" s="7">
        <v>29179.09</v>
      </c>
      <c r="C2796" s="8">
        <v>1634.71</v>
      </c>
      <c r="D2796" s="8">
        <v>5531.62</v>
      </c>
      <c r="E2796" s="8">
        <v>2529.8200000000002</v>
      </c>
      <c r="F2796" s="8">
        <v>587.03</v>
      </c>
      <c r="G2796" s="8">
        <v>11350.460000000001</v>
      </c>
    </row>
    <row r="2797" spans="1:7">
      <c r="A2797" s="6">
        <v>40067</v>
      </c>
      <c r="B2797" s="7">
        <v>29454.799999999999</v>
      </c>
      <c r="C2797" s="8">
        <v>1632.89</v>
      </c>
      <c r="D2797" s="8">
        <v>5420.24</v>
      </c>
      <c r="E2797" s="8">
        <v>2763.44</v>
      </c>
      <c r="F2797" s="8">
        <v>588.91</v>
      </c>
      <c r="G2797" s="8">
        <v>11323.41</v>
      </c>
    </row>
    <row r="2798" spans="1:7">
      <c r="A2798" s="6">
        <v>40070</v>
      </c>
      <c r="B2798" s="7">
        <v>29661.760000000002</v>
      </c>
      <c r="C2798" s="8">
        <v>1685.51</v>
      </c>
      <c r="D2798" s="8">
        <v>5717.24</v>
      </c>
      <c r="E2798" s="8">
        <v>2520.6</v>
      </c>
      <c r="F2798" s="8">
        <v>610.66999999999996</v>
      </c>
      <c r="G2798" s="8">
        <v>11310.75</v>
      </c>
    </row>
    <row r="2799" spans="1:7">
      <c r="A2799" s="6">
        <v>40071</v>
      </c>
      <c r="B2799" s="7">
        <v>30090.66</v>
      </c>
      <c r="C2799" s="8">
        <v>1681.88</v>
      </c>
      <c r="D2799" s="8">
        <v>5717.24</v>
      </c>
      <c r="E2799" s="8">
        <v>2535.9700000000003</v>
      </c>
      <c r="F2799" s="8">
        <v>614.44000000000005</v>
      </c>
      <c r="G2799" s="8">
        <v>11222.050000000001</v>
      </c>
    </row>
    <row r="2800" spans="1:7">
      <c r="A2800" s="6">
        <v>40072</v>
      </c>
      <c r="B2800" s="7">
        <v>30247.420000000002</v>
      </c>
      <c r="C2800" s="8">
        <v>1669.18</v>
      </c>
      <c r="D2800" s="8">
        <v>5717.24</v>
      </c>
      <c r="E2800" s="8">
        <v>2551.34</v>
      </c>
      <c r="F2800" s="8">
        <v>612.12</v>
      </c>
      <c r="G2800" s="8">
        <v>11319.19</v>
      </c>
    </row>
    <row r="2801" spans="1:7">
      <c r="A2801" s="6">
        <v>40073</v>
      </c>
      <c r="B2801" s="7">
        <v>30176.100000000002</v>
      </c>
      <c r="C2801" s="8">
        <v>1669.18</v>
      </c>
      <c r="D2801" s="8">
        <v>5624.43</v>
      </c>
      <c r="E2801" s="8">
        <v>2551.34</v>
      </c>
      <c r="F2801" s="8">
        <v>606.32000000000005</v>
      </c>
      <c r="G2801" s="8">
        <v>11331.86</v>
      </c>
    </row>
    <row r="2802" spans="1:7">
      <c r="A2802" s="6">
        <v>40074</v>
      </c>
      <c r="B2802" s="7">
        <v>29962.18</v>
      </c>
      <c r="C2802" s="8">
        <v>1670.99</v>
      </c>
      <c r="D2802" s="8">
        <v>5568.74</v>
      </c>
      <c r="E2802" s="8">
        <v>2566.71</v>
      </c>
      <c r="F2802" s="8">
        <v>607.19000000000005</v>
      </c>
      <c r="G2802" s="8">
        <v>11298.07</v>
      </c>
    </row>
    <row r="2803" spans="1:7">
      <c r="A2803" s="6">
        <v>40077</v>
      </c>
      <c r="B2803" s="7">
        <v>29907.21</v>
      </c>
      <c r="C2803" s="8">
        <v>1660.1100000000001</v>
      </c>
      <c r="D2803" s="8">
        <v>5568.74</v>
      </c>
      <c r="E2803" s="8">
        <v>2535.9700000000003</v>
      </c>
      <c r="F2803" s="8">
        <v>600.52</v>
      </c>
      <c r="G2803" s="8">
        <v>11133.35</v>
      </c>
    </row>
    <row r="2804" spans="1:7">
      <c r="A2804" s="6">
        <v>40078</v>
      </c>
      <c r="B2804" s="7">
        <v>30331.41</v>
      </c>
      <c r="C2804" s="8">
        <v>1669.18</v>
      </c>
      <c r="D2804" s="8">
        <v>5420.24</v>
      </c>
      <c r="E2804" s="8">
        <v>2658.93</v>
      </c>
      <c r="F2804" s="8">
        <v>606.32000000000005</v>
      </c>
      <c r="G2804" s="8">
        <v>11217.82</v>
      </c>
    </row>
    <row r="2805" spans="1:7">
      <c r="A2805" s="6">
        <v>40079</v>
      </c>
      <c r="B2805" s="7">
        <v>30154.690000000002</v>
      </c>
      <c r="C2805" s="8">
        <v>1645.5900000000001</v>
      </c>
      <c r="D2805" s="8">
        <v>5531.62</v>
      </c>
      <c r="E2805" s="8">
        <v>2674.3</v>
      </c>
      <c r="F2805" s="8">
        <v>602.69000000000005</v>
      </c>
      <c r="G2805" s="8">
        <v>11133.35</v>
      </c>
    </row>
    <row r="2806" spans="1:7">
      <c r="A2806" s="6">
        <v>40080</v>
      </c>
      <c r="B2806" s="7">
        <v>29557.27</v>
      </c>
      <c r="C2806" s="8">
        <v>1625.48</v>
      </c>
      <c r="D2806" s="8">
        <v>5420.24</v>
      </c>
      <c r="E2806" s="8">
        <v>2612.8200000000002</v>
      </c>
      <c r="F2806" s="8">
        <v>585.29</v>
      </c>
      <c r="G2806" s="8">
        <v>11065.78</v>
      </c>
    </row>
    <row r="2807" spans="1:7">
      <c r="A2807" s="6">
        <v>40081</v>
      </c>
      <c r="B2807" s="7">
        <v>29365.119999999999</v>
      </c>
      <c r="C2807" s="8">
        <v>1501.15</v>
      </c>
      <c r="D2807" s="8">
        <v>5717.24</v>
      </c>
      <c r="E2807" s="8">
        <v>2652.78</v>
      </c>
      <c r="F2807" s="8">
        <v>583.26</v>
      </c>
      <c r="G2807" s="8">
        <v>11023.54</v>
      </c>
    </row>
    <row r="2808" spans="1:7">
      <c r="A2808" s="6">
        <v>40084</v>
      </c>
      <c r="B2808" s="7">
        <v>29720.3</v>
      </c>
      <c r="C2808" s="8">
        <v>1508.46</v>
      </c>
      <c r="D2808" s="8">
        <v>5568.74</v>
      </c>
      <c r="E2808" s="8">
        <v>2567.48</v>
      </c>
      <c r="F2808" s="8">
        <v>591.81000000000006</v>
      </c>
      <c r="G2808" s="8">
        <v>11048.880000000001</v>
      </c>
    </row>
    <row r="2809" spans="1:7">
      <c r="A2809" s="6">
        <v>40085</v>
      </c>
      <c r="B2809" s="7">
        <v>29867.99</v>
      </c>
      <c r="C2809" s="8">
        <v>1517.6000000000001</v>
      </c>
      <c r="D2809" s="8">
        <v>5717.24</v>
      </c>
      <c r="E2809" s="8">
        <v>2620.2600000000002</v>
      </c>
      <c r="F2809" s="8">
        <v>582.39</v>
      </c>
      <c r="G2809" s="8">
        <v>11154.47</v>
      </c>
    </row>
    <row r="2810" spans="1:7">
      <c r="A2810" s="6">
        <v>40086</v>
      </c>
      <c r="B2810" s="7">
        <v>29867.9</v>
      </c>
      <c r="C2810" s="8">
        <v>1534.06</v>
      </c>
      <c r="D2810" s="8">
        <v>5717.24</v>
      </c>
      <c r="E2810" s="8">
        <v>2483.66</v>
      </c>
      <c r="F2810" s="8">
        <v>609.22</v>
      </c>
      <c r="G2810" s="8">
        <v>11146.02</v>
      </c>
    </row>
    <row r="2811" spans="1:7">
      <c r="A2811" s="6">
        <v>40087</v>
      </c>
      <c r="B2811" s="7">
        <v>29033.48</v>
      </c>
      <c r="C2811" s="8">
        <v>1513.94</v>
      </c>
      <c r="D2811" s="8">
        <v>5457.37</v>
      </c>
      <c r="E2811" s="8">
        <v>2499.1799999999998</v>
      </c>
      <c r="F2811" s="8">
        <v>581.81000000000006</v>
      </c>
      <c r="G2811" s="8">
        <v>11019.32</v>
      </c>
    </row>
    <row r="2812" spans="1:7">
      <c r="A2812" s="6">
        <v>40088</v>
      </c>
      <c r="B2812" s="7">
        <v>28748.100000000002</v>
      </c>
      <c r="C2812" s="8">
        <v>1545.03</v>
      </c>
      <c r="D2812" s="8">
        <v>5345.99</v>
      </c>
      <c r="E2812" s="8">
        <v>2486.7600000000002</v>
      </c>
      <c r="F2812" s="8">
        <v>582.82000000000005</v>
      </c>
      <c r="G2812" s="8">
        <v>11002.42</v>
      </c>
    </row>
    <row r="2813" spans="1:7">
      <c r="A2813" s="6">
        <v>40091</v>
      </c>
      <c r="B2813" s="7">
        <v>29126.62</v>
      </c>
      <c r="C2813" s="8">
        <v>1563.31</v>
      </c>
      <c r="D2813" s="8">
        <v>5345.99</v>
      </c>
      <c r="E2813" s="8">
        <v>2483.66</v>
      </c>
      <c r="F2813" s="8">
        <v>592.83000000000004</v>
      </c>
      <c r="G2813" s="8">
        <v>11108.01</v>
      </c>
    </row>
    <row r="2814" spans="1:7">
      <c r="A2814" s="6">
        <v>40092</v>
      </c>
      <c r="B2814" s="7">
        <v>29507.940000000002</v>
      </c>
      <c r="C2814" s="8">
        <v>1599.88</v>
      </c>
      <c r="D2814" s="8">
        <v>5345.99</v>
      </c>
      <c r="E2814" s="8">
        <v>2303.59</v>
      </c>
      <c r="F2814" s="8">
        <v>604.87</v>
      </c>
      <c r="G2814" s="8">
        <v>11137.58</v>
      </c>
    </row>
    <row r="2815" spans="1:7">
      <c r="A2815" s="6">
        <v>40093</v>
      </c>
      <c r="B2815" s="7">
        <v>29776.65</v>
      </c>
      <c r="C2815" s="8">
        <v>1654.73</v>
      </c>
      <c r="D2815" s="8">
        <v>5345.99</v>
      </c>
      <c r="E2815" s="8">
        <v>2406.04</v>
      </c>
      <c r="F2815" s="8">
        <v>622.13</v>
      </c>
      <c r="G2815" s="8">
        <v>11175.59</v>
      </c>
    </row>
    <row r="2816" spans="1:7">
      <c r="A2816" s="6">
        <v>40094</v>
      </c>
      <c r="B2816" s="7">
        <v>30129.87</v>
      </c>
      <c r="C2816" s="8">
        <v>1673.02</v>
      </c>
      <c r="D2816" s="8">
        <v>5345.99</v>
      </c>
      <c r="E2816" s="8">
        <v>2359.4700000000003</v>
      </c>
      <c r="F2816" s="8">
        <v>624.02</v>
      </c>
      <c r="G2816" s="8">
        <v>11070</v>
      </c>
    </row>
    <row r="2817" spans="1:7">
      <c r="A2817" s="6">
        <v>40095</v>
      </c>
      <c r="B2817" s="7">
        <v>30005.02</v>
      </c>
      <c r="C2817" s="8">
        <v>1793.69</v>
      </c>
      <c r="D2817" s="8">
        <v>5383.12</v>
      </c>
      <c r="E2817" s="8">
        <v>2406.04</v>
      </c>
      <c r="F2817" s="8">
        <v>625.18000000000006</v>
      </c>
      <c r="G2817" s="8">
        <v>10964.41</v>
      </c>
    </row>
    <row r="2818" spans="1:7">
      <c r="A2818" s="6">
        <v>40098</v>
      </c>
      <c r="B2818" s="7">
        <v>30005.02</v>
      </c>
      <c r="C2818" s="8">
        <v>1793.69</v>
      </c>
      <c r="D2818" s="8">
        <v>5383.12</v>
      </c>
      <c r="E2818" s="8">
        <v>2406.04</v>
      </c>
      <c r="F2818" s="8">
        <v>625.18000000000006</v>
      </c>
      <c r="G2818" s="8">
        <v>10964.41</v>
      </c>
    </row>
    <row r="2819" spans="1:7">
      <c r="A2819" s="6">
        <v>40099</v>
      </c>
      <c r="B2819" s="7">
        <v>29945.29</v>
      </c>
      <c r="C2819" s="8">
        <v>2056.9900000000002</v>
      </c>
      <c r="D2819" s="8">
        <v>5383.12</v>
      </c>
      <c r="E2819" s="8">
        <v>2483.66</v>
      </c>
      <c r="F2819" s="8">
        <v>620.83000000000004</v>
      </c>
      <c r="G2819" s="8">
        <v>10913.73</v>
      </c>
    </row>
    <row r="2820" spans="1:7">
      <c r="A2820" s="6">
        <v>40100</v>
      </c>
      <c r="B2820" s="7">
        <v>30259.260000000002</v>
      </c>
      <c r="C2820" s="8">
        <v>2192.29</v>
      </c>
      <c r="D2820" s="8">
        <v>5383.12</v>
      </c>
      <c r="E2820" s="8">
        <v>2489.87</v>
      </c>
      <c r="F2820" s="8">
        <v>628.08000000000004</v>
      </c>
      <c r="G2820" s="8">
        <v>10715.22</v>
      </c>
    </row>
    <row r="2821" spans="1:7">
      <c r="A2821" s="6">
        <v>40101</v>
      </c>
      <c r="B2821" s="7">
        <v>30185.87</v>
      </c>
      <c r="C2821" s="8">
        <v>2011.28</v>
      </c>
      <c r="D2821" s="8">
        <v>5383.12</v>
      </c>
      <c r="E2821" s="8">
        <v>2452.61</v>
      </c>
      <c r="F2821" s="8">
        <v>632.28</v>
      </c>
      <c r="G2821" s="8">
        <v>10749.01</v>
      </c>
    </row>
    <row r="2822" spans="1:7">
      <c r="A2822" s="6">
        <v>40102</v>
      </c>
      <c r="B2822" s="7">
        <v>30186.510000000002</v>
      </c>
      <c r="C2822" s="8">
        <v>2011.28</v>
      </c>
      <c r="D2822" s="8">
        <v>5420.24</v>
      </c>
      <c r="E2822" s="8">
        <v>2437.09</v>
      </c>
      <c r="F2822" s="8">
        <v>637.80000000000007</v>
      </c>
      <c r="G2822" s="8">
        <v>10753.23</v>
      </c>
    </row>
    <row r="2823" spans="1:7">
      <c r="A2823" s="6">
        <v>40105</v>
      </c>
      <c r="B2823" s="7">
        <v>30274.75</v>
      </c>
      <c r="C2823" s="8">
        <v>1983.8500000000001</v>
      </c>
      <c r="D2823" s="8">
        <v>5401.68</v>
      </c>
      <c r="E2823" s="8">
        <v>2443.3000000000002</v>
      </c>
      <c r="F2823" s="8">
        <v>638.81000000000006</v>
      </c>
      <c r="G2823" s="8">
        <v>10850.37</v>
      </c>
    </row>
    <row r="2824" spans="1:7">
      <c r="A2824" s="6">
        <v>40106</v>
      </c>
      <c r="B2824" s="7">
        <v>30275.670000000002</v>
      </c>
      <c r="C2824" s="8">
        <v>1921.69</v>
      </c>
      <c r="D2824" s="8">
        <v>5568.74</v>
      </c>
      <c r="E2824" s="8">
        <v>2483.66</v>
      </c>
      <c r="F2824" s="8">
        <v>637.80000000000007</v>
      </c>
      <c r="G2824" s="8">
        <v>10934.85</v>
      </c>
    </row>
    <row r="2825" spans="1:7">
      <c r="A2825" s="6">
        <v>40107</v>
      </c>
      <c r="B2825" s="7">
        <v>30024.100000000002</v>
      </c>
      <c r="C2825" s="8">
        <v>1939.97</v>
      </c>
      <c r="D2825" s="8">
        <v>5494.49</v>
      </c>
      <c r="E2825" s="8">
        <v>2542.64</v>
      </c>
      <c r="F2825" s="8">
        <v>623.87</v>
      </c>
      <c r="G2825" s="8">
        <v>10774.35</v>
      </c>
    </row>
    <row r="2826" spans="1:7">
      <c r="A2826" s="6">
        <v>40108</v>
      </c>
      <c r="B2826" s="7">
        <v>30281.21</v>
      </c>
      <c r="C2826" s="8">
        <v>1918.03</v>
      </c>
      <c r="D2826" s="8">
        <v>5494.49</v>
      </c>
      <c r="E2826" s="8">
        <v>2514.7000000000003</v>
      </c>
      <c r="F2826" s="8">
        <v>628.08000000000004</v>
      </c>
      <c r="G2826" s="8">
        <v>10791.24</v>
      </c>
    </row>
    <row r="2827" spans="1:7">
      <c r="A2827" s="6">
        <v>40109</v>
      </c>
      <c r="B2827" s="7">
        <v>29884.5</v>
      </c>
      <c r="C2827" s="8">
        <v>1894.26</v>
      </c>
      <c r="D2827" s="8">
        <v>5494.49</v>
      </c>
      <c r="E2827" s="8">
        <v>2468.13</v>
      </c>
      <c r="F2827" s="8">
        <v>627.35</v>
      </c>
      <c r="G2827" s="8">
        <v>10749.01</v>
      </c>
    </row>
    <row r="2828" spans="1:7">
      <c r="A2828" s="6">
        <v>40112</v>
      </c>
      <c r="B2828" s="7">
        <v>29497.88</v>
      </c>
      <c r="C2828" s="8">
        <v>1830.26</v>
      </c>
      <c r="D2828" s="8">
        <v>5438.8</v>
      </c>
      <c r="E2828" s="8">
        <v>2530.2200000000003</v>
      </c>
      <c r="F2828" s="8">
        <v>633.30000000000007</v>
      </c>
      <c r="G2828" s="8">
        <v>10698.32</v>
      </c>
    </row>
    <row r="2829" spans="1:7">
      <c r="A2829" s="6">
        <v>40113</v>
      </c>
      <c r="B2829" s="7">
        <v>29021.75</v>
      </c>
      <c r="C2829" s="8">
        <v>1830.26</v>
      </c>
      <c r="D2829" s="8">
        <v>5438.8</v>
      </c>
      <c r="E2829" s="8">
        <v>2471.2400000000002</v>
      </c>
      <c r="F2829" s="8">
        <v>620.83000000000004</v>
      </c>
      <c r="G2829" s="8">
        <v>10812.36</v>
      </c>
    </row>
    <row r="2830" spans="1:7">
      <c r="A2830" s="6">
        <v>40114</v>
      </c>
      <c r="B2830" s="7">
        <v>28382.58</v>
      </c>
      <c r="C2830" s="8">
        <v>1828.44</v>
      </c>
      <c r="D2830" s="8">
        <v>5420.24</v>
      </c>
      <c r="E2830" s="8">
        <v>2477.4500000000003</v>
      </c>
      <c r="F2830" s="8">
        <v>629.09</v>
      </c>
      <c r="G2830" s="8">
        <v>10757.45</v>
      </c>
    </row>
    <row r="2831" spans="1:7">
      <c r="A2831" s="6">
        <v>40115</v>
      </c>
      <c r="B2831" s="7">
        <v>29092.25</v>
      </c>
      <c r="C2831" s="8">
        <v>1826.6100000000001</v>
      </c>
      <c r="D2831" s="8">
        <v>5420.24</v>
      </c>
      <c r="E2831" s="8">
        <v>2468.13</v>
      </c>
      <c r="F2831" s="8">
        <v>623.29</v>
      </c>
      <c r="G2831" s="8">
        <v>10812.36</v>
      </c>
    </row>
    <row r="2832" spans="1:7">
      <c r="A2832" s="6">
        <v>40116</v>
      </c>
      <c r="B2832" s="7">
        <v>28660.23</v>
      </c>
      <c r="C2832" s="8">
        <v>1757.13</v>
      </c>
      <c r="D2832" s="8">
        <v>5345.99</v>
      </c>
      <c r="E2832" s="8">
        <v>2483.66</v>
      </c>
      <c r="F2832" s="8">
        <v>615.02</v>
      </c>
      <c r="G2832" s="8">
        <v>10934.85</v>
      </c>
    </row>
    <row r="2833" spans="1:7">
      <c r="A2833" s="6">
        <v>40119</v>
      </c>
      <c r="B2833" s="7">
        <v>28575.11</v>
      </c>
      <c r="C2833" s="8">
        <v>1747.98</v>
      </c>
      <c r="D2833" s="8">
        <v>5345.99</v>
      </c>
      <c r="E2833" s="8">
        <v>2477.4500000000003</v>
      </c>
      <c r="F2833" s="8">
        <v>618.21</v>
      </c>
      <c r="G2833" s="8">
        <v>10867.27</v>
      </c>
    </row>
    <row r="2834" spans="1:7">
      <c r="A2834" s="6">
        <v>40120</v>
      </c>
      <c r="B2834" s="7">
        <v>28962.71</v>
      </c>
      <c r="C2834" s="8">
        <v>1696.79</v>
      </c>
      <c r="D2834" s="8">
        <v>5345.99</v>
      </c>
      <c r="E2834" s="8">
        <v>2483.66</v>
      </c>
      <c r="F2834" s="8">
        <v>623.73</v>
      </c>
      <c r="G2834" s="8">
        <v>11048.880000000001</v>
      </c>
    </row>
    <row r="2835" spans="1:7">
      <c r="A2835" s="6">
        <v>40121</v>
      </c>
      <c r="B2835" s="7">
        <v>29092.07</v>
      </c>
      <c r="C2835" s="8">
        <v>1727.8700000000001</v>
      </c>
      <c r="D2835" s="8">
        <v>5345.99</v>
      </c>
      <c r="E2835" s="8">
        <v>2474.34</v>
      </c>
      <c r="F2835" s="8">
        <v>623.73</v>
      </c>
      <c r="G2835" s="8">
        <v>10892.61</v>
      </c>
    </row>
    <row r="2836" spans="1:7">
      <c r="A2836" s="6">
        <v>40122</v>
      </c>
      <c r="B2836" s="7">
        <v>29380.31</v>
      </c>
      <c r="C2836" s="8">
        <v>1755.3</v>
      </c>
      <c r="D2836" s="8">
        <v>5345.99</v>
      </c>
      <c r="E2836" s="8">
        <v>2530.2200000000003</v>
      </c>
      <c r="F2836" s="8">
        <v>622.71</v>
      </c>
      <c r="G2836" s="8">
        <v>11192.48</v>
      </c>
    </row>
    <row r="2837" spans="1:7">
      <c r="A2837" s="6">
        <v>40123</v>
      </c>
      <c r="B2837" s="7">
        <v>29564.27</v>
      </c>
      <c r="C2837" s="8">
        <v>1737.01</v>
      </c>
      <c r="D2837" s="8">
        <v>5383.12</v>
      </c>
      <c r="E2837" s="8">
        <v>2607.84</v>
      </c>
      <c r="F2837" s="8">
        <v>619.38</v>
      </c>
      <c r="G2837" s="8">
        <v>11234.710000000001</v>
      </c>
    </row>
    <row r="2838" spans="1:7">
      <c r="A2838" s="6">
        <v>40126</v>
      </c>
      <c r="B2838" s="7">
        <v>30186.03</v>
      </c>
      <c r="C2838" s="8">
        <v>1782.72</v>
      </c>
      <c r="D2838" s="8">
        <v>5234.62</v>
      </c>
      <c r="E2838" s="8">
        <v>2561.27</v>
      </c>
      <c r="F2838" s="8">
        <v>622.13</v>
      </c>
      <c r="G2838" s="8">
        <v>11399.44</v>
      </c>
    </row>
    <row r="2839" spans="1:7">
      <c r="A2839" s="6">
        <v>40127</v>
      </c>
      <c r="B2839" s="7">
        <v>30029.58</v>
      </c>
      <c r="C2839" s="8">
        <v>1755.3</v>
      </c>
      <c r="D2839" s="8">
        <v>5420.24</v>
      </c>
      <c r="E2839" s="8">
        <v>2604.73</v>
      </c>
      <c r="F2839" s="8">
        <v>634.16999999999996</v>
      </c>
      <c r="G2839" s="8">
        <v>11467.02</v>
      </c>
    </row>
    <row r="2840" spans="1:7">
      <c r="A2840" s="6">
        <v>40128</v>
      </c>
      <c r="B2840" s="7">
        <v>30063.75</v>
      </c>
      <c r="C2840" s="8">
        <v>1738.8400000000001</v>
      </c>
      <c r="D2840" s="8">
        <v>5420.24</v>
      </c>
      <c r="E2840" s="8">
        <v>2595.42</v>
      </c>
      <c r="F2840" s="8">
        <v>636.06000000000006</v>
      </c>
      <c r="G2840" s="8">
        <v>11441.68</v>
      </c>
    </row>
    <row r="2841" spans="1:7">
      <c r="A2841" s="6">
        <v>40129</v>
      </c>
      <c r="B2841" s="7">
        <v>29860.06</v>
      </c>
      <c r="C2841" s="8">
        <v>1737.01</v>
      </c>
      <c r="D2841" s="8">
        <v>5345.99</v>
      </c>
      <c r="E2841" s="8">
        <v>2555.06</v>
      </c>
      <c r="F2841" s="8">
        <v>637.80000000000007</v>
      </c>
      <c r="G2841" s="8">
        <v>11462.79</v>
      </c>
    </row>
    <row r="2842" spans="1:7">
      <c r="A2842" s="6">
        <v>40130</v>
      </c>
      <c r="B2842" s="7">
        <v>29988.440000000002</v>
      </c>
      <c r="C2842" s="8">
        <v>1737.01</v>
      </c>
      <c r="D2842" s="8">
        <v>5342.28</v>
      </c>
      <c r="E2842" s="8">
        <v>2555.06</v>
      </c>
      <c r="F2842" s="8">
        <v>643.16</v>
      </c>
      <c r="G2842" s="8">
        <v>11454.34</v>
      </c>
    </row>
    <row r="2843" spans="1:7">
      <c r="A2843" s="6">
        <v>40133</v>
      </c>
      <c r="B2843" s="7">
        <v>30263.37</v>
      </c>
      <c r="C2843" s="8">
        <v>1773.58</v>
      </c>
      <c r="D2843" s="8">
        <v>5417</v>
      </c>
      <c r="E2843" s="8">
        <v>2514.7000000000003</v>
      </c>
      <c r="F2843" s="8">
        <v>656.36</v>
      </c>
      <c r="G2843" s="8">
        <v>11492.36</v>
      </c>
    </row>
    <row r="2844" spans="1:7">
      <c r="A2844" s="6">
        <v>40134</v>
      </c>
      <c r="B2844" s="7">
        <v>30573.52</v>
      </c>
      <c r="C2844" s="8">
        <v>1755.3</v>
      </c>
      <c r="D2844" s="8">
        <v>5491.71</v>
      </c>
      <c r="E2844" s="8">
        <v>2483.66</v>
      </c>
      <c r="F2844" s="8">
        <v>651.43000000000006</v>
      </c>
      <c r="G2844" s="8">
        <v>11492.36</v>
      </c>
    </row>
    <row r="2845" spans="1:7">
      <c r="A2845" s="6">
        <v>40135</v>
      </c>
      <c r="B2845" s="7">
        <v>30646.06</v>
      </c>
      <c r="C2845" s="8">
        <v>1782.72</v>
      </c>
      <c r="D2845" s="8">
        <v>5566.43</v>
      </c>
      <c r="E2845" s="8">
        <v>2499.1799999999998</v>
      </c>
      <c r="F2845" s="8">
        <v>648.1</v>
      </c>
      <c r="G2845" s="8">
        <v>11678.2</v>
      </c>
    </row>
    <row r="2846" spans="1:7">
      <c r="A2846" s="6">
        <v>40136</v>
      </c>
      <c r="B2846" s="7">
        <v>30510.34</v>
      </c>
      <c r="C2846" s="8">
        <v>1722.39</v>
      </c>
      <c r="D2846" s="8">
        <v>5566.43</v>
      </c>
      <c r="E2846" s="8">
        <v>2486.7600000000002</v>
      </c>
      <c r="F2846" s="8">
        <v>652.01</v>
      </c>
      <c r="G2846" s="8">
        <v>11631.73</v>
      </c>
    </row>
    <row r="2847" spans="1:7">
      <c r="A2847" s="6">
        <v>40137</v>
      </c>
      <c r="B2847" s="7">
        <v>30455.57</v>
      </c>
      <c r="C2847" s="8">
        <v>1722.39</v>
      </c>
      <c r="D2847" s="8">
        <v>5678.5</v>
      </c>
      <c r="E2847" s="8">
        <v>2483.66</v>
      </c>
      <c r="F2847" s="8">
        <v>651.87</v>
      </c>
      <c r="G2847" s="8">
        <v>11619.06</v>
      </c>
    </row>
    <row r="2848" spans="1:7">
      <c r="A2848" s="6">
        <v>40140</v>
      </c>
      <c r="B2848" s="7">
        <v>30578.81</v>
      </c>
      <c r="C2848" s="8">
        <v>1722.39</v>
      </c>
      <c r="D2848" s="8">
        <v>5536.54</v>
      </c>
      <c r="E2848" s="8">
        <v>2542.64</v>
      </c>
      <c r="F2848" s="8">
        <v>649.84</v>
      </c>
      <c r="G2848" s="8">
        <v>11711.98</v>
      </c>
    </row>
    <row r="2849" spans="1:7">
      <c r="A2849" s="6">
        <v>40141</v>
      </c>
      <c r="B2849" s="7">
        <v>30356.83</v>
      </c>
      <c r="C2849" s="8">
        <v>1700.44</v>
      </c>
      <c r="D2849" s="8">
        <v>5536.54</v>
      </c>
      <c r="E2849" s="8">
        <v>2483.66</v>
      </c>
      <c r="F2849" s="8">
        <v>647.66</v>
      </c>
      <c r="G2849" s="8">
        <v>11699.31</v>
      </c>
    </row>
    <row r="2850" spans="1:7">
      <c r="A2850" s="6">
        <v>40142</v>
      </c>
      <c r="B2850" s="7">
        <v>30613.16</v>
      </c>
      <c r="C2850" s="8">
        <v>1700.44</v>
      </c>
      <c r="D2850" s="8">
        <v>5536.54</v>
      </c>
      <c r="E2850" s="8">
        <v>2421.56</v>
      </c>
      <c r="F2850" s="8">
        <v>638.96</v>
      </c>
      <c r="G2850" s="8">
        <v>11762.66</v>
      </c>
    </row>
    <row r="2851" spans="1:7">
      <c r="A2851" s="6">
        <v>40143</v>
      </c>
      <c r="B2851" s="7">
        <v>30102.9</v>
      </c>
      <c r="C2851" s="8">
        <v>1691.3</v>
      </c>
      <c r="D2851" s="8">
        <v>5600.05</v>
      </c>
      <c r="E2851" s="8">
        <v>2496.0700000000002</v>
      </c>
      <c r="F2851" s="8">
        <v>649.11</v>
      </c>
      <c r="G2851" s="8">
        <v>11690.86</v>
      </c>
    </row>
    <row r="2852" spans="1:7">
      <c r="A2852" s="6">
        <v>40144</v>
      </c>
      <c r="B2852" s="7">
        <v>30178.720000000001</v>
      </c>
      <c r="C2852" s="8">
        <v>1691.3</v>
      </c>
      <c r="D2852" s="8">
        <v>5454.36</v>
      </c>
      <c r="E2852" s="8">
        <v>2449.5100000000002</v>
      </c>
      <c r="F2852" s="8">
        <v>647.66</v>
      </c>
      <c r="G2852" s="8">
        <v>11771.11</v>
      </c>
    </row>
    <row r="2853" spans="1:7">
      <c r="A2853" s="6">
        <v>40147</v>
      </c>
      <c r="B2853" s="7">
        <v>30137.61</v>
      </c>
      <c r="C2853" s="8">
        <v>1691.3</v>
      </c>
      <c r="D2853" s="8">
        <v>5529.07</v>
      </c>
      <c r="E2853" s="8">
        <v>2433.98</v>
      </c>
      <c r="F2853" s="8">
        <v>647.66</v>
      </c>
      <c r="G2853" s="8">
        <v>11792.23</v>
      </c>
    </row>
    <row r="2854" spans="1:7">
      <c r="A2854" s="6">
        <v>40148</v>
      </c>
      <c r="B2854" s="7">
        <v>30824.46</v>
      </c>
      <c r="C2854" s="8">
        <v>1737.01</v>
      </c>
      <c r="D2854" s="8">
        <v>5529.07</v>
      </c>
      <c r="E2854" s="8">
        <v>2421.56</v>
      </c>
      <c r="F2854" s="8">
        <v>649.55000000000007</v>
      </c>
      <c r="G2854" s="8">
        <v>11910.49</v>
      </c>
    </row>
    <row r="2855" spans="1:7">
      <c r="A2855" s="6">
        <v>40149</v>
      </c>
      <c r="B2855" s="7">
        <v>31016.09</v>
      </c>
      <c r="C2855" s="8">
        <v>1782.72</v>
      </c>
      <c r="D2855" s="8">
        <v>5529.07</v>
      </c>
      <c r="E2855" s="8">
        <v>2465.0300000000002</v>
      </c>
      <c r="F2855" s="8">
        <v>631.41</v>
      </c>
      <c r="G2855" s="8">
        <v>11978.07</v>
      </c>
    </row>
    <row r="2856" spans="1:7">
      <c r="A2856" s="6">
        <v>40150</v>
      </c>
      <c r="B2856" s="7">
        <v>30639.81</v>
      </c>
      <c r="C2856" s="8">
        <v>1704.1000000000001</v>
      </c>
      <c r="D2856" s="8">
        <v>5529.07</v>
      </c>
      <c r="E2856" s="8">
        <v>2415.36</v>
      </c>
      <c r="F2856" s="8">
        <v>634.61</v>
      </c>
      <c r="G2856" s="8">
        <v>11847.130000000001</v>
      </c>
    </row>
    <row r="2857" spans="1:7">
      <c r="A2857" s="6">
        <v>40151</v>
      </c>
      <c r="B2857" s="7">
        <v>30308.77</v>
      </c>
      <c r="C2857" s="8">
        <v>1737.01</v>
      </c>
      <c r="D2857" s="8">
        <v>5603.79</v>
      </c>
      <c r="E2857" s="8">
        <v>2328.4299999999998</v>
      </c>
      <c r="F2857" s="8">
        <v>634.75</v>
      </c>
      <c r="G2857" s="8">
        <v>11847.130000000001</v>
      </c>
    </row>
    <row r="2858" spans="1:7">
      <c r="A2858" s="6">
        <v>40154</v>
      </c>
      <c r="B2858" s="7">
        <v>30253.02</v>
      </c>
      <c r="C2858" s="8">
        <v>1702.27</v>
      </c>
      <c r="D2858" s="8">
        <v>5585.11</v>
      </c>
      <c r="E2858" s="8">
        <v>2306.7000000000003</v>
      </c>
      <c r="F2858" s="8">
        <v>636.79</v>
      </c>
      <c r="G2858" s="8">
        <v>11944.28</v>
      </c>
    </row>
    <row r="2859" spans="1:7">
      <c r="A2859" s="6">
        <v>40155</v>
      </c>
      <c r="B2859" s="7">
        <v>29941.8</v>
      </c>
      <c r="C2859" s="8">
        <v>1782.72</v>
      </c>
      <c r="D2859" s="8">
        <v>5585.11</v>
      </c>
      <c r="E2859" s="8">
        <v>2331.5300000000002</v>
      </c>
      <c r="F2859" s="8">
        <v>642.63</v>
      </c>
      <c r="G2859" s="8">
        <v>11965.39</v>
      </c>
    </row>
    <row r="2860" spans="1:7">
      <c r="A2860" s="6">
        <v>40156</v>
      </c>
      <c r="B2860" s="7">
        <v>29976.959999999999</v>
      </c>
      <c r="C2860" s="8">
        <v>1689.47</v>
      </c>
      <c r="D2860" s="8">
        <v>5753.22</v>
      </c>
      <c r="E2860" s="8">
        <v>2328.4299999999998</v>
      </c>
      <c r="F2860" s="8">
        <v>638.54</v>
      </c>
      <c r="G2860" s="8">
        <v>12028.75</v>
      </c>
    </row>
    <row r="2861" spans="1:7">
      <c r="A2861" s="6">
        <v>40157</v>
      </c>
      <c r="B2861" s="7">
        <v>30203.08</v>
      </c>
      <c r="C2861" s="8">
        <v>1722.39</v>
      </c>
      <c r="D2861" s="8">
        <v>6276.24</v>
      </c>
      <c r="E2861" s="8">
        <v>2340.85</v>
      </c>
      <c r="F2861" s="8">
        <v>641.16999999999996</v>
      </c>
      <c r="G2861" s="8">
        <v>12003.41</v>
      </c>
    </row>
    <row r="2862" spans="1:7">
      <c r="A2862" s="6">
        <v>40158</v>
      </c>
      <c r="B2862" s="7">
        <v>30107.06</v>
      </c>
      <c r="C2862" s="8">
        <v>1737.01</v>
      </c>
      <c r="D2862" s="8">
        <v>6276.24</v>
      </c>
      <c r="E2862" s="8">
        <v>2375</v>
      </c>
      <c r="F2862" s="8">
        <v>648.16999999999996</v>
      </c>
      <c r="G2862" s="8">
        <v>11722.54</v>
      </c>
    </row>
    <row r="2863" spans="1:7">
      <c r="A2863" s="6">
        <v>40161</v>
      </c>
      <c r="B2863" s="7">
        <v>30427.98</v>
      </c>
      <c r="C2863" s="8">
        <v>1693.13</v>
      </c>
      <c r="D2863" s="8">
        <v>5902.66</v>
      </c>
      <c r="E2863" s="8">
        <v>2362.58</v>
      </c>
      <c r="F2863" s="8">
        <v>662.91</v>
      </c>
      <c r="G2863" s="8">
        <v>11366.79</v>
      </c>
    </row>
    <row r="2864" spans="1:7">
      <c r="A2864" s="6">
        <v>40162</v>
      </c>
      <c r="B2864" s="7">
        <v>30416.28</v>
      </c>
      <c r="C2864" s="8">
        <v>1693.13</v>
      </c>
      <c r="D2864" s="8">
        <v>6126.81</v>
      </c>
      <c r="E2864" s="8">
        <v>2312.9</v>
      </c>
      <c r="F2864" s="8">
        <v>667.28</v>
      </c>
      <c r="G2864" s="8">
        <v>11298.210000000001</v>
      </c>
    </row>
    <row r="2865" spans="1:7">
      <c r="A2865" s="6">
        <v>40163</v>
      </c>
      <c r="B2865" s="7">
        <v>30669.34</v>
      </c>
      <c r="C2865" s="8">
        <v>1705.93</v>
      </c>
      <c r="D2865" s="8">
        <v>6126.81</v>
      </c>
      <c r="E2865" s="8">
        <v>2325.3200000000002</v>
      </c>
      <c r="F2865" s="8">
        <v>671.08</v>
      </c>
      <c r="G2865" s="8">
        <v>11306.79</v>
      </c>
    </row>
    <row r="2866" spans="1:7">
      <c r="A2866" s="6">
        <v>40164</v>
      </c>
      <c r="B2866" s="7">
        <v>30245.21</v>
      </c>
      <c r="C2866" s="8">
        <v>1751.99</v>
      </c>
      <c r="D2866" s="8">
        <v>6164.17</v>
      </c>
      <c r="E2866" s="8">
        <v>2260.13</v>
      </c>
      <c r="F2866" s="8">
        <v>677.2</v>
      </c>
      <c r="G2866" s="8">
        <v>11701.11</v>
      </c>
    </row>
    <row r="2867" spans="1:7">
      <c r="A2867" s="6">
        <v>40165</v>
      </c>
      <c r="B2867" s="7">
        <v>30221.200000000001</v>
      </c>
      <c r="C2867" s="8">
        <v>1753.83</v>
      </c>
      <c r="D2867" s="8">
        <v>5977.38</v>
      </c>
      <c r="E2867" s="8">
        <v>2297.38</v>
      </c>
      <c r="F2867" s="8">
        <v>668.89</v>
      </c>
      <c r="G2867" s="8">
        <v>11791.12</v>
      </c>
    </row>
    <row r="2868" spans="1:7">
      <c r="A2868" s="6">
        <v>40168</v>
      </c>
      <c r="B2868" s="7">
        <v>30461.96</v>
      </c>
      <c r="C2868" s="8">
        <v>1768.57</v>
      </c>
      <c r="D2868" s="8">
        <v>5827.9400000000005</v>
      </c>
      <c r="E2868" s="8">
        <v>2406.04</v>
      </c>
      <c r="F2868" s="8">
        <v>675.45</v>
      </c>
      <c r="G2868" s="8">
        <v>12056.86</v>
      </c>
    </row>
    <row r="2869" spans="1:7">
      <c r="A2869" s="6">
        <v>40169</v>
      </c>
      <c r="B2869" s="7">
        <v>30659.57</v>
      </c>
      <c r="C2869" s="8">
        <v>1794.3600000000001</v>
      </c>
      <c r="D2869" s="8">
        <v>5865.3</v>
      </c>
      <c r="E2869" s="8">
        <v>2359.4700000000003</v>
      </c>
      <c r="F2869" s="8">
        <v>670.2</v>
      </c>
      <c r="G2869" s="8">
        <v>12022.57</v>
      </c>
    </row>
    <row r="2870" spans="1:7">
      <c r="A2870" s="6">
        <v>40170</v>
      </c>
      <c r="B2870" s="7">
        <v>30749.119999999999</v>
      </c>
      <c r="C2870" s="8">
        <v>1733.56</v>
      </c>
      <c r="D2870" s="8">
        <v>5865.3</v>
      </c>
      <c r="E2870" s="8">
        <v>2343.9500000000003</v>
      </c>
      <c r="F2870" s="8">
        <v>672.24</v>
      </c>
      <c r="G2870" s="8">
        <v>12129.72</v>
      </c>
    </row>
    <row r="2871" spans="1:7">
      <c r="A2871" s="6">
        <v>40171</v>
      </c>
      <c r="B2871" s="7">
        <v>31002.07</v>
      </c>
      <c r="C2871" s="8">
        <v>1750.14</v>
      </c>
      <c r="D2871" s="8">
        <v>5865.3</v>
      </c>
      <c r="E2871" s="8">
        <v>2343.9500000000003</v>
      </c>
      <c r="F2871" s="8">
        <v>673.27</v>
      </c>
      <c r="G2871" s="8">
        <v>12164.01</v>
      </c>
    </row>
    <row r="2872" spans="1:7">
      <c r="A2872" s="6">
        <v>40172</v>
      </c>
      <c r="B2872" s="7">
        <v>31002.07</v>
      </c>
      <c r="C2872" s="8">
        <v>1750.14</v>
      </c>
      <c r="D2872" s="8">
        <v>5865.3</v>
      </c>
      <c r="E2872" s="8">
        <v>2343.9500000000003</v>
      </c>
      <c r="F2872" s="8">
        <v>673.27</v>
      </c>
      <c r="G2872" s="8">
        <v>12164.01</v>
      </c>
    </row>
    <row r="2873" spans="1:7">
      <c r="A2873" s="6">
        <v>40175</v>
      </c>
      <c r="B2873" s="7">
        <v>31002.07</v>
      </c>
      <c r="C2873" s="8">
        <v>1750.14</v>
      </c>
      <c r="D2873" s="8">
        <v>5865.3</v>
      </c>
      <c r="E2873" s="8">
        <v>2343.9500000000003</v>
      </c>
      <c r="F2873" s="8">
        <v>673.27</v>
      </c>
      <c r="G2873" s="8">
        <v>12164.01</v>
      </c>
    </row>
    <row r="2874" spans="1:7">
      <c r="A2874" s="6">
        <v>40176</v>
      </c>
      <c r="B2874" s="7">
        <v>30890.21</v>
      </c>
      <c r="C2874" s="8">
        <v>1731.72</v>
      </c>
      <c r="D2874" s="8">
        <v>5865.3</v>
      </c>
      <c r="E2874" s="8">
        <v>2416.13</v>
      </c>
      <c r="F2874" s="8">
        <v>666.99</v>
      </c>
      <c r="G2874" s="8">
        <v>12164.01</v>
      </c>
    </row>
    <row r="2875" spans="1:7">
      <c r="A2875" s="6">
        <v>40177</v>
      </c>
      <c r="B2875" s="7">
        <v>30931.73</v>
      </c>
      <c r="C2875" s="8">
        <v>1750.14</v>
      </c>
      <c r="D2875" s="8">
        <v>5865.3</v>
      </c>
      <c r="E2875" s="8">
        <v>2485.16</v>
      </c>
      <c r="F2875" s="8">
        <v>667.43000000000006</v>
      </c>
      <c r="G2875" s="8">
        <v>12309.74</v>
      </c>
    </row>
    <row r="2876" spans="1:7">
      <c r="A2876" s="6">
        <v>40178</v>
      </c>
      <c r="B2876" s="7">
        <v>31019.4</v>
      </c>
      <c r="C2876" s="8">
        <v>1750.14</v>
      </c>
      <c r="D2876" s="8">
        <v>5865.3</v>
      </c>
      <c r="E2876" s="8">
        <v>2447.5100000000002</v>
      </c>
      <c r="F2876" s="8">
        <v>673.56000000000006</v>
      </c>
      <c r="G2876" s="8">
        <v>12429.75</v>
      </c>
    </row>
    <row r="2877" spans="1:7">
      <c r="A2877" s="6">
        <v>40179</v>
      </c>
      <c r="B2877" s="7">
        <v>31019.4</v>
      </c>
      <c r="C2877" s="8">
        <v>1750.14</v>
      </c>
      <c r="D2877" s="8">
        <v>5865.3</v>
      </c>
      <c r="E2877" s="8">
        <v>2447.5100000000002</v>
      </c>
      <c r="F2877" s="8">
        <v>673.56000000000006</v>
      </c>
      <c r="G2877" s="8">
        <v>12429.75</v>
      </c>
    </row>
    <row r="2878" spans="1:7">
      <c r="A2878" s="6">
        <v>40182</v>
      </c>
      <c r="B2878" s="7">
        <v>31350.959999999999</v>
      </c>
      <c r="C2878" s="8">
        <v>1842.26</v>
      </c>
      <c r="D2878" s="8">
        <v>5715.86</v>
      </c>
      <c r="E2878" s="8">
        <v>2416.13</v>
      </c>
      <c r="F2878" s="8">
        <v>670.06000000000006</v>
      </c>
      <c r="G2878" s="8">
        <v>12481.19</v>
      </c>
    </row>
    <row r="2879" spans="1:7">
      <c r="A2879" s="6">
        <v>40183</v>
      </c>
      <c r="B2879" s="7">
        <v>31406.920000000002</v>
      </c>
      <c r="C2879" s="8">
        <v>1842.26</v>
      </c>
      <c r="D2879" s="8">
        <v>5753.22</v>
      </c>
      <c r="E2879" s="8">
        <v>2431.8200000000002</v>
      </c>
      <c r="F2879" s="8">
        <v>669.33</v>
      </c>
      <c r="G2879" s="8">
        <v>12296.880000000001</v>
      </c>
    </row>
    <row r="2880" spans="1:7">
      <c r="A2880" s="6">
        <v>40184</v>
      </c>
      <c r="B2880" s="7">
        <v>31556.49</v>
      </c>
      <c r="C2880" s="8">
        <v>1877.26</v>
      </c>
      <c r="D2880" s="8">
        <v>5790.58</v>
      </c>
      <c r="E2880" s="8">
        <v>2431.8200000000002</v>
      </c>
      <c r="F2880" s="8">
        <v>671.08</v>
      </c>
      <c r="G2880" s="8">
        <v>12232.59</v>
      </c>
    </row>
    <row r="2881" spans="1:7">
      <c r="A2881" s="6">
        <v>40185</v>
      </c>
      <c r="B2881" s="7">
        <v>31406.260000000002</v>
      </c>
      <c r="C2881" s="8">
        <v>1906.74</v>
      </c>
      <c r="D2881" s="8">
        <v>5715.86</v>
      </c>
      <c r="E2881" s="8">
        <v>2387.89</v>
      </c>
      <c r="F2881" s="8">
        <v>668.16</v>
      </c>
      <c r="G2881" s="8">
        <v>11915.41</v>
      </c>
    </row>
    <row r="2882" spans="1:7">
      <c r="A2882" s="6">
        <v>40186</v>
      </c>
      <c r="B2882" s="7">
        <v>31581.47</v>
      </c>
      <c r="C2882" s="8">
        <v>1938.05</v>
      </c>
      <c r="D2882" s="8">
        <v>5902.66</v>
      </c>
      <c r="E2882" s="8">
        <v>2384.75</v>
      </c>
      <c r="F2882" s="8">
        <v>669.47</v>
      </c>
      <c r="G2882" s="8">
        <v>11932.56</v>
      </c>
    </row>
    <row r="2883" spans="1:7">
      <c r="A2883" s="6">
        <v>40189</v>
      </c>
      <c r="B2883" s="7">
        <v>31563.760000000002</v>
      </c>
      <c r="C2883" s="8">
        <v>1851.47</v>
      </c>
      <c r="D2883" s="8">
        <v>5827.9400000000005</v>
      </c>
      <c r="E2883" s="8">
        <v>2416.13</v>
      </c>
      <c r="F2883" s="8">
        <v>672.97</v>
      </c>
      <c r="G2883" s="8">
        <v>11885.41</v>
      </c>
    </row>
    <row r="2884" spans="1:7">
      <c r="A2884" s="6">
        <v>40190</v>
      </c>
      <c r="B2884" s="7">
        <v>31228.66</v>
      </c>
      <c r="C2884" s="8">
        <v>1842.26</v>
      </c>
      <c r="D2884" s="8">
        <v>6126.81</v>
      </c>
      <c r="E2884" s="8">
        <v>2412.9900000000002</v>
      </c>
      <c r="F2884" s="8">
        <v>676.18000000000006</v>
      </c>
      <c r="G2884" s="8">
        <v>12121.15</v>
      </c>
    </row>
    <row r="2885" spans="1:7">
      <c r="A2885" s="6">
        <v>40191</v>
      </c>
      <c r="B2885" s="7">
        <v>31318.84</v>
      </c>
      <c r="C2885" s="8">
        <v>1844.1000000000001</v>
      </c>
      <c r="D2885" s="8">
        <v>5715.86</v>
      </c>
      <c r="E2885" s="8">
        <v>2412.9900000000002</v>
      </c>
      <c r="F2885" s="8">
        <v>682.02</v>
      </c>
      <c r="G2885" s="8">
        <v>12078.29</v>
      </c>
    </row>
    <row r="2886" spans="1:7">
      <c r="A2886" s="6">
        <v>40192</v>
      </c>
      <c r="B2886" s="7">
        <v>31189.16</v>
      </c>
      <c r="C2886" s="8">
        <v>1884.63</v>
      </c>
      <c r="D2886" s="8">
        <v>5790.58</v>
      </c>
      <c r="E2886" s="8">
        <v>2384.75</v>
      </c>
      <c r="F2886" s="8">
        <v>692.67</v>
      </c>
      <c r="G2886" s="8">
        <v>12014</v>
      </c>
    </row>
    <row r="2887" spans="1:7">
      <c r="A2887" s="6">
        <v>40193</v>
      </c>
      <c r="B2887" s="7">
        <v>30879.87</v>
      </c>
      <c r="C2887" s="8">
        <v>1888.31</v>
      </c>
      <c r="D2887" s="8">
        <v>5790.58</v>
      </c>
      <c r="E2887" s="8">
        <v>2384.75</v>
      </c>
      <c r="F2887" s="8">
        <v>689.6</v>
      </c>
      <c r="G2887" s="8">
        <v>11893.99</v>
      </c>
    </row>
    <row r="2888" spans="1:7">
      <c r="A2888" s="6">
        <v>40196</v>
      </c>
      <c r="B2888" s="7">
        <v>31052.100000000002</v>
      </c>
      <c r="C2888" s="8">
        <v>1971.21</v>
      </c>
      <c r="D2888" s="8">
        <v>5790.58</v>
      </c>
      <c r="E2888" s="8">
        <v>2403.58</v>
      </c>
      <c r="F2888" s="8">
        <v>696.17</v>
      </c>
      <c r="G2888" s="8">
        <v>11932.56</v>
      </c>
    </row>
    <row r="2889" spans="1:7">
      <c r="A2889" s="6">
        <v>40197</v>
      </c>
      <c r="B2889" s="7">
        <v>31086.87</v>
      </c>
      <c r="C2889" s="8">
        <v>1971.21</v>
      </c>
      <c r="D2889" s="8">
        <v>5902.66</v>
      </c>
      <c r="E2889" s="8">
        <v>2406.7200000000003</v>
      </c>
      <c r="F2889" s="8">
        <v>705.21</v>
      </c>
      <c r="G2889" s="8">
        <v>11881.130000000001</v>
      </c>
    </row>
    <row r="2890" spans="1:7">
      <c r="A2890" s="6">
        <v>40198</v>
      </c>
      <c r="B2890" s="7">
        <v>30866.21</v>
      </c>
      <c r="C2890" s="8">
        <v>1971.21</v>
      </c>
      <c r="D2890" s="8">
        <v>5753.22</v>
      </c>
      <c r="E2890" s="8">
        <v>2384.75</v>
      </c>
      <c r="F2890" s="8">
        <v>687.12</v>
      </c>
      <c r="G2890" s="8">
        <v>11962.56</v>
      </c>
    </row>
    <row r="2891" spans="1:7">
      <c r="A2891" s="6">
        <v>40199</v>
      </c>
      <c r="B2891" s="7">
        <v>30311.46</v>
      </c>
      <c r="C2891" s="8">
        <v>1906.74</v>
      </c>
      <c r="D2891" s="8">
        <v>5723.34</v>
      </c>
      <c r="E2891" s="8">
        <v>2387.89</v>
      </c>
      <c r="F2891" s="8">
        <v>685.67</v>
      </c>
      <c r="G2891" s="8">
        <v>11833.98</v>
      </c>
    </row>
    <row r="2892" spans="1:7">
      <c r="A2892" s="6">
        <v>40200</v>
      </c>
      <c r="B2892" s="7">
        <v>29996.420000000002</v>
      </c>
      <c r="C2892" s="8">
        <v>1904.89</v>
      </c>
      <c r="D2892" s="8">
        <v>5753.22</v>
      </c>
      <c r="E2892" s="8">
        <v>2397.3000000000002</v>
      </c>
      <c r="F2892" s="8">
        <v>682.02</v>
      </c>
      <c r="G2892" s="8">
        <v>11782.550000000001</v>
      </c>
    </row>
    <row r="2893" spans="1:7">
      <c r="A2893" s="6">
        <v>40203</v>
      </c>
      <c r="B2893" s="7">
        <v>30025.74</v>
      </c>
      <c r="C2893" s="8">
        <v>1842.26</v>
      </c>
      <c r="D2893" s="8">
        <v>5678.5</v>
      </c>
      <c r="E2893" s="8">
        <v>2359.65</v>
      </c>
      <c r="F2893" s="8">
        <v>684.21</v>
      </c>
      <c r="G2893" s="8">
        <v>11833.98</v>
      </c>
    </row>
    <row r="2894" spans="1:7">
      <c r="A2894" s="6">
        <v>40204</v>
      </c>
      <c r="B2894" s="7">
        <v>30043.4</v>
      </c>
      <c r="C2894" s="8">
        <v>1842.26</v>
      </c>
      <c r="D2894" s="8">
        <v>5678.5</v>
      </c>
      <c r="E2894" s="8">
        <v>2322</v>
      </c>
      <c r="F2894" s="8">
        <v>680.56000000000006</v>
      </c>
      <c r="G2894" s="8">
        <v>11808.26</v>
      </c>
    </row>
    <row r="2895" spans="1:7">
      <c r="A2895" s="6">
        <v>40205</v>
      </c>
      <c r="B2895" s="7">
        <v>30009.41</v>
      </c>
      <c r="C2895" s="8">
        <v>1823.83</v>
      </c>
      <c r="D2895" s="8">
        <v>5753.22</v>
      </c>
      <c r="E2895" s="8">
        <v>2353.38</v>
      </c>
      <c r="F2895" s="8">
        <v>671.08</v>
      </c>
      <c r="G2895" s="8">
        <v>11855.41</v>
      </c>
    </row>
    <row r="2896" spans="1:7">
      <c r="A2896" s="6">
        <v>40206</v>
      </c>
      <c r="B2896" s="7">
        <v>29836.61</v>
      </c>
      <c r="C2896" s="8">
        <v>1821.99</v>
      </c>
      <c r="D2896" s="8">
        <v>5678.5</v>
      </c>
      <c r="E2896" s="8">
        <v>2353.38</v>
      </c>
      <c r="F2896" s="8">
        <v>665.39</v>
      </c>
      <c r="G2896" s="8">
        <v>11906.85</v>
      </c>
    </row>
    <row r="2897" spans="1:7">
      <c r="A2897" s="6">
        <v>40207</v>
      </c>
      <c r="B2897" s="7">
        <v>29360.52</v>
      </c>
      <c r="C2897" s="8">
        <v>1821.99</v>
      </c>
      <c r="D2897" s="8">
        <v>5697.18</v>
      </c>
      <c r="E2897" s="8">
        <v>2384.75</v>
      </c>
      <c r="F2897" s="8">
        <v>655.91</v>
      </c>
      <c r="G2897" s="8">
        <v>11773.97</v>
      </c>
    </row>
    <row r="2898" spans="1:7">
      <c r="A2898" s="6">
        <v>40210</v>
      </c>
      <c r="B2898" s="7">
        <v>29951.33</v>
      </c>
      <c r="C2898" s="8">
        <v>1821.99</v>
      </c>
      <c r="D2898" s="8">
        <v>5697.18</v>
      </c>
      <c r="E2898" s="8">
        <v>2372.2000000000003</v>
      </c>
      <c r="F2898" s="8">
        <v>665.24</v>
      </c>
      <c r="G2898" s="8">
        <v>11756.83</v>
      </c>
    </row>
    <row r="2899" spans="1:7">
      <c r="A2899" s="6">
        <v>40211</v>
      </c>
      <c r="B2899" s="7">
        <v>30191.600000000002</v>
      </c>
      <c r="C2899" s="8">
        <v>1821.99</v>
      </c>
      <c r="D2899" s="8">
        <v>5749.49</v>
      </c>
      <c r="E2899" s="8">
        <v>2375.34</v>
      </c>
      <c r="F2899" s="8">
        <v>681.58</v>
      </c>
      <c r="G2899" s="8">
        <v>11893.99</v>
      </c>
    </row>
    <row r="2900" spans="1:7">
      <c r="A2900" s="6">
        <v>40212</v>
      </c>
      <c r="B2900" s="7">
        <v>30145.41</v>
      </c>
      <c r="C2900" s="8">
        <v>1798.04</v>
      </c>
      <c r="D2900" s="8">
        <v>5753.22</v>
      </c>
      <c r="E2900" s="8">
        <v>2384.75</v>
      </c>
      <c r="F2900" s="8">
        <v>671.22</v>
      </c>
      <c r="G2900" s="8">
        <v>11838.27</v>
      </c>
    </row>
    <row r="2901" spans="1:7">
      <c r="A2901" s="6">
        <v>40213</v>
      </c>
      <c r="B2901" s="7">
        <v>29453.360000000001</v>
      </c>
      <c r="C2901" s="8">
        <v>1770.41</v>
      </c>
      <c r="D2901" s="8">
        <v>5679.25</v>
      </c>
      <c r="E2901" s="8">
        <v>2375.34</v>
      </c>
      <c r="F2901" s="8">
        <v>669.03</v>
      </c>
      <c r="G2901" s="8">
        <v>12134.01</v>
      </c>
    </row>
    <row r="2902" spans="1:7">
      <c r="A2902" s="6">
        <v>40214</v>
      </c>
      <c r="B2902" s="7">
        <v>29703.09</v>
      </c>
      <c r="C2902" s="8">
        <v>1768.57</v>
      </c>
      <c r="D2902" s="8">
        <v>5529.07</v>
      </c>
      <c r="E2902" s="8">
        <v>2331.41</v>
      </c>
      <c r="F2902" s="8">
        <v>671.95</v>
      </c>
      <c r="G2902" s="8">
        <v>12258.300000000001</v>
      </c>
    </row>
    <row r="2903" spans="1:7">
      <c r="A2903" s="6">
        <v>40217</v>
      </c>
      <c r="B2903" s="7">
        <v>29418.49</v>
      </c>
      <c r="C2903" s="8">
        <v>1768.57</v>
      </c>
      <c r="D2903" s="8">
        <v>5529.07</v>
      </c>
      <c r="E2903" s="8">
        <v>2337.69</v>
      </c>
      <c r="F2903" s="8">
        <v>676.48</v>
      </c>
      <c r="G2903" s="8">
        <v>12099.72</v>
      </c>
    </row>
    <row r="2904" spans="1:7">
      <c r="A2904" s="6">
        <v>40218</v>
      </c>
      <c r="B2904" s="7">
        <v>29839.440000000002</v>
      </c>
      <c r="C2904" s="8">
        <v>1750.14</v>
      </c>
      <c r="D2904" s="8">
        <v>5675.52</v>
      </c>
      <c r="E2904" s="8">
        <v>2391.0300000000002</v>
      </c>
      <c r="F2904" s="8">
        <v>654.45000000000005</v>
      </c>
      <c r="G2904" s="8">
        <v>12241.16</v>
      </c>
    </row>
    <row r="2905" spans="1:7">
      <c r="A2905" s="6">
        <v>40219</v>
      </c>
      <c r="B2905" s="7">
        <v>29876.93</v>
      </c>
      <c r="C2905" s="8">
        <v>1707.77</v>
      </c>
      <c r="D2905" s="8">
        <v>5413.26</v>
      </c>
      <c r="E2905" s="8">
        <v>2362.79</v>
      </c>
      <c r="F2905" s="8">
        <v>656.49</v>
      </c>
      <c r="G2905" s="8">
        <v>12335.460000000001</v>
      </c>
    </row>
    <row r="2906" spans="1:7">
      <c r="A2906" s="6">
        <v>40220</v>
      </c>
      <c r="B2906" s="7">
        <v>30271.78</v>
      </c>
      <c r="C2906" s="8">
        <v>1722.51</v>
      </c>
      <c r="D2906" s="8">
        <v>5413.26</v>
      </c>
      <c r="E2906" s="8">
        <v>2381.62</v>
      </c>
      <c r="F2906" s="8">
        <v>654.59</v>
      </c>
      <c r="G2906" s="8">
        <v>12502.62</v>
      </c>
    </row>
    <row r="2907" spans="1:7">
      <c r="A2907" s="6">
        <v>40221</v>
      </c>
      <c r="B2907" s="7">
        <v>30362.62</v>
      </c>
      <c r="C2907" s="8">
        <v>1722.51</v>
      </c>
      <c r="D2907" s="8">
        <v>5563.63</v>
      </c>
      <c r="E2907" s="8">
        <v>2510.27</v>
      </c>
      <c r="F2907" s="8">
        <v>659.41</v>
      </c>
      <c r="G2907" s="8">
        <v>12485.470000000001</v>
      </c>
    </row>
    <row r="2908" spans="1:7">
      <c r="A2908" s="6">
        <v>40224</v>
      </c>
      <c r="B2908" s="7">
        <v>30362.62</v>
      </c>
      <c r="C2908" s="8">
        <v>1722.51</v>
      </c>
      <c r="D2908" s="8">
        <v>5563.63</v>
      </c>
      <c r="E2908" s="8">
        <v>2510.27</v>
      </c>
      <c r="F2908" s="8">
        <v>659.41</v>
      </c>
      <c r="G2908" s="8">
        <v>12485.470000000001</v>
      </c>
    </row>
    <row r="2909" spans="1:7">
      <c r="A2909" s="6">
        <v>40225</v>
      </c>
      <c r="B2909" s="7">
        <v>30675.27</v>
      </c>
      <c r="C2909" s="8">
        <v>1685.67</v>
      </c>
      <c r="D2909" s="8">
        <v>5488.45</v>
      </c>
      <c r="E2909" s="8">
        <v>2400.44</v>
      </c>
      <c r="F2909" s="8">
        <v>663.64</v>
      </c>
      <c r="G2909" s="8">
        <v>12408.32</v>
      </c>
    </row>
    <row r="2910" spans="1:7">
      <c r="A2910" s="6">
        <v>40226</v>
      </c>
      <c r="B2910" s="7">
        <v>30806.16</v>
      </c>
      <c r="C2910" s="8">
        <v>1720.67</v>
      </c>
      <c r="D2910" s="8">
        <v>5488.45</v>
      </c>
      <c r="E2910" s="8">
        <v>2497.7200000000003</v>
      </c>
      <c r="F2910" s="8">
        <v>666.26</v>
      </c>
      <c r="G2910" s="8">
        <v>12425.460000000001</v>
      </c>
    </row>
    <row r="2911" spans="1:7">
      <c r="A2911" s="6">
        <v>40227</v>
      </c>
      <c r="B2911" s="7">
        <v>30963.97</v>
      </c>
      <c r="C2911" s="8">
        <v>1750.14</v>
      </c>
      <c r="D2911" s="8">
        <v>5488.45</v>
      </c>
      <c r="E2911" s="8">
        <v>2554.2000000000003</v>
      </c>
      <c r="F2911" s="8">
        <v>680.41</v>
      </c>
      <c r="G2911" s="8">
        <v>12549.77</v>
      </c>
    </row>
    <row r="2912" spans="1:7">
      <c r="A2912" s="6">
        <v>40228</v>
      </c>
      <c r="B2912" s="7">
        <v>31003.040000000001</v>
      </c>
      <c r="C2912" s="8">
        <v>1750.14</v>
      </c>
      <c r="D2912" s="8">
        <v>5638.81</v>
      </c>
      <c r="E2912" s="8">
        <v>2632.64</v>
      </c>
      <c r="F2912" s="8">
        <v>703.61</v>
      </c>
      <c r="G2912" s="8">
        <v>12528.33</v>
      </c>
    </row>
    <row r="2913" spans="1:7">
      <c r="A2913" s="6">
        <v>40231</v>
      </c>
      <c r="B2913" s="7">
        <v>30816.02</v>
      </c>
      <c r="C2913" s="8">
        <v>1750.14</v>
      </c>
      <c r="D2913" s="8">
        <v>5714</v>
      </c>
      <c r="E2913" s="8">
        <v>2535.37</v>
      </c>
      <c r="F2913" s="8">
        <v>713.38</v>
      </c>
      <c r="G2913" s="8">
        <v>12541.19</v>
      </c>
    </row>
    <row r="2914" spans="1:7">
      <c r="A2914" s="6">
        <v>40232</v>
      </c>
      <c r="B2914" s="7">
        <v>30530.690000000002</v>
      </c>
      <c r="C2914" s="8">
        <v>1737.25</v>
      </c>
      <c r="D2914" s="8">
        <v>5488.45</v>
      </c>
      <c r="E2914" s="8">
        <v>2588.71</v>
      </c>
      <c r="F2914" s="8">
        <v>714.99</v>
      </c>
      <c r="G2914" s="8">
        <v>12545.48</v>
      </c>
    </row>
    <row r="2915" spans="1:7">
      <c r="A2915" s="6">
        <v>40233</v>
      </c>
      <c r="B2915" s="7">
        <v>30529.09</v>
      </c>
      <c r="C2915" s="8">
        <v>1733.56</v>
      </c>
      <c r="D2915" s="8">
        <v>5488.45</v>
      </c>
      <c r="E2915" s="8">
        <v>2557.33</v>
      </c>
      <c r="F2915" s="8">
        <v>711.93000000000006</v>
      </c>
      <c r="G2915" s="8">
        <v>12502.62</v>
      </c>
    </row>
    <row r="2916" spans="1:7">
      <c r="A2916" s="6">
        <v>40234</v>
      </c>
      <c r="B2916" s="7">
        <v>30824.2</v>
      </c>
      <c r="C2916" s="8">
        <v>1733.56</v>
      </c>
      <c r="D2916" s="8">
        <v>5450.85</v>
      </c>
      <c r="E2916" s="8">
        <v>2516.54</v>
      </c>
      <c r="F2916" s="8">
        <v>697.77</v>
      </c>
      <c r="G2916" s="8">
        <v>12575.48</v>
      </c>
    </row>
    <row r="2917" spans="1:7">
      <c r="A2917" s="6">
        <v>40235</v>
      </c>
      <c r="B2917" s="7">
        <v>30820.61</v>
      </c>
      <c r="C2917" s="8">
        <v>1766.72</v>
      </c>
      <c r="D2917" s="8">
        <v>5450.85</v>
      </c>
      <c r="E2917" s="8">
        <v>2513.4</v>
      </c>
      <c r="F2917" s="8">
        <v>701.71</v>
      </c>
      <c r="G2917" s="8">
        <v>12515.48</v>
      </c>
    </row>
    <row r="2918" spans="1:7">
      <c r="A2918" s="6">
        <v>40238</v>
      </c>
      <c r="B2918" s="7">
        <v>31083.43</v>
      </c>
      <c r="C2918" s="8">
        <v>1750.14</v>
      </c>
      <c r="D2918" s="8">
        <v>5544.83</v>
      </c>
      <c r="E2918" s="8">
        <v>2573.02</v>
      </c>
      <c r="F2918" s="8">
        <v>722.14</v>
      </c>
      <c r="G2918" s="8">
        <v>12858.37</v>
      </c>
    </row>
    <row r="2919" spans="1:7">
      <c r="A2919" s="6">
        <v>40239</v>
      </c>
      <c r="B2919" s="7">
        <v>31349.119999999999</v>
      </c>
      <c r="C2919" s="8">
        <v>1842.26</v>
      </c>
      <c r="D2919" s="8">
        <v>5657.61</v>
      </c>
      <c r="E2919" s="8">
        <v>2544.7800000000002</v>
      </c>
      <c r="F2919" s="8">
        <v>744.17</v>
      </c>
      <c r="G2919" s="8">
        <v>12879.79</v>
      </c>
    </row>
    <row r="2920" spans="1:7">
      <c r="A2920" s="6">
        <v>40240</v>
      </c>
      <c r="B2920" s="7">
        <v>31421.81</v>
      </c>
      <c r="C2920" s="8">
        <v>1786.99</v>
      </c>
      <c r="D2920" s="8">
        <v>5676.4000000000005</v>
      </c>
      <c r="E2920" s="8">
        <v>2551.06</v>
      </c>
      <c r="F2920" s="8">
        <v>737.46</v>
      </c>
      <c r="G2920" s="8">
        <v>12944.09</v>
      </c>
    </row>
    <row r="2921" spans="1:7">
      <c r="A2921" s="6">
        <v>40241</v>
      </c>
      <c r="B2921" s="7">
        <v>31351.920000000002</v>
      </c>
      <c r="C2921" s="8">
        <v>1805.41</v>
      </c>
      <c r="D2921" s="8">
        <v>5676.4000000000005</v>
      </c>
      <c r="E2921" s="8">
        <v>2588.71</v>
      </c>
      <c r="F2921" s="8">
        <v>735.12</v>
      </c>
      <c r="G2921" s="8">
        <v>12828.36</v>
      </c>
    </row>
    <row r="2922" spans="1:7">
      <c r="A2922" s="6">
        <v>40242</v>
      </c>
      <c r="B2922" s="7">
        <v>31750.12</v>
      </c>
      <c r="C2922" s="8">
        <v>1805.41</v>
      </c>
      <c r="D2922" s="8">
        <v>5676.4000000000005</v>
      </c>
      <c r="E2922" s="8">
        <v>2529.09</v>
      </c>
      <c r="F2922" s="8">
        <v>748.25</v>
      </c>
      <c r="G2922" s="8">
        <v>13021.23</v>
      </c>
    </row>
    <row r="2923" spans="1:7">
      <c r="A2923" s="6">
        <v>40245</v>
      </c>
      <c r="B2923" s="7">
        <v>31725.350000000002</v>
      </c>
      <c r="C2923" s="8">
        <v>1751.99</v>
      </c>
      <c r="D2923" s="8">
        <v>5789.18</v>
      </c>
      <c r="E2923" s="8">
        <v>2510.27</v>
      </c>
      <c r="F2923" s="8">
        <v>739.86</v>
      </c>
      <c r="G2923" s="8">
        <v>13064.1</v>
      </c>
    </row>
    <row r="2924" spans="1:7">
      <c r="A2924" s="6">
        <v>40246</v>
      </c>
      <c r="B2924" s="7">
        <v>31609.57</v>
      </c>
      <c r="C2924" s="8">
        <v>1751.99</v>
      </c>
      <c r="D2924" s="8">
        <v>5789.18</v>
      </c>
      <c r="E2924" s="8">
        <v>2510.27</v>
      </c>
      <c r="F2924" s="8">
        <v>745</v>
      </c>
      <c r="G2924" s="8">
        <v>13299.84</v>
      </c>
    </row>
    <row r="2925" spans="1:7">
      <c r="A2925" s="6">
        <v>40247</v>
      </c>
      <c r="B2925" s="7">
        <v>31724.81</v>
      </c>
      <c r="C2925" s="8">
        <v>1796.2</v>
      </c>
      <c r="D2925" s="8">
        <v>5789.18</v>
      </c>
      <c r="E2925" s="8">
        <v>2525.96</v>
      </c>
      <c r="F2925" s="8">
        <v>738.98</v>
      </c>
      <c r="G2925" s="8">
        <v>13415.56</v>
      </c>
    </row>
    <row r="2926" spans="1:7">
      <c r="A2926" s="6">
        <v>40248</v>
      </c>
      <c r="B2926" s="7">
        <v>31793.77</v>
      </c>
      <c r="C2926" s="8">
        <v>1796.2</v>
      </c>
      <c r="D2926" s="8">
        <v>5789.18</v>
      </c>
      <c r="E2926" s="8">
        <v>2554.2000000000003</v>
      </c>
      <c r="F2926" s="8">
        <v>747.93000000000006</v>
      </c>
      <c r="G2926" s="8">
        <v>13289.12</v>
      </c>
    </row>
    <row r="2927" spans="1:7">
      <c r="A2927" s="6">
        <v>40249</v>
      </c>
      <c r="B2927" s="7">
        <v>31884.32</v>
      </c>
      <c r="C2927" s="8">
        <v>1796.2</v>
      </c>
      <c r="D2927" s="8">
        <v>5773.39</v>
      </c>
      <c r="E2927" s="8">
        <v>2588.71</v>
      </c>
      <c r="F2927" s="8">
        <v>755.26</v>
      </c>
      <c r="G2927" s="8">
        <v>13402.14</v>
      </c>
    </row>
    <row r="2928" spans="1:7">
      <c r="A2928" s="6">
        <v>40252</v>
      </c>
      <c r="B2928" s="7">
        <v>31872.260000000002</v>
      </c>
      <c r="C2928" s="8">
        <v>1798.04</v>
      </c>
      <c r="D2928" s="8">
        <v>5714</v>
      </c>
      <c r="E2928" s="8">
        <v>2588.71</v>
      </c>
      <c r="F2928" s="8">
        <v>755.7</v>
      </c>
      <c r="G2928" s="8">
        <v>13515.17</v>
      </c>
    </row>
    <row r="2929" spans="1:7">
      <c r="A2929" s="6">
        <v>40253</v>
      </c>
      <c r="B2929" s="7">
        <v>32086.47</v>
      </c>
      <c r="C2929" s="8">
        <v>1796.2</v>
      </c>
      <c r="D2929" s="8">
        <v>5789.18</v>
      </c>
      <c r="E2929" s="8">
        <v>2588.71</v>
      </c>
      <c r="F2929" s="8">
        <v>765.23</v>
      </c>
      <c r="G2929" s="8">
        <v>13423.880000000001</v>
      </c>
    </row>
    <row r="2930" spans="1:7">
      <c r="A2930" s="6">
        <v>40254</v>
      </c>
      <c r="B2930" s="7">
        <v>32117.100000000002</v>
      </c>
      <c r="C2930" s="8">
        <v>1798.04</v>
      </c>
      <c r="D2930" s="8">
        <v>5789.18</v>
      </c>
      <c r="E2930" s="8">
        <v>2588.71</v>
      </c>
      <c r="F2930" s="8">
        <v>783.13</v>
      </c>
      <c r="G2930" s="8">
        <v>13428.23</v>
      </c>
    </row>
    <row r="2931" spans="1:7">
      <c r="A2931" s="6">
        <v>40255</v>
      </c>
      <c r="B2931" s="7">
        <v>31957.68</v>
      </c>
      <c r="C2931" s="8">
        <v>1796.2</v>
      </c>
      <c r="D2931" s="8">
        <v>5789.18</v>
      </c>
      <c r="E2931" s="8">
        <v>2560.4700000000003</v>
      </c>
      <c r="F2931" s="8">
        <v>763.91</v>
      </c>
      <c r="G2931" s="8">
        <v>13406.49</v>
      </c>
    </row>
    <row r="2932" spans="1:7">
      <c r="A2932" s="6">
        <v>40256</v>
      </c>
      <c r="B2932" s="7">
        <v>31715.73</v>
      </c>
      <c r="C2932" s="8">
        <v>1796.2</v>
      </c>
      <c r="D2932" s="8">
        <v>5777.9000000000005</v>
      </c>
      <c r="E2932" s="8">
        <v>2579.3000000000002</v>
      </c>
      <c r="F2932" s="8">
        <v>741.48</v>
      </c>
      <c r="G2932" s="8">
        <v>13202.18</v>
      </c>
    </row>
    <row r="2933" spans="1:7">
      <c r="A2933" s="6">
        <v>40259</v>
      </c>
      <c r="B2933" s="7">
        <v>31767.510000000002</v>
      </c>
      <c r="C2933" s="8">
        <v>1796.2</v>
      </c>
      <c r="D2933" s="8">
        <v>5751.59</v>
      </c>
      <c r="E2933" s="8">
        <v>2588.71</v>
      </c>
      <c r="F2933" s="8">
        <v>746.17</v>
      </c>
      <c r="G2933" s="8">
        <v>13258.69</v>
      </c>
    </row>
    <row r="2934" spans="1:7">
      <c r="A2934" s="6">
        <v>40260</v>
      </c>
      <c r="B2934" s="7">
        <v>31976.13</v>
      </c>
      <c r="C2934" s="8">
        <v>1796.2</v>
      </c>
      <c r="D2934" s="8">
        <v>5751.59</v>
      </c>
      <c r="E2934" s="8">
        <v>2588.71</v>
      </c>
      <c r="F2934" s="8">
        <v>745.14</v>
      </c>
      <c r="G2934" s="8">
        <v>13328.24</v>
      </c>
    </row>
    <row r="2935" spans="1:7">
      <c r="A2935" s="6">
        <v>40261</v>
      </c>
      <c r="B2935" s="7">
        <v>31760.880000000001</v>
      </c>
      <c r="C2935" s="8">
        <v>1805.41</v>
      </c>
      <c r="D2935" s="8">
        <v>5729.03</v>
      </c>
      <c r="E2935" s="8">
        <v>2525.96</v>
      </c>
      <c r="F2935" s="8">
        <v>741.62</v>
      </c>
      <c r="G2935" s="8">
        <v>13315.2</v>
      </c>
    </row>
    <row r="2936" spans="1:7">
      <c r="A2936" s="6">
        <v>40262</v>
      </c>
      <c r="B2936" s="7">
        <v>31757.280000000002</v>
      </c>
      <c r="C2936" s="8">
        <v>1823.83</v>
      </c>
      <c r="D2936" s="8">
        <v>5789.18</v>
      </c>
      <c r="E2936" s="8">
        <v>2529.09</v>
      </c>
      <c r="F2936" s="8">
        <v>747.49</v>
      </c>
      <c r="G2936" s="8">
        <v>13371.710000000001</v>
      </c>
    </row>
    <row r="2937" spans="1:7">
      <c r="A2937" s="6">
        <v>40263</v>
      </c>
      <c r="B2937" s="7">
        <v>31755.8</v>
      </c>
      <c r="C2937" s="8">
        <v>1796.2</v>
      </c>
      <c r="D2937" s="8">
        <v>5789.18</v>
      </c>
      <c r="E2937" s="8">
        <v>2541.65</v>
      </c>
      <c r="F2937" s="8">
        <v>743.38</v>
      </c>
      <c r="G2937" s="8">
        <v>13110.89</v>
      </c>
    </row>
    <row r="2938" spans="1:7">
      <c r="A2938" s="6">
        <v>40266</v>
      </c>
      <c r="B2938" s="7">
        <v>31972.7</v>
      </c>
      <c r="C2938" s="8">
        <v>1796.2</v>
      </c>
      <c r="D2938" s="8">
        <v>5789.18</v>
      </c>
      <c r="E2938" s="8">
        <v>2554.98</v>
      </c>
      <c r="F2938" s="8">
        <v>747.93000000000006</v>
      </c>
      <c r="G2938" s="8">
        <v>13171.75</v>
      </c>
    </row>
    <row r="2939" spans="1:7">
      <c r="A2939" s="6">
        <v>40267</v>
      </c>
      <c r="B2939" s="7">
        <v>32011.48</v>
      </c>
      <c r="C2939" s="8">
        <v>1818.31</v>
      </c>
      <c r="D2939" s="8">
        <v>5789.18</v>
      </c>
      <c r="E2939" s="8">
        <v>2615.21</v>
      </c>
      <c r="F2939" s="8">
        <v>743.68000000000006</v>
      </c>
      <c r="G2939" s="8">
        <v>13102.2</v>
      </c>
    </row>
    <row r="2940" spans="1:7">
      <c r="A2940" s="6">
        <v>40268</v>
      </c>
      <c r="B2940" s="7">
        <v>31994.240000000002</v>
      </c>
      <c r="C2940" s="8">
        <v>1818.31</v>
      </c>
      <c r="D2940" s="8">
        <v>5789.18</v>
      </c>
      <c r="E2940" s="8">
        <v>2583.5100000000002</v>
      </c>
      <c r="F2940" s="8">
        <v>747.2</v>
      </c>
      <c r="G2940" s="8">
        <v>12976.130000000001</v>
      </c>
    </row>
    <row r="2941" spans="1:7">
      <c r="A2941" s="6">
        <v>40269</v>
      </c>
      <c r="B2941" s="7">
        <v>32320.010000000002</v>
      </c>
      <c r="C2941" s="8">
        <v>1809.03</v>
      </c>
      <c r="D2941" s="8">
        <v>5789.18</v>
      </c>
      <c r="E2941" s="8">
        <v>2596.19</v>
      </c>
      <c r="F2941" s="8">
        <v>750.71</v>
      </c>
      <c r="G2941" s="8">
        <v>13167.4</v>
      </c>
    </row>
    <row r="2942" spans="1:7">
      <c r="A2942" s="6">
        <v>40270</v>
      </c>
      <c r="B2942" s="7">
        <v>32320.010000000002</v>
      </c>
      <c r="C2942" s="8">
        <v>1809.03</v>
      </c>
      <c r="D2942" s="8">
        <v>5789.18</v>
      </c>
      <c r="E2942" s="8">
        <v>2596.19</v>
      </c>
      <c r="F2942" s="8">
        <v>750.71</v>
      </c>
      <c r="G2942" s="8">
        <v>13167.4</v>
      </c>
    </row>
    <row r="2943" spans="1:7">
      <c r="A2943" s="6">
        <v>40273</v>
      </c>
      <c r="B2943" s="7">
        <v>32413.89</v>
      </c>
      <c r="C2943" s="8">
        <v>1827.58</v>
      </c>
      <c r="D2943" s="8">
        <v>5789.18</v>
      </c>
      <c r="E2943" s="8">
        <v>2558.15</v>
      </c>
      <c r="F2943" s="8">
        <v>761.57</v>
      </c>
      <c r="G2943" s="8">
        <v>13171.75</v>
      </c>
    </row>
    <row r="2944" spans="1:7">
      <c r="A2944" s="6">
        <v>40274</v>
      </c>
      <c r="B2944" s="7">
        <v>32335.5</v>
      </c>
      <c r="C2944" s="8">
        <v>1809.03</v>
      </c>
      <c r="D2944" s="8">
        <v>5788.43</v>
      </c>
      <c r="E2944" s="8">
        <v>2580.34</v>
      </c>
      <c r="F2944" s="8">
        <v>760.69</v>
      </c>
      <c r="G2944" s="8">
        <v>13228.26</v>
      </c>
    </row>
    <row r="2945" spans="1:7">
      <c r="A2945" s="6">
        <v>40275</v>
      </c>
      <c r="B2945" s="7">
        <v>32214.57</v>
      </c>
      <c r="C2945" s="8">
        <v>1792.33</v>
      </c>
      <c r="D2945" s="8">
        <v>5789.18</v>
      </c>
      <c r="E2945" s="8">
        <v>2580.34</v>
      </c>
      <c r="F2945" s="8">
        <v>756.14</v>
      </c>
      <c r="G2945" s="8">
        <v>13071.76</v>
      </c>
    </row>
    <row r="2946" spans="1:7">
      <c r="A2946" s="6">
        <v>40276</v>
      </c>
      <c r="B2946" s="7">
        <v>32221.71</v>
      </c>
      <c r="C2946" s="8">
        <v>1764.5</v>
      </c>
      <c r="D2946" s="8">
        <v>5764.37</v>
      </c>
      <c r="E2946" s="8">
        <v>2561.3200000000002</v>
      </c>
      <c r="F2946" s="8">
        <v>757.46</v>
      </c>
      <c r="G2946" s="8">
        <v>13019.6</v>
      </c>
    </row>
    <row r="2947" spans="1:7">
      <c r="A2947" s="6">
        <v>40277</v>
      </c>
      <c r="B2947" s="7">
        <v>32390.13</v>
      </c>
      <c r="C2947" s="8">
        <v>1764.5</v>
      </c>
      <c r="D2947" s="8">
        <v>5789.18</v>
      </c>
      <c r="E2947" s="8">
        <v>2561.3200000000002</v>
      </c>
      <c r="F2947" s="8">
        <v>750.86</v>
      </c>
      <c r="G2947" s="8">
        <v>12997.86</v>
      </c>
    </row>
    <row r="2948" spans="1:7">
      <c r="A2948" s="6">
        <v>40280</v>
      </c>
      <c r="B2948" s="7">
        <v>32315.16</v>
      </c>
      <c r="C2948" s="8">
        <v>1773.78</v>
      </c>
      <c r="D2948" s="8">
        <v>5762.87</v>
      </c>
      <c r="E2948" s="8">
        <v>2593.02</v>
      </c>
      <c r="F2948" s="8">
        <v>746.46</v>
      </c>
      <c r="G2948" s="8">
        <v>12958.74</v>
      </c>
    </row>
    <row r="2949" spans="1:7">
      <c r="A2949" s="6">
        <v>40281</v>
      </c>
      <c r="B2949" s="7">
        <v>32192.93</v>
      </c>
      <c r="C2949" s="8">
        <v>1736.67</v>
      </c>
      <c r="D2949" s="8">
        <v>5789.18</v>
      </c>
      <c r="E2949" s="8">
        <v>2612.04</v>
      </c>
      <c r="F2949" s="8">
        <v>744.12</v>
      </c>
      <c r="G2949" s="8">
        <v>12832.67</v>
      </c>
    </row>
    <row r="2950" spans="1:7">
      <c r="A2950" s="6">
        <v>40282</v>
      </c>
      <c r="B2950" s="7">
        <v>32467.100000000002</v>
      </c>
      <c r="C2950" s="8">
        <v>1760.79</v>
      </c>
      <c r="D2950" s="8">
        <v>5789.18</v>
      </c>
      <c r="E2950" s="8">
        <v>2615.21</v>
      </c>
      <c r="F2950" s="8">
        <v>738.25</v>
      </c>
      <c r="G2950" s="8">
        <v>12889.18</v>
      </c>
    </row>
    <row r="2951" spans="1:7">
      <c r="A2951" s="6">
        <v>40283</v>
      </c>
      <c r="B2951" s="7">
        <v>32486.07</v>
      </c>
      <c r="C2951" s="8">
        <v>1760.79</v>
      </c>
      <c r="D2951" s="8">
        <v>5744.07</v>
      </c>
      <c r="E2951" s="8">
        <v>2583.5100000000002</v>
      </c>
      <c r="F2951" s="8">
        <v>734.73</v>
      </c>
      <c r="G2951" s="8">
        <v>12950.04</v>
      </c>
    </row>
    <row r="2952" spans="1:7">
      <c r="A2952" s="6">
        <v>40284</v>
      </c>
      <c r="B2952" s="7">
        <v>32111.33</v>
      </c>
      <c r="C2952" s="8">
        <v>1745.95</v>
      </c>
      <c r="D2952" s="8">
        <v>5844.07</v>
      </c>
      <c r="E2952" s="8">
        <v>2567.66</v>
      </c>
      <c r="F2952" s="8">
        <v>731.65</v>
      </c>
      <c r="G2952" s="8">
        <v>13015.25</v>
      </c>
    </row>
    <row r="2953" spans="1:7">
      <c r="A2953" s="6">
        <v>40287</v>
      </c>
      <c r="B2953" s="7">
        <v>32197.37</v>
      </c>
      <c r="C2953" s="8">
        <v>1744.0900000000001</v>
      </c>
      <c r="D2953" s="8">
        <v>5864.36</v>
      </c>
      <c r="E2953" s="8">
        <v>2567.66</v>
      </c>
      <c r="F2953" s="8">
        <v>727.84</v>
      </c>
      <c r="G2953" s="8">
        <v>13084.800000000001</v>
      </c>
    </row>
    <row r="2954" spans="1:7">
      <c r="A2954" s="6">
        <v>40288</v>
      </c>
      <c r="B2954" s="7">
        <v>32243.9</v>
      </c>
      <c r="C2954" s="8">
        <v>1762.65</v>
      </c>
      <c r="D2954" s="8">
        <v>5826.77</v>
      </c>
      <c r="E2954" s="8">
        <v>2583.5100000000002</v>
      </c>
      <c r="F2954" s="8">
        <v>728.86</v>
      </c>
      <c r="G2954" s="8">
        <v>13141.32</v>
      </c>
    </row>
    <row r="2955" spans="1:7">
      <c r="A2955" s="6">
        <v>40289</v>
      </c>
      <c r="B2955" s="7">
        <v>32300.38</v>
      </c>
      <c r="C2955" s="8">
        <v>1809.03</v>
      </c>
      <c r="D2955" s="8">
        <v>5789.18</v>
      </c>
      <c r="E2955" s="8">
        <v>2612.04</v>
      </c>
      <c r="F2955" s="8">
        <v>738.4</v>
      </c>
      <c r="G2955" s="8">
        <v>13158.7</v>
      </c>
    </row>
    <row r="2956" spans="1:7">
      <c r="A2956" s="6">
        <v>40290</v>
      </c>
      <c r="B2956" s="7">
        <v>32370.75</v>
      </c>
      <c r="C2956" s="8">
        <v>1762.65</v>
      </c>
      <c r="D2956" s="8">
        <v>5789.18</v>
      </c>
      <c r="E2956" s="8">
        <v>2567.66</v>
      </c>
      <c r="F2956" s="8">
        <v>728.86</v>
      </c>
      <c r="G2956" s="8">
        <v>13345.630000000001</v>
      </c>
    </row>
    <row r="2957" spans="1:7">
      <c r="A2957" s="6">
        <v>40291</v>
      </c>
      <c r="B2957" s="7">
        <v>32580.43</v>
      </c>
      <c r="C2957" s="8">
        <v>1744.0900000000001</v>
      </c>
      <c r="D2957" s="8">
        <v>5789.18</v>
      </c>
      <c r="E2957" s="8">
        <v>2570.83</v>
      </c>
      <c r="F2957" s="8">
        <v>747.05000000000007</v>
      </c>
      <c r="G2957" s="8">
        <v>13376.06</v>
      </c>
    </row>
    <row r="2958" spans="1:7">
      <c r="A2958" s="6">
        <v>40294</v>
      </c>
      <c r="B2958" s="7">
        <v>32690.440000000002</v>
      </c>
      <c r="C2958" s="8">
        <v>1755.22</v>
      </c>
      <c r="D2958" s="8">
        <v>5751.59</v>
      </c>
      <c r="E2958" s="8">
        <v>2599.36</v>
      </c>
      <c r="F2958" s="8">
        <v>733.26</v>
      </c>
      <c r="G2958" s="8">
        <v>13445.61</v>
      </c>
    </row>
    <row r="2959" spans="1:7">
      <c r="A2959" s="6">
        <v>40295</v>
      </c>
      <c r="B2959" s="7">
        <v>32333.13</v>
      </c>
      <c r="C2959" s="8">
        <v>1755.22</v>
      </c>
      <c r="D2959" s="8">
        <v>5781.66</v>
      </c>
      <c r="E2959" s="8">
        <v>2612.04</v>
      </c>
      <c r="F2959" s="8">
        <v>725.93000000000006</v>
      </c>
      <c r="G2959" s="8">
        <v>13419.54</v>
      </c>
    </row>
    <row r="2960" spans="1:7">
      <c r="A2960" s="6">
        <v>40296</v>
      </c>
      <c r="B2960" s="7">
        <v>32160.280000000002</v>
      </c>
      <c r="C2960" s="8">
        <v>1753.3700000000001</v>
      </c>
      <c r="D2960" s="8">
        <v>5789.18</v>
      </c>
      <c r="E2960" s="8">
        <v>2583.5100000000002</v>
      </c>
      <c r="F2960" s="8">
        <v>703.93000000000006</v>
      </c>
      <c r="G2960" s="8">
        <v>13297.82</v>
      </c>
    </row>
    <row r="2961" spans="1:7">
      <c r="A2961" s="6">
        <v>40297</v>
      </c>
      <c r="B2961" s="7">
        <v>32499.52</v>
      </c>
      <c r="C2961" s="8">
        <v>1734.81</v>
      </c>
      <c r="D2961" s="8">
        <v>5770.38</v>
      </c>
      <c r="E2961" s="8">
        <v>2564.4900000000002</v>
      </c>
      <c r="F2961" s="8">
        <v>704.08</v>
      </c>
      <c r="G2961" s="8">
        <v>13423.880000000001</v>
      </c>
    </row>
    <row r="2962" spans="1:7">
      <c r="A2962" s="6">
        <v>40298</v>
      </c>
      <c r="B2962" s="7">
        <v>32527.15</v>
      </c>
      <c r="C2962" s="8">
        <v>1727.39</v>
      </c>
      <c r="D2962" s="8">
        <v>5789.18</v>
      </c>
      <c r="E2962" s="8">
        <v>2561.3200000000002</v>
      </c>
      <c r="F2962" s="8">
        <v>715.52</v>
      </c>
      <c r="G2962" s="8">
        <v>13267.380000000001</v>
      </c>
    </row>
    <row r="2963" spans="1:7">
      <c r="A2963" s="6">
        <v>40301</v>
      </c>
      <c r="B2963" s="7">
        <v>32489.37</v>
      </c>
      <c r="C2963" s="8">
        <v>1712.55</v>
      </c>
      <c r="D2963" s="8">
        <v>5653.85</v>
      </c>
      <c r="E2963" s="8">
        <v>2583.5100000000002</v>
      </c>
      <c r="F2963" s="8">
        <v>709.51</v>
      </c>
      <c r="G2963" s="8">
        <v>13323.89</v>
      </c>
    </row>
    <row r="2964" spans="1:7">
      <c r="A2964" s="6">
        <v>40302</v>
      </c>
      <c r="B2964" s="7">
        <v>32048.100000000002</v>
      </c>
      <c r="C2964" s="8">
        <v>1688.43</v>
      </c>
      <c r="D2964" s="8">
        <v>5789.18</v>
      </c>
      <c r="E2964" s="8">
        <v>2567.66</v>
      </c>
      <c r="F2964" s="8">
        <v>703.2</v>
      </c>
      <c r="G2964" s="8">
        <v>13193.48</v>
      </c>
    </row>
    <row r="2965" spans="1:7">
      <c r="A2965" s="6">
        <v>40303</v>
      </c>
      <c r="B2965" s="7">
        <v>31634.400000000001</v>
      </c>
      <c r="C2965" s="8">
        <v>1697.71</v>
      </c>
      <c r="D2965" s="8">
        <v>5789.18</v>
      </c>
      <c r="E2965" s="8">
        <v>2554.98</v>
      </c>
      <c r="F2965" s="8">
        <v>695.87</v>
      </c>
      <c r="G2965" s="8">
        <v>13184.79</v>
      </c>
    </row>
    <row r="2966" spans="1:7">
      <c r="A2966" s="6">
        <v>40304</v>
      </c>
      <c r="B2966" s="7">
        <v>31548.58</v>
      </c>
      <c r="C2966" s="8">
        <v>1625.3400000000001</v>
      </c>
      <c r="D2966" s="8">
        <v>5789.18</v>
      </c>
      <c r="E2966" s="8">
        <v>2551.81</v>
      </c>
      <c r="F2966" s="8">
        <v>692.49</v>
      </c>
      <c r="G2966" s="8">
        <v>13310.86</v>
      </c>
    </row>
    <row r="2967" spans="1:7">
      <c r="A2967" s="6">
        <v>40305</v>
      </c>
      <c r="B2967" s="7">
        <v>31148.99</v>
      </c>
      <c r="C2967" s="8">
        <v>1582.67</v>
      </c>
      <c r="D2967" s="8">
        <v>5714</v>
      </c>
      <c r="E2967" s="8">
        <v>2583.5100000000002</v>
      </c>
      <c r="F2967" s="8">
        <v>689.27</v>
      </c>
      <c r="G2967" s="8">
        <v>13258.69</v>
      </c>
    </row>
    <row r="2968" spans="1:7">
      <c r="A2968" s="6">
        <v>40308</v>
      </c>
      <c r="B2968" s="7">
        <v>31829.56</v>
      </c>
      <c r="C2968" s="8">
        <v>1627.2</v>
      </c>
      <c r="D2968" s="8">
        <v>5760.61</v>
      </c>
      <c r="E2968" s="8">
        <v>2593.02</v>
      </c>
      <c r="F2968" s="8">
        <v>694.84</v>
      </c>
      <c r="G2968" s="8">
        <v>13389.1</v>
      </c>
    </row>
    <row r="2969" spans="1:7">
      <c r="A2969" s="6">
        <v>40309</v>
      </c>
      <c r="B2969" s="7">
        <v>31970.25</v>
      </c>
      <c r="C2969" s="8">
        <v>1595.66</v>
      </c>
      <c r="D2969" s="8">
        <v>5714</v>
      </c>
      <c r="E2969" s="8">
        <v>2593.02</v>
      </c>
      <c r="F2969" s="8">
        <v>705.84</v>
      </c>
      <c r="G2969" s="8">
        <v>13449.960000000001</v>
      </c>
    </row>
    <row r="2970" spans="1:7">
      <c r="A2970" s="6">
        <v>40310</v>
      </c>
      <c r="B2970" s="7">
        <v>32501.350000000002</v>
      </c>
      <c r="C2970" s="8">
        <v>1577.1000000000001</v>
      </c>
      <c r="D2970" s="8">
        <v>5751.59</v>
      </c>
      <c r="E2970" s="8">
        <v>2605.7000000000003</v>
      </c>
      <c r="F2970" s="8">
        <v>709.80000000000007</v>
      </c>
      <c r="G2970" s="8">
        <v>13536.91</v>
      </c>
    </row>
    <row r="2971" spans="1:7">
      <c r="A2971" s="6">
        <v>40311</v>
      </c>
      <c r="B2971" s="7">
        <v>32289.88</v>
      </c>
      <c r="C2971" s="8">
        <v>1577.1000000000001</v>
      </c>
      <c r="D2971" s="8">
        <v>5751.59</v>
      </c>
      <c r="E2971" s="8">
        <v>2599.36</v>
      </c>
      <c r="F2971" s="8">
        <v>715.37</v>
      </c>
      <c r="G2971" s="8">
        <v>13676.01</v>
      </c>
    </row>
    <row r="2972" spans="1:7">
      <c r="A2972" s="6">
        <v>40312</v>
      </c>
      <c r="B2972" s="7">
        <v>32024.959999999999</v>
      </c>
      <c r="C2972" s="8">
        <v>1577.1000000000001</v>
      </c>
      <c r="D2972" s="8">
        <v>5823.01</v>
      </c>
      <c r="E2972" s="8">
        <v>2570.83</v>
      </c>
      <c r="F2972" s="8">
        <v>708.63</v>
      </c>
      <c r="G2972" s="8">
        <v>13867.29</v>
      </c>
    </row>
    <row r="2973" spans="1:7">
      <c r="A2973" s="6">
        <v>40315</v>
      </c>
      <c r="B2973" s="7">
        <v>31486.63</v>
      </c>
      <c r="C2973" s="8">
        <v>1541.8500000000001</v>
      </c>
      <c r="D2973" s="8">
        <v>5751.17</v>
      </c>
      <c r="E2973" s="8">
        <v>2615.21</v>
      </c>
      <c r="F2973" s="8">
        <v>708.77</v>
      </c>
      <c r="G2973" s="8">
        <v>13702.09</v>
      </c>
    </row>
    <row r="2974" spans="1:7">
      <c r="A2974" s="6">
        <v>40316</v>
      </c>
      <c r="B2974" s="7">
        <v>31366.5</v>
      </c>
      <c r="C2974" s="8">
        <v>1530.72</v>
      </c>
      <c r="D2974" s="8">
        <v>5762.52</v>
      </c>
      <c r="E2974" s="8">
        <v>2567.66</v>
      </c>
      <c r="F2974" s="8">
        <v>703.05000000000007</v>
      </c>
      <c r="G2974" s="8">
        <v>13780.34</v>
      </c>
    </row>
    <row r="2975" spans="1:7">
      <c r="A2975" s="6">
        <v>40317</v>
      </c>
      <c r="B2975" s="7">
        <v>31106.33</v>
      </c>
      <c r="C2975" s="8">
        <v>1540</v>
      </c>
      <c r="D2975" s="8">
        <v>5671.77</v>
      </c>
      <c r="E2975" s="8">
        <v>2554.98</v>
      </c>
      <c r="F2975" s="8">
        <v>705.11</v>
      </c>
      <c r="G2975" s="8">
        <v>13702.09</v>
      </c>
    </row>
    <row r="2976" spans="1:7">
      <c r="A2976" s="6">
        <v>40318</v>
      </c>
      <c r="B2976" s="7">
        <v>30415.02</v>
      </c>
      <c r="C2976" s="8">
        <v>1549.27</v>
      </c>
      <c r="D2976" s="8">
        <v>5671.77</v>
      </c>
      <c r="E2976" s="8">
        <v>2542.3000000000002</v>
      </c>
      <c r="F2976" s="8">
        <v>690</v>
      </c>
      <c r="G2976" s="8">
        <v>13393.45</v>
      </c>
    </row>
    <row r="2977" spans="1:7">
      <c r="A2977" s="6">
        <v>40319</v>
      </c>
      <c r="B2977" s="7">
        <v>30727.66</v>
      </c>
      <c r="C2977" s="8">
        <v>1549.27</v>
      </c>
      <c r="D2977" s="8">
        <v>5671.77</v>
      </c>
      <c r="E2977" s="8">
        <v>2602.5300000000002</v>
      </c>
      <c r="F2977" s="8">
        <v>702.17</v>
      </c>
      <c r="G2977" s="8">
        <v>13480.39</v>
      </c>
    </row>
    <row r="2978" spans="1:7">
      <c r="A2978" s="6">
        <v>40322</v>
      </c>
      <c r="B2978" s="7">
        <v>30727.66</v>
      </c>
      <c r="C2978" s="8">
        <v>1549.27</v>
      </c>
      <c r="D2978" s="8">
        <v>5671.77</v>
      </c>
      <c r="E2978" s="8">
        <v>2602.5300000000002</v>
      </c>
      <c r="F2978" s="8">
        <v>702.17</v>
      </c>
      <c r="G2978" s="8">
        <v>13480.39</v>
      </c>
    </row>
    <row r="2979" spans="1:7">
      <c r="A2979" s="6">
        <v>40323</v>
      </c>
      <c r="B2979" s="7">
        <v>30719.34</v>
      </c>
      <c r="C2979" s="8">
        <v>1484.33</v>
      </c>
      <c r="D2979" s="8">
        <v>5596.14</v>
      </c>
      <c r="E2979" s="8">
        <v>2545.4700000000003</v>
      </c>
      <c r="F2979" s="8">
        <v>684.43000000000006</v>
      </c>
      <c r="G2979" s="8">
        <v>13484.74</v>
      </c>
    </row>
    <row r="2980" spans="1:7">
      <c r="A2980" s="6">
        <v>40324</v>
      </c>
      <c r="B2980" s="7">
        <v>30789.279999999999</v>
      </c>
      <c r="C2980" s="8">
        <v>1489.9</v>
      </c>
      <c r="D2980" s="8">
        <v>5747.39</v>
      </c>
      <c r="E2980" s="8">
        <v>2548.64</v>
      </c>
      <c r="F2980" s="8">
        <v>691.32</v>
      </c>
      <c r="G2980" s="8">
        <v>13158.7</v>
      </c>
    </row>
    <row r="2981" spans="1:7">
      <c r="A2981" s="6">
        <v>40325</v>
      </c>
      <c r="B2981" s="7">
        <v>31353.29</v>
      </c>
      <c r="C2981" s="8">
        <v>1489.9</v>
      </c>
      <c r="D2981" s="8">
        <v>5823.01</v>
      </c>
      <c r="E2981" s="8">
        <v>2548.64</v>
      </c>
      <c r="F2981" s="8">
        <v>703.49</v>
      </c>
      <c r="G2981" s="8">
        <v>13380.41</v>
      </c>
    </row>
    <row r="2982" spans="1:7">
      <c r="A2982" s="6">
        <v>40326</v>
      </c>
      <c r="B2982" s="7">
        <v>31149.22</v>
      </c>
      <c r="C2982" s="8">
        <v>1495.47</v>
      </c>
      <c r="D2982" s="8">
        <v>5785.2</v>
      </c>
      <c r="E2982" s="8">
        <v>2539.13</v>
      </c>
      <c r="F2982" s="8">
        <v>698.80000000000007</v>
      </c>
      <c r="G2982" s="8">
        <v>13332.59</v>
      </c>
    </row>
    <row r="2983" spans="1:7">
      <c r="A2983" s="6">
        <v>40329</v>
      </c>
      <c r="B2983" s="7">
        <v>31395.79</v>
      </c>
      <c r="C2983" s="8">
        <v>1512.16</v>
      </c>
      <c r="D2983" s="8">
        <v>5823.01</v>
      </c>
      <c r="E2983" s="8">
        <v>2545.4700000000003</v>
      </c>
      <c r="F2983" s="8">
        <v>696.31000000000006</v>
      </c>
      <c r="G2983" s="8">
        <v>13345.630000000001</v>
      </c>
    </row>
    <row r="2984" spans="1:7">
      <c r="A2984" s="6">
        <v>40330</v>
      </c>
      <c r="B2984" s="7">
        <v>30886.63</v>
      </c>
      <c r="C2984" s="8">
        <v>1484.33</v>
      </c>
      <c r="D2984" s="8">
        <v>5754.95</v>
      </c>
      <c r="E2984" s="8">
        <v>2548.64</v>
      </c>
      <c r="F2984" s="8">
        <v>697.33</v>
      </c>
      <c r="G2984" s="8">
        <v>13589.07</v>
      </c>
    </row>
    <row r="2985" spans="1:7">
      <c r="A2985" s="6">
        <v>40331</v>
      </c>
      <c r="B2985" s="7">
        <v>31451.119999999999</v>
      </c>
      <c r="C2985" s="8">
        <v>1486.19</v>
      </c>
      <c r="D2985" s="8">
        <v>5751.17</v>
      </c>
      <c r="E2985" s="8">
        <v>2580.34</v>
      </c>
      <c r="F2985" s="8">
        <v>722.12</v>
      </c>
      <c r="G2985" s="8">
        <v>13793.39</v>
      </c>
    </row>
    <row r="2986" spans="1:7">
      <c r="A2986" s="6">
        <v>40332</v>
      </c>
      <c r="B2986" s="7">
        <v>31534.440000000002</v>
      </c>
      <c r="C2986" s="8">
        <v>1484.33</v>
      </c>
      <c r="D2986" s="8">
        <v>5785.2</v>
      </c>
      <c r="E2986" s="8">
        <v>2583.5100000000002</v>
      </c>
      <c r="F2986" s="8">
        <v>720.5</v>
      </c>
      <c r="G2986" s="8">
        <v>13806.43</v>
      </c>
    </row>
    <row r="2987" spans="1:7">
      <c r="A2987" s="6">
        <v>40333</v>
      </c>
      <c r="B2987" s="7">
        <v>30887.65</v>
      </c>
      <c r="C2987" s="8">
        <v>1449.08</v>
      </c>
      <c r="D2987" s="8">
        <v>5766.3</v>
      </c>
      <c r="E2987" s="8">
        <v>2570.83</v>
      </c>
      <c r="F2987" s="8">
        <v>718.45</v>
      </c>
      <c r="G2987" s="8">
        <v>13715.130000000001</v>
      </c>
    </row>
    <row r="2988" spans="1:7">
      <c r="A2988" s="6">
        <v>40336</v>
      </c>
      <c r="B2988" s="7">
        <v>30720.11</v>
      </c>
      <c r="C2988" s="8">
        <v>1484.33</v>
      </c>
      <c r="D2988" s="8">
        <v>5748.14</v>
      </c>
      <c r="E2988" s="8">
        <v>2567.66</v>
      </c>
      <c r="F2988" s="8">
        <v>699.02</v>
      </c>
      <c r="G2988" s="8">
        <v>13780.34</v>
      </c>
    </row>
    <row r="2989" spans="1:7">
      <c r="A2989" s="6">
        <v>40337</v>
      </c>
      <c r="B2989" s="7">
        <v>30758.52</v>
      </c>
      <c r="C2989" s="8">
        <v>1463.92</v>
      </c>
      <c r="D2989" s="8">
        <v>5747.39</v>
      </c>
      <c r="E2989" s="8">
        <v>2545.4700000000003</v>
      </c>
      <c r="F2989" s="8">
        <v>697.69</v>
      </c>
      <c r="G2989" s="8">
        <v>13767.300000000001</v>
      </c>
    </row>
    <row r="2990" spans="1:7">
      <c r="A2990" s="6">
        <v>40338</v>
      </c>
      <c r="B2990" s="7">
        <v>30583.03</v>
      </c>
      <c r="C2990" s="8">
        <v>1452.79</v>
      </c>
      <c r="D2990" s="8">
        <v>5747.39</v>
      </c>
      <c r="E2990" s="8">
        <v>2539.13</v>
      </c>
      <c r="F2990" s="8">
        <v>701.97</v>
      </c>
      <c r="G2990" s="8">
        <v>13849.89</v>
      </c>
    </row>
    <row r="2991" spans="1:7">
      <c r="A2991" s="6">
        <v>40339</v>
      </c>
      <c r="B2991" s="7">
        <v>31077.7</v>
      </c>
      <c r="C2991" s="8">
        <v>1484.33</v>
      </c>
      <c r="D2991" s="8">
        <v>5747.39</v>
      </c>
      <c r="E2991" s="8">
        <v>2599.36</v>
      </c>
      <c r="F2991" s="8">
        <v>720.85</v>
      </c>
      <c r="G2991" s="8">
        <v>13906.41</v>
      </c>
    </row>
    <row r="2992" spans="1:7">
      <c r="A2992" s="6">
        <v>40340</v>
      </c>
      <c r="B2992" s="7">
        <v>31179.34</v>
      </c>
      <c r="C2992" s="8">
        <v>1447.22</v>
      </c>
      <c r="D2992" s="8">
        <v>5747.39</v>
      </c>
      <c r="E2992" s="8">
        <v>2580.34</v>
      </c>
      <c r="F2992" s="8">
        <v>704.62</v>
      </c>
      <c r="G2992" s="8">
        <v>13786.87</v>
      </c>
    </row>
    <row r="2993" spans="1:7">
      <c r="A2993" s="6">
        <v>40343</v>
      </c>
      <c r="B2993" s="7">
        <v>31184.47</v>
      </c>
      <c r="C2993" s="8">
        <v>1465.78</v>
      </c>
      <c r="D2993" s="8">
        <v>5754.95</v>
      </c>
      <c r="E2993" s="8">
        <v>2615.21</v>
      </c>
      <c r="F2993" s="8">
        <v>700.64</v>
      </c>
      <c r="G2993" s="8">
        <v>13769.23</v>
      </c>
    </row>
    <row r="2994" spans="1:7">
      <c r="A2994" s="6">
        <v>40344</v>
      </c>
      <c r="B2994" s="7">
        <v>31827.11</v>
      </c>
      <c r="C2994" s="8">
        <v>1410.1200000000001</v>
      </c>
      <c r="D2994" s="8">
        <v>5823.01</v>
      </c>
      <c r="E2994" s="8">
        <v>2583.5100000000002</v>
      </c>
      <c r="F2994" s="8">
        <v>704.77</v>
      </c>
      <c r="G2994" s="8">
        <v>13919.09</v>
      </c>
    </row>
    <row r="2995" spans="1:7">
      <c r="A2995" s="6">
        <v>40345</v>
      </c>
      <c r="B2995" s="7">
        <v>31863.24</v>
      </c>
      <c r="C2995" s="8">
        <v>1428.67</v>
      </c>
      <c r="D2995" s="8">
        <v>5709.58</v>
      </c>
      <c r="E2995" s="8">
        <v>2624.7200000000003</v>
      </c>
      <c r="F2995" s="8">
        <v>701.23</v>
      </c>
      <c r="G2995" s="8">
        <v>13976.39</v>
      </c>
    </row>
    <row r="2996" spans="1:7">
      <c r="A2996" s="6">
        <v>40346</v>
      </c>
      <c r="B2996" s="7">
        <v>31930.09</v>
      </c>
      <c r="C2996" s="8">
        <v>1376.72</v>
      </c>
      <c r="D2996" s="8">
        <v>5671.77</v>
      </c>
      <c r="E2996" s="8">
        <v>2580.34</v>
      </c>
      <c r="F2996" s="8">
        <v>707.28</v>
      </c>
      <c r="G2996" s="8">
        <v>13989.61</v>
      </c>
    </row>
    <row r="2997" spans="1:7">
      <c r="A2997" s="6">
        <v>40347</v>
      </c>
      <c r="B2997" s="7">
        <v>31882.52</v>
      </c>
      <c r="C2997" s="8">
        <v>1357.99</v>
      </c>
      <c r="D2997" s="8">
        <v>5679.33</v>
      </c>
      <c r="E2997" s="8">
        <v>2586.6799999999998</v>
      </c>
      <c r="F2997" s="8">
        <v>703</v>
      </c>
      <c r="G2997" s="8">
        <v>13663.45</v>
      </c>
    </row>
    <row r="2998" spans="1:7">
      <c r="A2998" s="6">
        <v>40350</v>
      </c>
      <c r="B2998" s="7">
        <v>31907.62</v>
      </c>
      <c r="C2998" s="8">
        <v>1395.45</v>
      </c>
      <c r="D2998" s="8">
        <v>5747.39</v>
      </c>
      <c r="E2998" s="8">
        <v>2662.76</v>
      </c>
      <c r="F2998" s="8">
        <v>720.85</v>
      </c>
      <c r="G2998" s="8">
        <v>13751.61</v>
      </c>
    </row>
    <row r="2999" spans="1:7">
      <c r="A2999" s="6">
        <v>40351</v>
      </c>
      <c r="B2999" s="7">
        <v>31538.33</v>
      </c>
      <c r="C2999" s="8">
        <v>1376.72</v>
      </c>
      <c r="D2999" s="8">
        <v>5766.3</v>
      </c>
      <c r="E2999" s="8">
        <v>2707.14</v>
      </c>
      <c r="F2999" s="8">
        <v>707.87</v>
      </c>
      <c r="G2999" s="8">
        <v>13795.68</v>
      </c>
    </row>
    <row r="3000" spans="1:7">
      <c r="A3000" s="6">
        <v>40352</v>
      </c>
      <c r="B3000" s="7">
        <v>31566.09</v>
      </c>
      <c r="C3000" s="8">
        <v>1376.72</v>
      </c>
      <c r="D3000" s="8">
        <v>5766.3</v>
      </c>
      <c r="E3000" s="8">
        <v>2849.79</v>
      </c>
      <c r="F3000" s="8">
        <v>705.51</v>
      </c>
      <c r="G3000" s="8">
        <v>13733.970000000001</v>
      </c>
    </row>
    <row r="3001" spans="1:7">
      <c r="A3001" s="6">
        <v>40353</v>
      </c>
      <c r="B3001" s="7">
        <v>31208.31</v>
      </c>
      <c r="C3001" s="8">
        <v>1376.72</v>
      </c>
      <c r="D3001" s="8">
        <v>5785.2</v>
      </c>
      <c r="E3001" s="8">
        <v>2634.23</v>
      </c>
      <c r="F3001" s="8">
        <v>698.43000000000006</v>
      </c>
      <c r="G3001" s="8">
        <v>13645.82</v>
      </c>
    </row>
    <row r="3002" spans="1:7">
      <c r="A3002" s="6">
        <v>40354</v>
      </c>
      <c r="B3002" s="7">
        <v>31309.52</v>
      </c>
      <c r="C3002" s="8">
        <v>1404.81</v>
      </c>
      <c r="D3002" s="8">
        <v>5785.2</v>
      </c>
      <c r="E3002" s="8">
        <v>2678.61</v>
      </c>
      <c r="F3002" s="8">
        <v>701.97</v>
      </c>
      <c r="G3002" s="8">
        <v>13791.27</v>
      </c>
    </row>
    <row r="3003" spans="1:7">
      <c r="A3003" s="6">
        <v>40357</v>
      </c>
      <c r="B3003" s="7">
        <v>31066.170000000002</v>
      </c>
      <c r="C3003" s="8">
        <v>1442.28</v>
      </c>
      <c r="D3003" s="8">
        <v>5713.36</v>
      </c>
      <c r="E3003" s="8">
        <v>2673.06</v>
      </c>
      <c r="F3003" s="8">
        <v>703.59</v>
      </c>
      <c r="G3003" s="8">
        <v>13795.68</v>
      </c>
    </row>
    <row r="3004" spans="1:7">
      <c r="A3004" s="6">
        <v>40358</v>
      </c>
      <c r="B3004" s="7">
        <v>30148.010000000002</v>
      </c>
      <c r="C3004" s="8">
        <v>1389.83</v>
      </c>
      <c r="D3004" s="8">
        <v>5690.67</v>
      </c>
      <c r="E3004" s="8">
        <v>2545.0100000000002</v>
      </c>
      <c r="F3004" s="8">
        <v>697.84</v>
      </c>
      <c r="G3004" s="8">
        <v>13416.630000000001</v>
      </c>
    </row>
    <row r="3005" spans="1:7">
      <c r="A3005" s="6">
        <v>40359</v>
      </c>
      <c r="B3005" s="7">
        <v>30229.89</v>
      </c>
      <c r="C3005" s="8">
        <v>1343</v>
      </c>
      <c r="D3005" s="8">
        <v>5747.39</v>
      </c>
      <c r="E3005" s="8">
        <v>2599.4299999999998</v>
      </c>
      <c r="F3005" s="8">
        <v>702.56000000000006</v>
      </c>
      <c r="G3005" s="8">
        <v>13689.9</v>
      </c>
    </row>
    <row r="3006" spans="1:7">
      <c r="A3006" s="6">
        <v>40360</v>
      </c>
      <c r="B3006" s="7">
        <v>30229.89</v>
      </c>
      <c r="C3006" s="8">
        <v>1343</v>
      </c>
      <c r="D3006" s="8">
        <v>5747.39</v>
      </c>
      <c r="E3006" s="8">
        <v>2599.4299999999998</v>
      </c>
      <c r="F3006" s="8">
        <v>702.56000000000006</v>
      </c>
      <c r="G3006" s="8">
        <v>13689.9</v>
      </c>
    </row>
    <row r="3007" spans="1:7">
      <c r="A3007" s="6">
        <v>40361</v>
      </c>
      <c r="B3007" s="7">
        <v>29991.279999999999</v>
      </c>
      <c r="C3007" s="8">
        <v>1343</v>
      </c>
      <c r="D3007" s="8">
        <v>5709.58</v>
      </c>
      <c r="E3007" s="8">
        <v>2682.67</v>
      </c>
      <c r="F3007" s="8">
        <v>701.38</v>
      </c>
      <c r="G3007" s="8">
        <v>13663.45</v>
      </c>
    </row>
    <row r="3008" spans="1:7">
      <c r="A3008" s="6">
        <v>40364</v>
      </c>
      <c r="B3008" s="7">
        <v>29713.87</v>
      </c>
      <c r="C3008" s="8">
        <v>1350.5</v>
      </c>
      <c r="D3008" s="8">
        <v>5747.39</v>
      </c>
      <c r="E3008" s="8">
        <v>2580.2200000000003</v>
      </c>
      <c r="F3008" s="8">
        <v>701.67</v>
      </c>
      <c r="G3008" s="8">
        <v>13421.04</v>
      </c>
    </row>
    <row r="3009" spans="1:7">
      <c r="A3009" s="6">
        <v>40365</v>
      </c>
      <c r="B3009" s="7">
        <v>30002.74</v>
      </c>
      <c r="C3009" s="8">
        <v>1359.8600000000001</v>
      </c>
      <c r="D3009" s="8">
        <v>5709.58</v>
      </c>
      <c r="E3009" s="8">
        <v>2593.0300000000002</v>
      </c>
      <c r="F3009" s="8">
        <v>696.07</v>
      </c>
      <c r="G3009" s="8">
        <v>13478.33</v>
      </c>
    </row>
    <row r="3010" spans="1:7">
      <c r="A3010" s="6">
        <v>40366</v>
      </c>
      <c r="B3010" s="7">
        <v>30531.54</v>
      </c>
      <c r="C3010" s="8">
        <v>1404.81</v>
      </c>
      <c r="D3010" s="8">
        <v>5747.39</v>
      </c>
      <c r="E3010" s="8">
        <v>2625.04</v>
      </c>
      <c r="F3010" s="8">
        <v>706.1</v>
      </c>
      <c r="G3010" s="8">
        <v>13650.23</v>
      </c>
    </row>
    <row r="3011" spans="1:7">
      <c r="A3011" s="6">
        <v>40367</v>
      </c>
      <c r="B3011" s="7">
        <v>30628.720000000001</v>
      </c>
      <c r="C3011" s="8">
        <v>1404.81</v>
      </c>
      <c r="D3011" s="8">
        <v>5747.39</v>
      </c>
      <c r="E3011" s="8">
        <v>2673.06</v>
      </c>
      <c r="F3011" s="8">
        <v>708.02</v>
      </c>
      <c r="G3011" s="8">
        <v>13738.380000000001</v>
      </c>
    </row>
    <row r="3012" spans="1:7">
      <c r="A3012" s="6">
        <v>40368</v>
      </c>
      <c r="B3012" s="7">
        <v>30995.96</v>
      </c>
      <c r="C3012" s="8">
        <v>1371.1000000000001</v>
      </c>
      <c r="D3012" s="8">
        <v>5747.39</v>
      </c>
      <c r="E3012" s="8">
        <v>2685.87</v>
      </c>
      <c r="F3012" s="8">
        <v>723.06000000000006</v>
      </c>
      <c r="G3012" s="8">
        <v>13698.710000000001</v>
      </c>
    </row>
    <row r="3013" spans="1:7">
      <c r="A3013" s="6">
        <v>40371</v>
      </c>
      <c r="B3013" s="7">
        <v>30983.72</v>
      </c>
      <c r="C3013" s="8">
        <v>1354.24</v>
      </c>
      <c r="D3013" s="8">
        <v>5747.39</v>
      </c>
      <c r="E3013" s="8">
        <v>2705.07</v>
      </c>
      <c r="F3013" s="8">
        <v>717.6</v>
      </c>
      <c r="G3013" s="8">
        <v>13888.24</v>
      </c>
    </row>
    <row r="3014" spans="1:7">
      <c r="A3014" s="6">
        <v>40372</v>
      </c>
      <c r="B3014" s="7">
        <v>31272.31</v>
      </c>
      <c r="C3014" s="8">
        <v>1367.3500000000001</v>
      </c>
      <c r="D3014" s="8">
        <v>5747.39</v>
      </c>
      <c r="E3014" s="8">
        <v>2705.07</v>
      </c>
      <c r="F3014" s="8">
        <v>717.01</v>
      </c>
      <c r="G3014" s="8">
        <v>13989.61</v>
      </c>
    </row>
    <row r="3015" spans="1:7">
      <c r="A3015" s="6">
        <v>40373</v>
      </c>
      <c r="B3015" s="7">
        <v>31133.02</v>
      </c>
      <c r="C3015" s="8">
        <v>1367.3500000000001</v>
      </c>
      <c r="D3015" s="8">
        <v>5747.39</v>
      </c>
      <c r="E3015" s="8">
        <v>2801.11</v>
      </c>
      <c r="F3015" s="8">
        <v>716.42</v>
      </c>
      <c r="G3015" s="8">
        <v>13949.95</v>
      </c>
    </row>
    <row r="3016" spans="1:7">
      <c r="A3016" s="6">
        <v>40374</v>
      </c>
      <c r="B3016" s="7">
        <v>31458.91</v>
      </c>
      <c r="C3016" s="8">
        <v>1365.48</v>
      </c>
      <c r="D3016" s="8">
        <v>5800.32</v>
      </c>
      <c r="E3016" s="8">
        <v>2801.11</v>
      </c>
      <c r="F3016" s="8">
        <v>717.01</v>
      </c>
      <c r="G3016" s="8">
        <v>13998.43</v>
      </c>
    </row>
    <row r="3017" spans="1:7">
      <c r="A3017" s="6">
        <v>40375</v>
      </c>
      <c r="B3017" s="7">
        <v>30997.75</v>
      </c>
      <c r="C3017" s="8">
        <v>1376.72</v>
      </c>
      <c r="D3017" s="8">
        <v>5747.39</v>
      </c>
      <c r="E3017" s="8">
        <v>2810.7200000000003</v>
      </c>
      <c r="F3017" s="8">
        <v>709.49</v>
      </c>
      <c r="G3017" s="8">
        <v>13848.57</v>
      </c>
    </row>
    <row r="3018" spans="1:7">
      <c r="A3018" s="6">
        <v>40378</v>
      </c>
      <c r="B3018" s="7">
        <v>30927.71</v>
      </c>
      <c r="C3018" s="8">
        <v>1376.72</v>
      </c>
      <c r="D3018" s="8">
        <v>5747.39</v>
      </c>
      <c r="E3018" s="8">
        <v>2810.7200000000003</v>
      </c>
      <c r="F3018" s="8">
        <v>726.6</v>
      </c>
      <c r="G3018" s="8">
        <v>13883.83</v>
      </c>
    </row>
    <row r="3019" spans="1:7">
      <c r="A3019" s="6">
        <v>40379</v>
      </c>
      <c r="B3019" s="7">
        <v>31160.48</v>
      </c>
      <c r="C3019" s="8">
        <v>1440.4</v>
      </c>
      <c r="D3019" s="8">
        <v>5747.39</v>
      </c>
      <c r="E3019" s="8">
        <v>2737.09</v>
      </c>
      <c r="F3019" s="8">
        <v>737.07</v>
      </c>
      <c r="G3019" s="8">
        <v>13883.83</v>
      </c>
    </row>
    <row r="3020" spans="1:7">
      <c r="A3020" s="6">
        <v>40380</v>
      </c>
      <c r="B3020" s="7">
        <v>30848.87</v>
      </c>
      <c r="C3020" s="8">
        <v>1451.64</v>
      </c>
      <c r="D3020" s="8">
        <v>5879.7300000000005</v>
      </c>
      <c r="E3020" s="8">
        <v>2753.09</v>
      </c>
      <c r="F3020" s="8">
        <v>742.23</v>
      </c>
      <c r="G3020" s="8">
        <v>13830.94</v>
      </c>
    </row>
    <row r="3021" spans="1:7">
      <c r="A3021" s="6">
        <v>40381</v>
      </c>
      <c r="B3021" s="7">
        <v>31280.16</v>
      </c>
      <c r="C3021" s="8">
        <v>1451.64</v>
      </c>
      <c r="D3021" s="8">
        <v>5870.66</v>
      </c>
      <c r="E3021" s="8">
        <v>2785.11</v>
      </c>
      <c r="F3021" s="8">
        <v>737.22</v>
      </c>
      <c r="G3021" s="8">
        <v>14011.65</v>
      </c>
    </row>
    <row r="3022" spans="1:7">
      <c r="A3022" s="6">
        <v>40382</v>
      </c>
      <c r="B3022" s="7">
        <v>31404.690000000002</v>
      </c>
      <c r="C3022" s="8">
        <v>1451.64</v>
      </c>
      <c r="D3022" s="8">
        <v>5823.01</v>
      </c>
      <c r="E3022" s="8">
        <v>2721.08</v>
      </c>
      <c r="F3022" s="8">
        <v>752.41</v>
      </c>
      <c r="G3022" s="8">
        <v>14095.39</v>
      </c>
    </row>
    <row r="3023" spans="1:7">
      <c r="A3023" s="6">
        <v>40385</v>
      </c>
      <c r="B3023" s="7">
        <v>31490.12</v>
      </c>
      <c r="C3023" s="8">
        <v>1451.64</v>
      </c>
      <c r="D3023" s="8">
        <v>5841.92</v>
      </c>
      <c r="E3023" s="8">
        <v>2753.09</v>
      </c>
      <c r="F3023" s="8">
        <v>756.53</v>
      </c>
      <c r="G3023" s="8">
        <v>14209.99</v>
      </c>
    </row>
    <row r="3024" spans="1:7">
      <c r="A3024" s="6">
        <v>40386</v>
      </c>
      <c r="B3024" s="7">
        <v>31411.34</v>
      </c>
      <c r="C3024" s="8">
        <v>1457.26</v>
      </c>
      <c r="D3024" s="8">
        <v>5898.64</v>
      </c>
      <c r="E3024" s="8">
        <v>2775.5</v>
      </c>
      <c r="F3024" s="8">
        <v>758.6</v>
      </c>
      <c r="G3024" s="8">
        <v>14077.76</v>
      </c>
    </row>
    <row r="3025" spans="1:7">
      <c r="A3025" s="6">
        <v>40387</v>
      </c>
      <c r="B3025" s="7">
        <v>31381.61</v>
      </c>
      <c r="C3025" s="8">
        <v>1451.64</v>
      </c>
      <c r="D3025" s="8">
        <v>5898.64</v>
      </c>
      <c r="E3025" s="8">
        <v>2772.3</v>
      </c>
      <c r="F3025" s="8">
        <v>737.22</v>
      </c>
      <c r="G3025" s="8">
        <v>13866.2</v>
      </c>
    </row>
    <row r="3026" spans="1:7">
      <c r="A3026" s="6">
        <v>40388</v>
      </c>
      <c r="B3026" s="7">
        <v>31467.48</v>
      </c>
      <c r="C3026" s="8">
        <v>1451.64</v>
      </c>
      <c r="D3026" s="8">
        <v>5974.26</v>
      </c>
      <c r="E3026" s="8">
        <v>2753.09</v>
      </c>
      <c r="F3026" s="8">
        <v>741.2</v>
      </c>
      <c r="G3026" s="8">
        <v>13914.68</v>
      </c>
    </row>
    <row r="3027" spans="1:7">
      <c r="A3027" s="6">
        <v>40389</v>
      </c>
      <c r="B3027" s="7">
        <v>31426.670000000002</v>
      </c>
      <c r="C3027" s="8">
        <v>1451.64</v>
      </c>
      <c r="D3027" s="8">
        <v>5974.26</v>
      </c>
      <c r="E3027" s="8">
        <v>2813.92</v>
      </c>
      <c r="F3027" s="8">
        <v>745.62</v>
      </c>
      <c r="G3027" s="8">
        <v>13861.79</v>
      </c>
    </row>
    <row r="3028" spans="1:7">
      <c r="A3028" s="6">
        <v>40392</v>
      </c>
      <c r="B3028" s="7">
        <v>31426.670000000002</v>
      </c>
      <c r="C3028" s="8">
        <v>1451.64</v>
      </c>
      <c r="D3028" s="8">
        <v>5974.26</v>
      </c>
      <c r="E3028" s="8">
        <v>2813.92</v>
      </c>
      <c r="F3028" s="8">
        <v>745.62</v>
      </c>
      <c r="G3028" s="8">
        <v>13861.79</v>
      </c>
    </row>
    <row r="3029" spans="1:7">
      <c r="A3029" s="6">
        <v>40393</v>
      </c>
      <c r="B3029" s="7">
        <v>31612.260000000002</v>
      </c>
      <c r="C3029" s="8">
        <v>1451.64</v>
      </c>
      <c r="D3029" s="8">
        <v>6238.9400000000005</v>
      </c>
      <c r="E3029" s="8">
        <v>2746.69</v>
      </c>
      <c r="F3029" s="8">
        <v>747.98</v>
      </c>
      <c r="G3029" s="8">
        <v>13703.12</v>
      </c>
    </row>
    <row r="3030" spans="1:7">
      <c r="A3030" s="6">
        <v>40394</v>
      </c>
      <c r="B3030" s="7">
        <v>31780.959999999999</v>
      </c>
      <c r="C3030" s="8">
        <v>1455.39</v>
      </c>
      <c r="D3030" s="8">
        <v>6348.6</v>
      </c>
      <c r="E3030" s="8">
        <v>2705.07</v>
      </c>
      <c r="F3030" s="8">
        <v>758.45</v>
      </c>
      <c r="G3030" s="8">
        <v>13927.91</v>
      </c>
    </row>
    <row r="3031" spans="1:7">
      <c r="A3031" s="6">
        <v>40395</v>
      </c>
      <c r="B3031" s="7">
        <v>31592.39</v>
      </c>
      <c r="C3031" s="8">
        <v>1427.29</v>
      </c>
      <c r="D3031" s="8">
        <v>6276.75</v>
      </c>
      <c r="E3031" s="8">
        <v>2753.09</v>
      </c>
      <c r="F3031" s="8">
        <v>755.94</v>
      </c>
      <c r="G3031" s="8">
        <v>14174.73</v>
      </c>
    </row>
    <row r="3032" spans="1:7">
      <c r="A3032" s="6">
        <v>40396</v>
      </c>
      <c r="B3032" s="7">
        <v>31660.75</v>
      </c>
      <c r="C3032" s="8">
        <v>1427.29</v>
      </c>
      <c r="D3032" s="8">
        <v>6276.75</v>
      </c>
      <c r="E3032" s="8">
        <v>2705.07</v>
      </c>
      <c r="F3032" s="8">
        <v>756.24</v>
      </c>
      <c r="G3032" s="8">
        <v>14205.58</v>
      </c>
    </row>
    <row r="3033" spans="1:7">
      <c r="A3033" s="6">
        <v>40399</v>
      </c>
      <c r="B3033" s="7">
        <v>31831.91</v>
      </c>
      <c r="C3033" s="8">
        <v>1451.64</v>
      </c>
      <c r="D3033" s="8">
        <v>6276.75</v>
      </c>
      <c r="E3033" s="8">
        <v>2705.07</v>
      </c>
      <c r="F3033" s="8">
        <v>746.51</v>
      </c>
      <c r="G3033" s="8">
        <v>14311.36</v>
      </c>
    </row>
    <row r="3034" spans="1:7">
      <c r="A3034" s="6">
        <v>40400</v>
      </c>
      <c r="B3034" s="7">
        <v>31764.170000000002</v>
      </c>
      <c r="C3034" s="8">
        <v>1453.51</v>
      </c>
      <c r="D3034" s="8">
        <v>6276.75</v>
      </c>
      <c r="E3034" s="8">
        <v>2705.07</v>
      </c>
      <c r="F3034" s="8">
        <v>764.35</v>
      </c>
      <c r="G3034" s="8">
        <v>14280.51</v>
      </c>
    </row>
    <row r="3035" spans="1:7">
      <c r="A3035" s="6">
        <v>40401</v>
      </c>
      <c r="B3035" s="7">
        <v>31082.52</v>
      </c>
      <c r="C3035" s="8">
        <v>1461.01</v>
      </c>
      <c r="D3035" s="8">
        <v>6348.6</v>
      </c>
      <c r="E3035" s="8">
        <v>2778.7000000000003</v>
      </c>
      <c r="F3035" s="8">
        <v>752.11</v>
      </c>
      <c r="G3035" s="8">
        <v>14130.66</v>
      </c>
    </row>
    <row r="3036" spans="1:7">
      <c r="A3036" s="6">
        <v>40402</v>
      </c>
      <c r="B3036" s="7">
        <v>30925.52</v>
      </c>
      <c r="C3036" s="8">
        <v>1461.01</v>
      </c>
      <c r="D3036" s="8">
        <v>6201.13</v>
      </c>
      <c r="E3036" s="8">
        <v>2689.07</v>
      </c>
      <c r="F3036" s="8">
        <v>746.06000000000006</v>
      </c>
      <c r="G3036" s="8">
        <v>14135.06</v>
      </c>
    </row>
    <row r="3037" spans="1:7">
      <c r="A3037" s="6">
        <v>40403</v>
      </c>
      <c r="B3037" s="7">
        <v>30943.7</v>
      </c>
      <c r="C3037" s="8">
        <v>1498.47</v>
      </c>
      <c r="D3037" s="8">
        <v>6201.13</v>
      </c>
      <c r="E3037" s="8">
        <v>2826.7200000000003</v>
      </c>
      <c r="F3037" s="8">
        <v>756.53</v>
      </c>
      <c r="G3037" s="8">
        <v>14130.66</v>
      </c>
    </row>
    <row r="3038" spans="1:7">
      <c r="A3038" s="6">
        <v>40406</v>
      </c>
      <c r="B3038" s="7">
        <v>31009.72</v>
      </c>
      <c r="C3038" s="8">
        <v>1479.74</v>
      </c>
      <c r="D3038" s="8">
        <v>6235.16</v>
      </c>
      <c r="E3038" s="8">
        <v>2769.1</v>
      </c>
      <c r="F3038" s="8">
        <v>769.51</v>
      </c>
      <c r="G3038" s="8">
        <v>14121.84</v>
      </c>
    </row>
    <row r="3039" spans="1:7">
      <c r="A3039" s="6">
        <v>40407</v>
      </c>
      <c r="B3039" s="7">
        <v>31485.33</v>
      </c>
      <c r="C3039" s="8">
        <v>1461.01</v>
      </c>
      <c r="D3039" s="8">
        <v>6349.22</v>
      </c>
      <c r="E3039" s="8">
        <v>2817.12</v>
      </c>
      <c r="F3039" s="8">
        <v>768.33</v>
      </c>
      <c r="G3039" s="8">
        <v>14157.1</v>
      </c>
    </row>
    <row r="3040" spans="1:7">
      <c r="A3040" s="6">
        <v>40408</v>
      </c>
      <c r="B3040" s="7">
        <v>31629.260000000002</v>
      </c>
      <c r="C3040" s="8">
        <v>1461.01</v>
      </c>
      <c r="D3040" s="8">
        <v>6273.18</v>
      </c>
      <c r="E3040" s="8">
        <v>2801.11</v>
      </c>
      <c r="F3040" s="8">
        <v>764.79</v>
      </c>
      <c r="G3040" s="8">
        <v>14351.04</v>
      </c>
    </row>
    <row r="3041" spans="1:7">
      <c r="A3041" s="6">
        <v>40409</v>
      </c>
      <c r="B3041" s="7">
        <v>31446.799999999999</v>
      </c>
      <c r="C3041" s="8">
        <v>1461.01</v>
      </c>
      <c r="D3041" s="8">
        <v>6273.18</v>
      </c>
      <c r="E3041" s="8">
        <v>2833.13</v>
      </c>
      <c r="F3041" s="8">
        <v>754.76</v>
      </c>
      <c r="G3041" s="8">
        <v>14403.92</v>
      </c>
    </row>
    <row r="3042" spans="1:7">
      <c r="A3042" s="6">
        <v>40410</v>
      </c>
      <c r="B3042" s="7">
        <v>31478.74</v>
      </c>
      <c r="C3042" s="8">
        <v>1461.01</v>
      </c>
      <c r="D3042" s="8">
        <v>6235.16</v>
      </c>
      <c r="E3042" s="8">
        <v>2826.7200000000003</v>
      </c>
      <c r="F3042" s="8">
        <v>754.91</v>
      </c>
      <c r="G3042" s="8">
        <v>14412.74</v>
      </c>
    </row>
    <row r="3043" spans="1:7">
      <c r="A3043" s="6">
        <v>40413</v>
      </c>
      <c r="B3043" s="7">
        <v>31475.07</v>
      </c>
      <c r="C3043" s="8">
        <v>1472.25</v>
      </c>
      <c r="D3043" s="8">
        <v>6235.16</v>
      </c>
      <c r="E3043" s="8">
        <v>2785.11</v>
      </c>
      <c r="F3043" s="8">
        <v>754.32</v>
      </c>
      <c r="G3043" s="8">
        <v>14752.12</v>
      </c>
    </row>
    <row r="3044" spans="1:7">
      <c r="A3044" s="6">
        <v>40414</v>
      </c>
      <c r="B3044" s="7">
        <v>31041.89</v>
      </c>
      <c r="C3044" s="8">
        <v>1470.3700000000001</v>
      </c>
      <c r="D3044" s="8">
        <v>6166.7300000000005</v>
      </c>
      <c r="E3044" s="8">
        <v>2721.08</v>
      </c>
      <c r="F3044" s="8">
        <v>751.23</v>
      </c>
      <c r="G3044" s="8">
        <v>14668.380000000001</v>
      </c>
    </row>
    <row r="3045" spans="1:7">
      <c r="A3045" s="6">
        <v>40415</v>
      </c>
      <c r="B3045" s="7">
        <v>31286.670000000002</v>
      </c>
      <c r="C3045" s="8">
        <v>1451.64</v>
      </c>
      <c r="D3045" s="8">
        <v>6265.58</v>
      </c>
      <c r="E3045" s="8">
        <v>2673.06</v>
      </c>
      <c r="F3045" s="8">
        <v>733.82</v>
      </c>
      <c r="G3045" s="8">
        <v>14443.59</v>
      </c>
    </row>
    <row r="3046" spans="1:7">
      <c r="A3046" s="6">
        <v>40416</v>
      </c>
      <c r="B3046" s="7">
        <v>31300.63</v>
      </c>
      <c r="C3046" s="8">
        <v>1444.15</v>
      </c>
      <c r="D3046" s="8">
        <v>6159.13</v>
      </c>
      <c r="E3046" s="8">
        <v>2657.05</v>
      </c>
      <c r="F3046" s="8">
        <v>739.57</v>
      </c>
      <c r="G3046" s="8">
        <v>14390.7</v>
      </c>
    </row>
    <row r="3047" spans="1:7">
      <c r="A3047" s="6">
        <v>40417</v>
      </c>
      <c r="B3047" s="7">
        <v>31926.280000000002</v>
      </c>
      <c r="C3047" s="8">
        <v>1442.28</v>
      </c>
      <c r="D3047" s="8">
        <v>6387.24</v>
      </c>
      <c r="E3047" s="8">
        <v>2685.87</v>
      </c>
      <c r="F3047" s="8">
        <v>737.36</v>
      </c>
      <c r="G3047" s="8">
        <v>14690.41</v>
      </c>
    </row>
    <row r="3048" spans="1:7">
      <c r="A3048" s="6">
        <v>40420</v>
      </c>
      <c r="B3048" s="7">
        <v>31971.600000000002</v>
      </c>
      <c r="C3048" s="8">
        <v>1442.28</v>
      </c>
      <c r="D3048" s="8">
        <v>6387.24</v>
      </c>
      <c r="E3048" s="8">
        <v>2657.05</v>
      </c>
      <c r="F3048" s="8">
        <v>739.13</v>
      </c>
      <c r="G3048" s="8">
        <v>14650.75</v>
      </c>
    </row>
    <row r="3049" spans="1:7">
      <c r="A3049" s="6">
        <v>40421</v>
      </c>
      <c r="B3049" s="7">
        <v>32022.799999999999</v>
      </c>
      <c r="C3049" s="8">
        <v>1494.72</v>
      </c>
      <c r="D3049" s="8">
        <v>6387.24</v>
      </c>
      <c r="E3049" s="8">
        <v>2689.07</v>
      </c>
      <c r="F3049" s="8">
        <v>755.80000000000007</v>
      </c>
      <c r="G3049" s="8">
        <v>14708.050000000001</v>
      </c>
    </row>
    <row r="3050" spans="1:7">
      <c r="A3050" s="6">
        <v>40422</v>
      </c>
      <c r="B3050" s="7">
        <v>32269.47</v>
      </c>
      <c r="C3050" s="8">
        <v>1432.91</v>
      </c>
      <c r="D3050" s="8">
        <v>6159.13</v>
      </c>
      <c r="E3050" s="8">
        <v>2663.46</v>
      </c>
      <c r="F3050" s="8">
        <v>777.92000000000007</v>
      </c>
      <c r="G3050" s="8">
        <v>14478.85</v>
      </c>
    </row>
    <row r="3051" spans="1:7">
      <c r="A3051" s="6">
        <v>40423</v>
      </c>
      <c r="B3051" s="7">
        <v>32557.95</v>
      </c>
      <c r="C3051" s="8">
        <v>1421.67</v>
      </c>
      <c r="D3051" s="8">
        <v>6159.13</v>
      </c>
      <c r="E3051" s="8">
        <v>2663.46</v>
      </c>
      <c r="F3051" s="8">
        <v>772.02</v>
      </c>
      <c r="G3051" s="8">
        <v>14522.93</v>
      </c>
    </row>
    <row r="3052" spans="1:7">
      <c r="A3052" s="6">
        <v>40424</v>
      </c>
      <c r="B3052" s="7">
        <v>32648.880000000001</v>
      </c>
      <c r="C3052" s="8">
        <v>1419.8</v>
      </c>
      <c r="D3052" s="8">
        <v>6159.13</v>
      </c>
      <c r="E3052" s="8">
        <v>2721.08</v>
      </c>
      <c r="F3052" s="8">
        <v>777.18000000000006</v>
      </c>
      <c r="G3052" s="8">
        <v>14540.550000000001</v>
      </c>
    </row>
    <row r="3053" spans="1:7">
      <c r="A3053" s="6">
        <v>40427</v>
      </c>
      <c r="B3053" s="7">
        <v>32648.880000000001</v>
      </c>
      <c r="C3053" s="8">
        <v>1419.8</v>
      </c>
      <c r="D3053" s="8">
        <v>6159.13</v>
      </c>
      <c r="E3053" s="8">
        <v>2721.08</v>
      </c>
      <c r="F3053" s="8">
        <v>777.18000000000006</v>
      </c>
      <c r="G3053" s="8">
        <v>14540.550000000001</v>
      </c>
    </row>
    <row r="3054" spans="1:7">
      <c r="A3054" s="6">
        <v>40428</v>
      </c>
      <c r="B3054" s="7">
        <v>32542.760000000002</v>
      </c>
      <c r="C3054" s="8">
        <v>1461.01</v>
      </c>
      <c r="D3054" s="8">
        <v>6235.16</v>
      </c>
      <c r="E3054" s="8">
        <v>2673.06</v>
      </c>
      <c r="F3054" s="8">
        <v>782.56000000000006</v>
      </c>
      <c r="G3054" s="8">
        <v>14584.630000000001</v>
      </c>
    </row>
    <row r="3055" spans="1:7">
      <c r="A3055" s="6">
        <v>40429</v>
      </c>
      <c r="B3055" s="7">
        <v>32387.39</v>
      </c>
      <c r="C3055" s="8">
        <v>1442.28</v>
      </c>
      <c r="D3055" s="8">
        <v>6235.16</v>
      </c>
      <c r="E3055" s="8">
        <v>2644.25</v>
      </c>
      <c r="F3055" s="8">
        <v>785.53</v>
      </c>
      <c r="G3055" s="8">
        <v>14443.59</v>
      </c>
    </row>
    <row r="3056" spans="1:7">
      <c r="A3056" s="6">
        <v>40430</v>
      </c>
      <c r="B3056" s="7">
        <v>32363.920000000002</v>
      </c>
      <c r="C3056" s="8">
        <v>1451.64</v>
      </c>
      <c r="D3056" s="8">
        <v>6387.24</v>
      </c>
      <c r="E3056" s="8">
        <v>2641.05</v>
      </c>
      <c r="F3056" s="8">
        <v>791.46</v>
      </c>
      <c r="G3056" s="8">
        <v>14478.85</v>
      </c>
    </row>
    <row r="3057" spans="1:7">
      <c r="A3057" s="6">
        <v>40431</v>
      </c>
      <c r="B3057" s="7">
        <v>32534.86</v>
      </c>
      <c r="C3057" s="8">
        <v>1489.1000000000001</v>
      </c>
      <c r="D3057" s="8">
        <v>6438.18</v>
      </c>
      <c r="E3057" s="8">
        <v>2689.07</v>
      </c>
      <c r="F3057" s="8">
        <v>792.2</v>
      </c>
      <c r="G3057" s="8">
        <v>14540.550000000001</v>
      </c>
    </row>
    <row r="3058" spans="1:7">
      <c r="A3058" s="6">
        <v>40434</v>
      </c>
      <c r="B3058" s="7">
        <v>32696.440000000002</v>
      </c>
      <c r="C3058" s="8">
        <v>1489.1000000000001</v>
      </c>
      <c r="D3058" s="8">
        <v>6628.28</v>
      </c>
      <c r="E3058" s="8">
        <v>2753.09</v>
      </c>
      <c r="F3058" s="8">
        <v>796.64</v>
      </c>
      <c r="G3058" s="8">
        <v>14636.43</v>
      </c>
    </row>
    <row r="3059" spans="1:7">
      <c r="A3059" s="6">
        <v>40435</v>
      </c>
      <c r="B3059" s="7">
        <v>32814.32</v>
      </c>
      <c r="C3059" s="8">
        <v>1498.47</v>
      </c>
      <c r="D3059" s="8">
        <v>6805.45</v>
      </c>
      <c r="E3059" s="8">
        <v>2753.09</v>
      </c>
      <c r="F3059" s="8">
        <v>785.53</v>
      </c>
      <c r="G3059" s="8">
        <v>14779.43</v>
      </c>
    </row>
    <row r="3060" spans="1:7">
      <c r="A3060" s="6">
        <v>40436</v>
      </c>
      <c r="B3060" s="7">
        <v>32687.06</v>
      </c>
      <c r="C3060" s="8">
        <v>1498.47</v>
      </c>
      <c r="D3060" s="8">
        <v>6919.51</v>
      </c>
      <c r="E3060" s="8">
        <v>2721.08</v>
      </c>
      <c r="F3060" s="8">
        <v>775.89</v>
      </c>
      <c r="G3060" s="8">
        <v>14797.31</v>
      </c>
    </row>
    <row r="3061" spans="1:7">
      <c r="A3061" s="6">
        <v>40437</v>
      </c>
      <c r="B3061" s="7">
        <v>32763.8</v>
      </c>
      <c r="C3061" s="8">
        <v>1517.2</v>
      </c>
      <c r="D3061" s="8">
        <v>6919.51</v>
      </c>
      <c r="E3061" s="8">
        <v>2737.09</v>
      </c>
      <c r="F3061" s="8">
        <v>776.34</v>
      </c>
      <c r="G3061" s="8">
        <v>14855.41</v>
      </c>
    </row>
    <row r="3062" spans="1:7">
      <c r="A3062" s="6">
        <v>40438</v>
      </c>
      <c r="B3062" s="7">
        <v>32740.2</v>
      </c>
      <c r="C3062" s="8">
        <v>1517.2</v>
      </c>
      <c r="D3062" s="8">
        <v>6767.43</v>
      </c>
      <c r="E3062" s="8">
        <v>2737.09</v>
      </c>
      <c r="F3062" s="8">
        <v>759.89</v>
      </c>
      <c r="G3062" s="8">
        <v>14953.73</v>
      </c>
    </row>
    <row r="3063" spans="1:7">
      <c r="A3063" s="6">
        <v>40441</v>
      </c>
      <c r="B3063" s="7">
        <v>32929.61</v>
      </c>
      <c r="C3063" s="8">
        <v>1517.2</v>
      </c>
      <c r="D3063" s="8">
        <v>6767.43</v>
      </c>
      <c r="E3063" s="8">
        <v>2801.11</v>
      </c>
      <c r="F3063" s="8">
        <v>766.85</v>
      </c>
      <c r="G3063" s="8">
        <v>15047.59</v>
      </c>
    </row>
    <row r="3064" spans="1:7">
      <c r="A3064" s="6">
        <v>40442</v>
      </c>
      <c r="B3064" s="7">
        <v>32760.16</v>
      </c>
      <c r="C3064" s="8">
        <v>1500.34</v>
      </c>
      <c r="D3064" s="8">
        <v>6767.43</v>
      </c>
      <c r="E3064" s="8">
        <v>2756.29</v>
      </c>
      <c r="F3064" s="8">
        <v>767</v>
      </c>
      <c r="G3064" s="8">
        <v>14971.61</v>
      </c>
    </row>
    <row r="3065" spans="1:7">
      <c r="A3065" s="6">
        <v>40443</v>
      </c>
      <c r="B3065" s="7">
        <v>32699.39</v>
      </c>
      <c r="C3065" s="8">
        <v>1489.1000000000001</v>
      </c>
      <c r="D3065" s="8">
        <v>6748.42</v>
      </c>
      <c r="E3065" s="8">
        <v>2778.7000000000003</v>
      </c>
      <c r="F3065" s="8">
        <v>754.4</v>
      </c>
      <c r="G3065" s="8">
        <v>15096.75</v>
      </c>
    </row>
    <row r="3066" spans="1:7">
      <c r="A3066" s="6">
        <v>40444</v>
      </c>
      <c r="B3066" s="7">
        <v>32578.530000000002</v>
      </c>
      <c r="C3066" s="8">
        <v>1489.1000000000001</v>
      </c>
      <c r="D3066" s="8">
        <v>6748.42</v>
      </c>
      <c r="E3066" s="8">
        <v>2785.11</v>
      </c>
      <c r="F3066" s="8">
        <v>757.37</v>
      </c>
      <c r="G3066" s="8">
        <v>15069.93</v>
      </c>
    </row>
    <row r="3067" spans="1:7">
      <c r="A3067" s="6">
        <v>40445</v>
      </c>
      <c r="B3067" s="7">
        <v>32864.33</v>
      </c>
      <c r="C3067" s="8">
        <v>1592.1200000000001</v>
      </c>
      <c r="D3067" s="8">
        <v>6748.42</v>
      </c>
      <c r="E3067" s="8">
        <v>2855.53</v>
      </c>
      <c r="F3067" s="8">
        <v>768.04</v>
      </c>
      <c r="G3067" s="8">
        <v>15092.27</v>
      </c>
    </row>
    <row r="3068" spans="1:7">
      <c r="A3068" s="6">
        <v>40448</v>
      </c>
      <c r="B3068" s="7">
        <v>32825.919999999998</v>
      </c>
      <c r="C3068" s="8">
        <v>1592.1200000000001</v>
      </c>
      <c r="D3068" s="8">
        <v>6748.42</v>
      </c>
      <c r="E3068" s="8">
        <v>2849.13</v>
      </c>
      <c r="F3068" s="8">
        <v>765.22</v>
      </c>
      <c r="G3068" s="8">
        <v>15114.62</v>
      </c>
    </row>
    <row r="3069" spans="1:7">
      <c r="A3069" s="6">
        <v>40449</v>
      </c>
      <c r="B3069" s="7">
        <v>33089.65</v>
      </c>
      <c r="C3069" s="8">
        <v>1592.1200000000001</v>
      </c>
      <c r="D3069" s="8">
        <v>6748.42</v>
      </c>
      <c r="E3069" s="8">
        <v>2801.91</v>
      </c>
      <c r="F3069" s="8">
        <v>770.56000000000006</v>
      </c>
      <c r="G3069" s="8">
        <v>15069.93</v>
      </c>
    </row>
    <row r="3070" spans="1:7">
      <c r="A3070" s="6">
        <v>40450</v>
      </c>
      <c r="B3070" s="7">
        <v>33370.11</v>
      </c>
      <c r="C3070" s="8">
        <v>1592.1200000000001</v>
      </c>
      <c r="D3070" s="8">
        <v>6767.43</v>
      </c>
      <c r="E3070" s="8">
        <v>2860.08</v>
      </c>
      <c r="F3070" s="8">
        <v>793.38</v>
      </c>
      <c r="G3070" s="8">
        <v>15105.68</v>
      </c>
    </row>
    <row r="3071" spans="1:7">
      <c r="A3071" s="6">
        <v>40451</v>
      </c>
      <c r="B3071" s="7">
        <v>33331.94</v>
      </c>
      <c r="C3071" s="8">
        <v>1665.17</v>
      </c>
      <c r="D3071" s="8">
        <v>6767.43</v>
      </c>
      <c r="E3071" s="8">
        <v>2766.36</v>
      </c>
      <c r="F3071" s="8">
        <v>800.35</v>
      </c>
      <c r="G3071" s="8">
        <v>14962.67</v>
      </c>
    </row>
    <row r="3072" spans="1:7">
      <c r="A3072" s="6">
        <v>40452</v>
      </c>
      <c r="B3072" s="7">
        <v>33341.629999999997</v>
      </c>
      <c r="C3072" s="8">
        <v>1708.25</v>
      </c>
      <c r="D3072" s="8">
        <v>6843.47</v>
      </c>
      <c r="E3072" s="8">
        <v>2801.91</v>
      </c>
      <c r="F3072" s="8">
        <v>801.98</v>
      </c>
      <c r="G3072" s="8">
        <v>14752.62</v>
      </c>
    </row>
    <row r="3073" spans="1:7">
      <c r="A3073" s="6">
        <v>40455</v>
      </c>
      <c r="B3073" s="7">
        <v>33233.379999999997</v>
      </c>
      <c r="C3073" s="8">
        <v>1661.43</v>
      </c>
      <c r="D3073" s="8">
        <v>6995.55</v>
      </c>
      <c r="E3073" s="8">
        <v>2779.29</v>
      </c>
      <c r="F3073" s="8">
        <v>783.01</v>
      </c>
      <c r="G3073" s="8">
        <v>14967.14</v>
      </c>
    </row>
    <row r="3074" spans="1:7">
      <c r="A3074" s="6">
        <v>40456</v>
      </c>
      <c r="B3074" s="7">
        <v>33705.5</v>
      </c>
      <c r="C3074" s="8">
        <v>1699.19</v>
      </c>
      <c r="D3074" s="8">
        <v>7071.59</v>
      </c>
      <c r="E3074" s="8">
        <v>2811.61</v>
      </c>
      <c r="F3074" s="8">
        <v>787.75</v>
      </c>
      <c r="G3074" s="8">
        <v>14837.54</v>
      </c>
    </row>
    <row r="3075" spans="1:7">
      <c r="A3075" s="6">
        <v>40457</v>
      </c>
      <c r="B3075" s="7">
        <v>33716.92</v>
      </c>
      <c r="C3075" s="8">
        <v>1663.32</v>
      </c>
      <c r="D3075" s="8">
        <v>7337.72</v>
      </c>
      <c r="E3075" s="8">
        <v>2827.77</v>
      </c>
      <c r="F3075" s="8">
        <v>785.38</v>
      </c>
      <c r="G3075" s="8">
        <v>14971.61</v>
      </c>
    </row>
    <row r="3076" spans="1:7">
      <c r="A3076" s="6">
        <v>40458</v>
      </c>
      <c r="B3076" s="7">
        <v>33566.46</v>
      </c>
      <c r="C3076" s="8">
        <v>1663.32</v>
      </c>
      <c r="D3076" s="8">
        <v>7578.76</v>
      </c>
      <c r="E3076" s="8">
        <v>2788.9900000000002</v>
      </c>
      <c r="F3076" s="8">
        <v>787.75</v>
      </c>
      <c r="G3076" s="8">
        <v>15025.24</v>
      </c>
    </row>
    <row r="3077" spans="1:7">
      <c r="A3077" s="6">
        <v>40459</v>
      </c>
      <c r="B3077" s="7">
        <v>33808.26</v>
      </c>
      <c r="C3077" s="8">
        <v>1718.07</v>
      </c>
      <c r="D3077" s="8">
        <v>7527.82</v>
      </c>
      <c r="E3077" s="8">
        <v>2795.4500000000003</v>
      </c>
      <c r="F3077" s="8">
        <v>787.01</v>
      </c>
      <c r="G3077" s="8">
        <v>15016.300000000001</v>
      </c>
    </row>
    <row r="3078" spans="1:7">
      <c r="A3078" s="6">
        <v>40462</v>
      </c>
      <c r="B3078" s="7">
        <v>33808.26</v>
      </c>
      <c r="C3078" s="8">
        <v>1718.07</v>
      </c>
      <c r="D3078" s="8">
        <v>7527.82</v>
      </c>
      <c r="E3078" s="8">
        <v>2795.4500000000003</v>
      </c>
      <c r="F3078" s="8">
        <v>787.01</v>
      </c>
      <c r="G3078" s="8">
        <v>15016.300000000001</v>
      </c>
    </row>
    <row r="3079" spans="1:7">
      <c r="A3079" s="6">
        <v>40463</v>
      </c>
      <c r="B3079" s="7">
        <v>33916.93</v>
      </c>
      <c r="C3079" s="8">
        <v>1699.19</v>
      </c>
      <c r="D3079" s="8">
        <v>7224.42</v>
      </c>
      <c r="E3079" s="8">
        <v>2860.08</v>
      </c>
      <c r="F3079" s="8">
        <v>787.16</v>
      </c>
      <c r="G3079" s="8">
        <v>15248.7</v>
      </c>
    </row>
    <row r="3080" spans="1:7">
      <c r="A3080" s="6">
        <v>40464</v>
      </c>
      <c r="B3080" s="7">
        <v>34182.629999999997</v>
      </c>
      <c r="C3080" s="8">
        <v>1697.3</v>
      </c>
      <c r="D3080" s="8">
        <v>7222.9000000000005</v>
      </c>
      <c r="E3080" s="8">
        <v>2779.29</v>
      </c>
      <c r="F3080" s="8">
        <v>791.75</v>
      </c>
      <c r="G3080" s="8">
        <v>15150.380000000001</v>
      </c>
    </row>
    <row r="3081" spans="1:7">
      <c r="A3081" s="6">
        <v>40465</v>
      </c>
      <c r="B3081" s="7">
        <v>34038.770000000004</v>
      </c>
      <c r="C3081" s="8">
        <v>1651.99</v>
      </c>
      <c r="D3081" s="8">
        <v>7223.66</v>
      </c>
      <c r="E3081" s="8">
        <v>2827.77</v>
      </c>
      <c r="F3081" s="8">
        <v>786.27</v>
      </c>
      <c r="G3081" s="8">
        <v>15119.09</v>
      </c>
    </row>
    <row r="3082" spans="1:7">
      <c r="A3082" s="6">
        <v>40466</v>
      </c>
      <c r="B3082" s="7">
        <v>34010.120000000003</v>
      </c>
      <c r="C3082" s="8">
        <v>1651.99</v>
      </c>
      <c r="D3082" s="8">
        <v>7261.68</v>
      </c>
      <c r="E3082" s="8">
        <v>2811.61</v>
      </c>
      <c r="F3082" s="8">
        <v>785.53</v>
      </c>
      <c r="G3082" s="8">
        <v>15199.54</v>
      </c>
    </row>
    <row r="3083" spans="1:7">
      <c r="A3083" s="6">
        <v>40469</v>
      </c>
      <c r="B3083" s="7">
        <v>34169.1</v>
      </c>
      <c r="C3083" s="8">
        <v>1661.43</v>
      </c>
      <c r="D3083" s="8">
        <v>7319.47</v>
      </c>
      <c r="E3083" s="8">
        <v>2827.77</v>
      </c>
      <c r="F3083" s="8">
        <v>785.53</v>
      </c>
      <c r="G3083" s="8">
        <v>15414.050000000001</v>
      </c>
    </row>
    <row r="3084" spans="1:7">
      <c r="A3084" s="6">
        <v>40470</v>
      </c>
      <c r="B3084" s="7">
        <v>33906.239999999998</v>
      </c>
      <c r="C3084" s="8">
        <v>1661.43</v>
      </c>
      <c r="D3084" s="8">
        <v>7223.66</v>
      </c>
      <c r="E3084" s="8">
        <v>2811.61</v>
      </c>
      <c r="F3084" s="8">
        <v>782.12</v>
      </c>
      <c r="G3084" s="8">
        <v>15445.34</v>
      </c>
    </row>
    <row r="3085" spans="1:7">
      <c r="A3085" s="6">
        <v>40471</v>
      </c>
      <c r="B3085" s="7">
        <v>34121.99</v>
      </c>
      <c r="C3085" s="8">
        <v>1661.43</v>
      </c>
      <c r="D3085" s="8">
        <v>7147.63</v>
      </c>
      <c r="E3085" s="8">
        <v>2843.93</v>
      </c>
      <c r="F3085" s="8">
        <v>781.38</v>
      </c>
      <c r="G3085" s="8">
        <v>15364.89</v>
      </c>
    </row>
    <row r="3086" spans="1:7">
      <c r="A3086" s="6">
        <v>40472</v>
      </c>
      <c r="B3086" s="7">
        <v>33985.99</v>
      </c>
      <c r="C3086" s="8">
        <v>1699.19</v>
      </c>
      <c r="D3086" s="8">
        <v>7147.63</v>
      </c>
      <c r="E3086" s="8">
        <v>2869.78</v>
      </c>
      <c r="F3086" s="8">
        <v>781.97</v>
      </c>
      <c r="G3086" s="8">
        <v>15391.7</v>
      </c>
    </row>
    <row r="3087" spans="1:7">
      <c r="A3087" s="6">
        <v>40473</v>
      </c>
      <c r="B3087" s="7">
        <v>34008.58</v>
      </c>
      <c r="C3087" s="8">
        <v>1697.3</v>
      </c>
      <c r="D3087" s="8">
        <v>7071.59</v>
      </c>
      <c r="E3087" s="8">
        <v>2869.78</v>
      </c>
      <c r="F3087" s="8">
        <v>774.86</v>
      </c>
      <c r="G3087" s="8">
        <v>15320.2</v>
      </c>
    </row>
    <row r="3088" spans="1:7">
      <c r="A3088" s="6">
        <v>40476</v>
      </c>
      <c r="B3088" s="7">
        <v>34176.99</v>
      </c>
      <c r="C3088" s="8">
        <v>1699.19</v>
      </c>
      <c r="D3088" s="8">
        <v>7071.59</v>
      </c>
      <c r="E3088" s="8">
        <v>2843.93</v>
      </c>
      <c r="F3088" s="8">
        <v>771.45</v>
      </c>
      <c r="G3088" s="8">
        <v>15597.29</v>
      </c>
    </row>
    <row r="3089" spans="1:7">
      <c r="A3089" s="6">
        <v>40477</v>
      </c>
      <c r="B3089" s="7">
        <v>34233.93</v>
      </c>
      <c r="C3089" s="8">
        <v>1678.42</v>
      </c>
      <c r="D3089" s="8">
        <v>7033.57</v>
      </c>
      <c r="E3089" s="8">
        <v>2882.71</v>
      </c>
      <c r="F3089" s="8">
        <v>772.19</v>
      </c>
      <c r="G3089" s="8">
        <v>15391.7</v>
      </c>
    </row>
    <row r="3090" spans="1:7">
      <c r="A3090" s="6">
        <v>40478</v>
      </c>
      <c r="B3090" s="7">
        <v>33929.230000000003</v>
      </c>
      <c r="C3090" s="8">
        <v>1697.3</v>
      </c>
      <c r="D3090" s="8">
        <v>7029.77</v>
      </c>
      <c r="E3090" s="8">
        <v>2827.77</v>
      </c>
      <c r="F3090" s="8">
        <v>765.67000000000007</v>
      </c>
      <c r="G3090" s="8">
        <v>15306.800000000001</v>
      </c>
    </row>
    <row r="3091" spans="1:7">
      <c r="A3091" s="6">
        <v>40479</v>
      </c>
      <c r="B3091" s="7">
        <v>33932.5</v>
      </c>
      <c r="C3091" s="8">
        <v>1680.31</v>
      </c>
      <c r="D3091" s="8">
        <v>7033.57</v>
      </c>
      <c r="E3091" s="8">
        <v>2827.77</v>
      </c>
      <c r="F3091" s="8">
        <v>758.85</v>
      </c>
      <c r="G3091" s="8">
        <v>15132.49</v>
      </c>
    </row>
    <row r="3092" spans="1:7">
      <c r="A3092" s="6">
        <v>40480</v>
      </c>
      <c r="B3092" s="7">
        <v>34235.4</v>
      </c>
      <c r="C3092" s="8">
        <v>1680.31</v>
      </c>
      <c r="D3092" s="8">
        <v>6866.28</v>
      </c>
      <c r="E3092" s="8">
        <v>2837.46</v>
      </c>
      <c r="F3092" s="8">
        <v>772.93000000000006</v>
      </c>
      <c r="G3092" s="8">
        <v>15288.91</v>
      </c>
    </row>
    <row r="3093" spans="1:7">
      <c r="A3093" s="6">
        <v>40483</v>
      </c>
      <c r="B3093" s="7">
        <v>34204.520000000004</v>
      </c>
      <c r="C3093" s="8">
        <v>1699.19</v>
      </c>
      <c r="D3093" s="8">
        <v>7143.82</v>
      </c>
      <c r="E3093" s="8">
        <v>2876.2400000000002</v>
      </c>
      <c r="F3093" s="8">
        <v>792.2</v>
      </c>
      <c r="G3093" s="8">
        <v>15199.54</v>
      </c>
    </row>
    <row r="3094" spans="1:7">
      <c r="A3094" s="6">
        <v>40484</v>
      </c>
      <c r="B3094" s="7">
        <v>34249.379999999997</v>
      </c>
      <c r="C3094" s="8">
        <v>1680.31</v>
      </c>
      <c r="D3094" s="8">
        <v>7143.82</v>
      </c>
      <c r="E3094" s="8">
        <v>2837.46</v>
      </c>
      <c r="F3094" s="8">
        <v>808.06000000000006</v>
      </c>
      <c r="G3094" s="8">
        <v>15190.59</v>
      </c>
    </row>
    <row r="3095" spans="1:7">
      <c r="A3095" s="6">
        <v>40485</v>
      </c>
      <c r="B3095" s="7">
        <v>34221.56</v>
      </c>
      <c r="C3095" s="8">
        <v>1661.43</v>
      </c>
      <c r="D3095" s="8">
        <v>7143.82</v>
      </c>
      <c r="E3095" s="8">
        <v>2831</v>
      </c>
      <c r="F3095" s="8">
        <v>813.84</v>
      </c>
      <c r="G3095" s="8">
        <v>15087.800000000001</v>
      </c>
    </row>
    <row r="3096" spans="1:7">
      <c r="A3096" s="6">
        <v>40486</v>
      </c>
      <c r="B3096" s="7">
        <v>34782.449999999997</v>
      </c>
      <c r="C3096" s="8">
        <v>1699.19</v>
      </c>
      <c r="D3096" s="8">
        <v>7147.63</v>
      </c>
      <c r="E3096" s="8">
        <v>2873.01</v>
      </c>
      <c r="F3096" s="8">
        <v>807.76</v>
      </c>
      <c r="G3096" s="8">
        <v>15105.68</v>
      </c>
    </row>
    <row r="3097" spans="1:7">
      <c r="A3097" s="6">
        <v>40487</v>
      </c>
      <c r="B3097" s="7">
        <v>34907.53</v>
      </c>
      <c r="C3097" s="8">
        <v>1699.19</v>
      </c>
      <c r="D3097" s="8">
        <v>7147.63</v>
      </c>
      <c r="E3097" s="8">
        <v>2876.2400000000002</v>
      </c>
      <c r="F3097" s="8">
        <v>829.99</v>
      </c>
      <c r="G3097" s="8">
        <v>14895.630000000001</v>
      </c>
    </row>
    <row r="3098" spans="1:7">
      <c r="A3098" s="6">
        <v>40490</v>
      </c>
      <c r="B3098" s="7">
        <v>35252.980000000003</v>
      </c>
      <c r="C3098" s="8">
        <v>1699.19</v>
      </c>
      <c r="D3098" s="8">
        <v>7146.8600000000006</v>
      </c>
      <c r="E3098" s="8">
        <v>2885.94</v>
      </c>
      <c r="F3098" s="8">
        <v>844.07</v>
      </c>
      <c r="G3098" s="8">
        <v>14891.16</v>
      </c>
    </row>
    <row r="3099" spans="1:7">
      <c r="A3099" s="6">
        <v>40491</v>
      </c>
      <c r="B3099" s="7">
        <v>34888.629999999997</v>
      </c>
      <c r="C3099" s="8">
        <v>1718.07</v>
      </c>
      <c r="D3099" s="8">
        <v>7113.41</v>
      </c>
      <c r="E3099" s="8">
        <v>2876.2400000000002</v>
      </c>
      <c r="F3099" s="8">
        <v>844.81000000000006</v>
      </c>
      <c r="G3099" s="8">
        <v>14801.78</v>
      </c>
    </row>
    <row r="3100" spans="1:7">
      <c r="A3100" s="6">
        <v>40492</v>
      </c>
      <c r="B3100" s="7">
        <v>34970.54</v>
      </c>
      <c r="C3100" s="8">
        <v>1689.75</v>
      </c>
      <c r="D3100" s="8">
        <v>7071.59</v>
      </c>
      <c r="E3100" s="8">
        <v>2869.78</v>
      </c>
      <c r="F3100" s="8">
        <v>841.11</v>
      </c>
      <c r="G3100" s="8">
        <v>14926.92</v>
      </c>
    </row>
    <row r="3101" spans="1:7">
      <c r="A3101" s="6">
        <v>40493</v>
      </c>
      <c r="B3101" s="7">
        <v>34949.19</v>
      </c>
      <c r="C3101" s="8">
        <v>1661.43</v>
      </c>
      <c r="D3101" s="8">
        <v>7109.6100000000006</v>
      </c>
      <c r="E3101" s="8">
        <v>2850.39</v>
      </c>
      <c r="F3101" s="8">
        <v>839.63</v>
      </c>
      <c r="G3101" s="8">
        <v>14833.06</v>
      </c>
    </row>
    <row r="3102" spans="1:7">
      <c r="A3102" s="6">
        <v>40494</v>
      </c>
      <c r="B3102" s="7">
        <v>34453.75</v>
      </c>
      <c r="C3102" s="8">
        <v>1661.43</v>
      </c>
      <c r="D3102" s="8">
        <v>7109.6100000000006</v>
      </c>
      <c r="E3102" s="8">
        <v>2827.77</v>
      </c>
      <c r="F3102" s="8">
        <v>829.99</v>
      </c>
      <c r="G3102" s="8">
        <v>14739.210000000001</v>
      </c>
    </row>
    <row r="3103" spans="1:7">
      <c r="A3103" s="6">
        <v>40497</v>
      </c>
      <c r="B3103" s="7">
        <v>34416.559999999998</v>
      </c>
      <c r="C3103" s="8">
        <v>1642.55</v>
      </c>
      <c r="D3103" s="8">
        <v>7143.82</v>
      </c>
      <c r="E3103" s="8">
        <v>2831</v>
      </c>
      <c r="F3103" s="8">
        <v>834.29</v>
      </c>
      <c r="G3103" s="8">
        <v>14788.380000000001</v>
      </c>
    </row>
    <row r="3104" spans="1:7">
      <c r="A3104" s="6">
        <v>40498</v>
      </c>
      <c r="B3104" s="7">
        <v>34062.99</v>
      </c>
      <c r="C3104" s="8">
        <v>1638.77</v>
      </c>
      <c r="D3104" s="8">
        <v>7143.82</v>
      </c>
      <c r="E3104" s="8">
        <v>2860.08</v>
      </c>
      <c r="F3104" s="8">
        <v>835.77</v>
      </c>
      <c r="G3104" s="8">
        <v>14900.1</v>
      </c>
    </row>
    <row r="3105" spans="1:7">
      <c r="A3105" s="6">
        <v>40499</v>
      </c>
      <c r="B3105" s="7">
        <v>34220.47</v>
      </c>
      <c r="C3105" s="8">
        <v>1604.79</v>
      </c>
      <c r="D3105" s="8">
        <v>7067.42</v>
      </c>
      <c r="E3105" s="8">
        <v>2860.08</v>
      </c>
      <c r="F3105" s="8">
        <v>829.99</v>
      </c>
      <c r="G3105" s="8">
        <v>15065.460000000001</v>
      </c>
    </row>
    <row r="3106" spans="1:7">
      <c r="A3106" s="6">
        <v>40500</v>
      </c>
      <c r="B3106" s="7">
        <v>34795.56</v>
      </c>
      <c r="C3106" s="8">
        <v>1623.67</v>
      </c>
      <c r="D3106" s="8">
        <v>7143.82</v>
      </c>
      <c r="E3106" s="8">
        <v>2876.2400000000002</v>
      </c>
      <c r="F3106" s="8">
        <v>832.81000000000006</v>
      </c>
      <c r="G3106" s="8">
        <v>15168.25</v>
      </c>
    </row>
    <row r="3107" spans="1:7">
      <c r="A3107" s="6">
        <v>40501</v>
      </c>
      <c r="B3107" s="7">
        <v>35029.31</v>
      </c>
      <c r="C3107" s="8">
        <v>1614.23</v>
      </c>
      <c r="D3107" s="8">
        <v>7042.2</v>
      </c>
      <c r="E3107" s="8">
        <v>2882.71</v>
      </c>
      <c r="F3107" s="8">
        <v>850</v>
      </c>
      <c r="G3107" s="8">
        <v>15329.14</v>
      </c>
    </row>
    <row r="3108" spans="1:7">
      <c r="A3108" s="6">
        <v>40504</v>
      </c>
      <c r="B3108" s="7">
        <v>34960.340000000004</v>
      </c>
      <c r="C3108" s="8">
        <v>1623.67</v>
      </c>
      <c r="D3108" s="8">
        <v>7042.2</v>
      </c>
      <c r="E3108" s="8">
        <v>2892.4</v>
      </c>
      <c r="F3108" s="8">
        <v>852.82</v>
      </c>
      <c r="G3108" s="8">
        <v>15431.93</v>
      </c>
    </row>
    <row r="3109" spans="1:7">
      <c r="A3109" s="6">
        <v>40505</v>
      </c>
      <c r="B3109" s="7">
        <v>34595.31</v>
      </c>
      <c r="C3109" s="8">
        <v>1604.79</v>
      </c>
      <c r="D3109" s="8">
        <v>7029.21</v>
      </c>
      <c r="E3109" s="8">
        <v>2876.2400000000002</v>
      </c>
      <c r="F3109" s="8">
        <v>853.85</v>
      </c>
      <c r="G3109" s="8">
        <v>15378.300000000001</v>
      </c>
    </row>
    <row r="3110" spans="1:7">
      <c r="A3110" s="6">
        <v>40506</v>
      </c>
      <c r="B3110" s="7">
        <v>34888.61</v>
      </c>
      <c r="C3110" s="8">
        <v>1604.79</v>
      </c>
      <c r="D3110" s="8">
        <v>7029.21</v>
      </c>
      <c r="E3110" s="8">
        <v>2827.77</v>
      </c>
      <c r="F3110" s="8">
        <v>843.92000000000007</v>
      </c>
      <c r="G3110" s="8">
        <v>15490.02</v>
      </c>
    </row>
    <row r="3111" spans="1:7">
      <c r="A3111" s="6">
        <v>40507</v>
      </c>
      <c r="B3111" s="7">
        <v>35008.86</v>
      </c>
      <c r="C3111" s="8">
        <v>1625.56</v>
      </c>
      <c r="D3111" s="8">
        <v>7029.21</v>
      </c>
      <c r="E3111" s="8">
        <v>2863.32</v>
      </c>
      <c r="F3111" s="8">
        <v>856.67000000000007</v>
      </c>
      <c r="G3111" s="8">
        <v>15566</v>
      </c>
    </row>
    <row r="3112" spans="1:7">
      <c r="A3112" s="6">
        <v>40508</v>
      </c>
      <c r="B3112" s="7">
        <v>34880.57</v>
      </c>
      <c r="C3112" s="8">
        <v>1623.67</v>
      </c>
      <c r="D3112" s="8">
        <v>7159.1100000000006</v>
      </c>
      <c r="E3112" s="8">
        <v>2831</v>
      </c>
      <c r="F3112" s="8">
        <v>856.37</v>
      </c>
      <c r="G3112" s="8">
        <v>15548.130000000001</v>
      </c>
    </row>
    <row r="3113" spans="1:7">
      <c r="A3113" s="6">
        <v>40511</v>
      </c>
      <c r="B3113" s="7">
        <v>34891.879999999997</v>
      </c>
      <c r="C3113" s="8">
        <v>1635</v>
      </c>
      <c r="D3113" s="8">
        <v>7029.21</v>
      </c>
      <c r="E3113" s="8">
        <v>2876.2400000000002</v>
      </c>
      <c r="F3113" s="8">
        <v>847.78</v>
      </c>
      <c r="G3113" s="8">
        <v>15570.470000000001</v>
      </c>
    </row>
    <row r="3114" spans="1:7">
      <c r="A3114" s="6">
        <v>40512</v>
      </c>
      <c r="B3114" s="7">
        <v>35046.9</v>
      </c>
      <c r="C3114" s="8">
        <v>1633.1100000000001</v>
      </c>
      <c r="D3114" s="8">
        <v>7105.62</v>
      </c>
      <c r="E3114" s="8">
        <v>2876.2400000000002</v>
      </c>
      <c r="F3114" s="8">
        <v>849.11</v>
      </c>
      <c r="G3114" s="8">
        <v>15512.37</v>
      </c>
    </row>
    <row r="3115" spans="1:7">
      <c r="A3115" s="6">
        <v>40513</v>
      </c>
      <c r="B3115" s="7">
        <v>35582.720000000001</v>
      </c>
      <c r="C3115" s="8">
        <v>1623.67</v>
      </c>
      <c r="D3115" s="8">
        <v>7033.04</v>
      </c>
      <c r="E3115" s="8">
        <v>2837.46</v>
      </c>
      <c r="F3115" s="8">
        <v>858.89</v>
      </c>
      <c r="G3115" s="8">
        <v>15731.36</v>
      </c>
    </row>
    <row r="3116" spans="1:7">
      <c r="A3116" s="6">
        <v>40514</v>
      </c>
      <c r="B3116" s="7">
        <v>35623.85</v>
      </c>
      <c r="C3116" s="8">
        <v>1670.8700000000001</v>
      </c>
      <c r="D3116" s="8">
        <v>7162.93</v>
      </c>
      <c r="E3116" s="8">
        <v>2827.77</v>
      </c>
      <c r="F3116" s="8">
        <v>858.6</v>
      </c>
      <c r="G3116" s="8">
        <v>15807.34</v>
      </c>
    </row>
    <row r="3117" spans="1:7">
      <c r="A3117" s="6">
        <v>40515</v>
      </c>
      <c r="B3117" s="7">
        <v>35666.1</v>
      </c>
      <c r="C3117" s="8">
        <v>1651.99</v>
      </c>
      <c r="D3117" s="8">
        <v>7257.66</v>
      </c>
      <c r="E3117" s="8">
        <v>2843.93</v>
      </c>
      <c r="F3117" s="8">
        <v>850.44</v>
      </c>
      <c r="G3117" s="8">
        <v>15704.550000000001</v>
      </c>
    </row>
    <row r="3118" spans="1:7">
      <c r="A3118" s="6">
        <v>40518</v>
      </c>
      <c r="B3118" s="7">
        <v>35928.770000000004</v>
      </c>
      <c r="C3118" s="8">
        <v>1642.55</v>
      </c>
      <c r="D3118" s="8">
        <v>7182.02</v>
      </c>
      <c r="E3118" s="8">
        <v>2840.69</v>
      </c>
      <c r="F3118" s="8">
        <v>860.37</v>
      </c>
      <c r="G3118" s="8">
        <v>15780.52</v>
      </c>
    </row>
    <row r="3119" spans="1:7">
      <c r="A3119" s="6">
        <v>40519</v>
      </c>
      <c r="B3119" s="7">
        <v>35860.200000000004</v>
      </c>
      <c r="C3119" s="8">
        <v>1670.8700000000001</v>
      </c>
      <c r="D3119" s="8">
        <v>7182.02</v>
      </c>
      <c r="E3119" s="8">
        <v>2827.77</v>
      </c>
      <c r="F3119" s="8">
        <v>868.53</v>
      </c>
      <c r="G3119" s="8">
        <v>15677.73</v>
      </c>
    </row>
    <row r="3120" spans="1:7">
      <c r="A3120" s="6">
        <v>40520</v>
      </c>
      <c r="B3120" s="7">
        <v>35607.17</v>
      </c>
      <c r="C3120" s="8">
        <v>1676.53</v>
      </c>
      <c r="D3120" s="8">
        <v>7143.82</v>
      </c>
      <c r="E3120" s="8">
        <v>2827.77</v>
      </c>
      <c r="F3120" s="8">
        <v>850.96</v>
      </c>
      <c r="G3120" s="8">
        <v>15664.32</v>
      </c>
    </row>
    <row r="3121" spans="1:7">
      <c r="A3121" s="6">
        <v>40521</v>
      </c>
      <c r="B3121" s="7">
        <v>35648.400000000001</v>
      </c>
      <c r="C3121" s="8">
        <v>1699.19</v>
      </c>
      <c r="D3121" s="8">
        <v>7143.82</v>
      </c>
      <c r="E3121" s="8">
        <v>2811.61</v>
      </c>
      <c r="F3121" s="8">
        <v>850.22</v>
      </c>
      <c r="G3121" s="8">
        <v>15673.26</v>
      </c>
    </row>
    <row r="3122" spans="1:7">
      <c r="A3122" s="6">
        <v>40522</v>
      </c>
      <c r="B3122" s="7">
        <v>35844.879999999997</v>
      </c>
      <c r="C3122" s="8">
        <v>1701.08</v>
      </c>
      <c r="D3122" s="8">
        <v>7143.82</v>
      </c>
      <c r="E3122" s="8">
        <v>2827.77</v>
      </c>
      <c r="F3122" s="8">
        <v>845.01</v>
      </c>
      <c r="G3122" s="8">
        <v>16129.12</v>
      </c>
    </row>
    <row r="3123" spans="1:7">
      <c r="A3123" s="6">
        <v>40525</v>
      </c>
      <c r="B3123" s="7">
        <v>36021.01</v>
      </c>
      <c r="C3123" s="8">
        <v>1750.16</v>
      </c>
      <c r="D3123" s="8">
        <v>7105.62</v>
      </c>
      <c r="E3123" s="8">
        <v>2827.77</v>
      </c>
      <c r="F3123" s="8">
        <v>878.06000000000006</v>
      </c>
      <c r="G3123" s="8">
        <v>16128</v>
      </c>
    </row>
    <row r="3124" spans="1:7">
      <c r="A3124" s="6">
        <v>40526</v>
      </c>
      <c r="B3124" s="7">
        <v>35978.270000000004</v>
      </c>
      <c r="C3124" s="8">
        <v>1816.24</v>
      </c>
      <c r="D3124" s="8">
        <v>7105.62</v>
      </c>
      <c r="E3124" s="8">
        <v>2840.69</v>
      </c>
      <c r="F3124" s="8">
        <v>864.22</v>
      </c>
      <c r="G3124" s="8">
        <v>16241.16</v>
      </c>
    </row>
    <row r="3125" spans="1:7">
      <c r="A3125" s="6">
        <v>40527</v>
      </c>
      <c r="B3125" s="7">
        <v>35843.1</v>
      </c>
      <c r="C3125" s="8">
        <v>1793.5900000000001</v>
      </c>
      <c r="D3125" s="8">
        <v>7161.39</v>
      </c>
      <c r="E3125" s="8">
        <v>2840.69</v>
      </c>
      <c r="F3125" s="8">
        <v>900.55000000000007</v>
      </c>
      <c r="G3125" s="8">
        <v>16209.48</v>
      </c>
    </row>
    <row r="3126" spans="1:7">
      <c r="A3126" s="6">
        <v>40528</v>
      </c>
      <c r="B3126" s="7">
        <v>35713.65</v>
      </c>
      <c r="C3126" s="8">
        <v>1806.8</v>
      </c>
      <c r="D3126" s="8">
        <v>7161.39</v>
      </c>
      <c r="E3126" s="8">
        <v>2814.84</v>
      </c>
      <c r="F3126" s="8">
        <v>898.61</v>
      </c>
      <c r="G3126" s="8">
        <v>16037.460000000001</v>
      </c>
    </row>
    <row r="3127" spans="1:7">
      <c r="A3127" s="6">
        <v>40529</v>
      </c>
      <c r="B3127" s="7">
        <v>35768.81</v>
      </c>
      <c r="C3127" s="8">
        <v>1825.82</v>
      </c>
      <c r="D3127" s="8">
        <v>7029.21</v>
      </c>
      <c r="E3127" s="8">
        <v>2831</v>
      </c>
      <c r="F3127" s="8">
        <v>877.77</v>
      </c>
      <c r="G3127" s="8">
        <v>16168.73</v>
      </c>
    </row>
    <row r="3128" spans="1:7">
      <c r="A3128" s="6">
        <v>40532</v>
      </c>
      <c r="B3128" s="7">
        <v>35748.07</v>
      </c>
      <c r="C3128" s="8">
        <v>1816.31</v>
      </c>
      <c r="D3128" s="8">
        <v>7067.42</v>
      </c>
      <c r="E3128" s="8">
        <v>2843.93</v>
      </c>
      <c r="F3128" s="8">
        <v>880.45</v>
      </c>
      <c r="G3128" s="8">
        <v>15933.36</v>
      </c>
    </row>
    <row r="3129" spans="1:7">
      <c r="A3129" s="6">
        <v>40533</v>
      </c>
      <c r="B3129" s="7">
        <v>36216.28</v>
      </c>
      <c r="C3129" s="8">
        <v>1799.19</v>
      </c>
      <c r="D3129" s="8">
        <v>7044.5</v>
      </c>
      <c r="E3129" s="8">
        <v>2818.07</v>
      </c>
      <c r="F3129" s="8">
        <v>882.08</v>
      </c>
      <c r="G3129" s="8">
        <v>15919.78</v>
      </c>
    </row>
    <row r="3130" spans="1:7">
      <c r="A3130" s="6">
        <v>40534</v>
      </c>
      <c r="B3130" s="7">
        <v>36259.200000000004</v>
      </c>
      <c r="C3130" s="8">
        <v>1797.29</v>
      </c>
      <c r="D3130" s="8">
        <v>7254.6100000000006</v>
      </c>
      <c r="E3130" s="8">
        <v>2856.85</v>
      </c>
      <c r="F3130" s="8">
        <v>891.61</v>
      </c>
      <c r="G3130" s="8">
        <v>16277.37</v>
      </c>
    </row>
    <row r="3131" spans="1:7">
      <c r="A3131" s="6">
        <v>40535</v>
      </c>
      <c r="B3131" s="7">
        <v>36241.74</v>
      </c>
      <c r="C3131" s="8">
        <v>1856.25</v>
      </c>
      <c r="D3131" s="8">
        <v>7258.43</v>
      </c>
      <c r="E3131" s="8">
        <v>2840.69</v>
      </c>
      <c r="F3131" s="8">
        <v>890.12</v>
      </c>
      <c r="G3131" s="8">
        <v>16150.630000000001</v>
      </c>
    </row>
    <row r="3132" spans="1:7">
      <c r="A3132" s="6">
        <v>40536</v>
      </c>
      <c r="B3132" s="7">
        <v>36275.01</v>
      </c>
      <c r="C3132" s="8">
        <v>1856.25</v>
      </c>
      <c r="D3132" s="8">
        <v>7258.43</v>
      </c>
      <c r="E3132" s="8">
        <v>2811.61</v>
      </c>
      <c r="F3132" s="8">
        <v>896.23</v>
      </c>
      <c r="G3132" s="8">
        <v>16159.68</v>
      </c>
    </row>
    <row r="3133" spans="1:7">
      <c r="A3133" s="6">
        <v>40539</v>
      </c>
      <c r="B3133" s="7">
        <v>36275.01</v>
      </c>
      <c r="C3133" s="8">
        <v>1856.25</v>
      </c>
      <c r="D3133" s="8">
        <v>7258.43</v>
      </c>
      <c r="E3133" s="8">
        <v>2811.61</v>
      </c>
      <c r="F3133" s="8">
        <v>896.23</v>
      </c>
      <c r="G3133" s="8">
        <v>16159.68</v>
      </c>
    </row>
    <row r="3134" spans="1:7">
      <c r="A3134" s="6">
        <v>40540</v>
      </c>
      <c r="B3134" s="7">
        <v>36275.01</v>
      </c>
      <c r="C3134" s="8">
        <v>1856.25</v>
      </c>
      <c r="D3134" s="8">
        <v>7258.43</v>
      </c>
      <c r="E3134" s="8">
        <v>2811.61</v>
      </c>
      <c r="F3134" s="8">
        <v>896.23</v>
      </c>
      <c r="G3134" s="8">
        <v>16159.68</v>
      </c>
    </row>
    <row r="3135" spans="1:7">
      <c r="A3135" s="6">
        <v>40541</v>
      </c>
      <c r="B3135" s="7">
        <v>36484.700000000004</v>
      </c>
      <c r="C3135" s="8">
        <v>1806.8</v>
      </c>
      <c r="D3135" s="8">
        <v>7220.2300000000005</v>
      </c>
      <c r="E3135" s="8">
        <v>2902.9</v>
      </c>
      <c r="F3135" s="8">
        <v>886.25</v>
      </c>
      <c r="G3135" s="8">
        <v>16200.42</v>
      </c>
    </row>
    <row r="3136" spans="1:7">
      <c r="A3136" s="6">
        <v>40542</v>
      </c>
      <c r="B3136" s="7">
        <v>36456.71</v>
      </c>
      <c r="C3136" s="8">
        <v>1816.31</v>
      </c>
      <c r="D3136" s="8">
        <v>7143.82</v>
      </c>
      <c r="E3136" s="8">
        <v>2876.81</v>
      </c>
      <c r="F3136" s="8">
        <v>888.34</v>
      </c>
      <c r="G3136" s="8">
        <v>16146.11</v>
      </c>
    </row>
    <row r="3137" spans="1:7">
      <c r="A3137" s="6">
        <v>40543</v>
      </c>
      <c r="B3137" s="7">
        <v>36480.620000000003</v>
      </c>
      <c r="C3137" s="8">
        <v>1806.8</v>
      </c>
      <c r="D3137" s="8">
        <v>7143.82</v>
      </c>
      <c r="E3137" s="8">
        <v>2870.29</v>
      </c>
      <c r="F3137" s="8">
        <v>880.74</v>
      </c>
      <c r="G3137" s="8">
        <v>15996.73</v>
      </c>
    </row>
    <row r="3138" spans="1:7">
      <c r="A3138" s="6">
        <v>40546</v>
      </c>
      <c r="B3138" s="7">
        <v>36480.620000000003</v>
      </c>
      <c r="C3138" s="8">
        <v>1806.8</v>
      </c>
      <c r="D3138" s="8">
        <v>7143.82</v>
      </c>
      <c r="E3138" s="8">
        <v>2870.29</v>
      </c>
      <c r="F3138" s="8">
        <v>880.74</v>
      </c>
      <c r="G3138" s="8">
        <v>15996.73</v>
      </c>
    </row>
    <row r="3139" spans="1:7">
      <c r="A3139" s="6">
        <v>40547</v>
      </c>
      <c r="B3139" s="7">
        <v>36382.270000000004</v>
      </c>
      <c r="C3139" s="8">
        <v>1806.8</v>
      </c>
      <c r="D3139" s="8">
        <v>7105.62</v>
      </c>
      <c r="E3139" s="8">
        <v>2853.98</v>
      </c>
      <c r="F3139" s="8">
        <v>885.95</v>
      </c>
      <c r="G3139" s="8">
        <v>15978.62</v>
      </c>
    </row>
    <row r="3140" spans="1:7">
      <c r="A3140" s="6">
        <v>40548</v>
      </c>
      <c r="B3140" s="7">
        <v>36365.520000000004</v>
      </c>
      <c r="C3140" s="8">
        <v>1806.8</v>
      </c>
      <c r="D3140" s="8">
        <v>7105.62</v>
      </c>
      <c r="E3140" s="8">
        <v>2870.29</v>
      </c>
      <c r="F3140" s="8">
        <v>882.23</v>
      </c>
      <c r="G3140" s="8">
        <v>16114.42</v>
      </c>
    </row>
    <row r="3141" spans="1:7">
      <c r="A3141" s="6">
        <v>40549</v>
      </c>
      <c r="B3141" s="7">
        <v>36136.700000000004</v>
      </c>
      <c r="C3141" s="8">
        <v>1844.8400000000001</v>
      </c>
      <c r="D3141" s="8">
        <v>7201.13</v>
      </c>
      <c r="E3141" s="8">
        <v>2853.98</v>
      </c>
      <c r="F3141" s="8">
        <v>893.25</v>
      </c>
      <c r="G3141" s="8">
        <v>16155.15</v>
      </c>
    </row>
    <row r="3142" spans="1:7">
      <c r="A3142" s="6">
        <v>40550</v>
      </c>
      <c r="B3142" s="7">
        <v>36030.25</v>
      </c>
      <c r="C3142" s="8">
        <v>1789.69</v>
      </c>
      <c r="D3142" s="8">
        <v>7227.87</v>
      </c>
      <c r="E3142" s="8">
        <v>2837.67</v>
      </c>
      <c r="F3142" s="8">
        <v>901.44</v>
      </c>
      <c r="G3142" s="8">
        <v>16109.890000000001</v>
      </c>
    </row>
    <row r="3143" spans="1:7">
      <c r="A3143" s="6">
        <v>40553</v>
      </c>
      <c r="B3143" s="7">
        <v>35956.47</v>
      </c>
      <c r="C3143" s="8">
        <v>1873.3700000000001</v>
      </c>
      <c r="D3143" s="8">
        <v>7227.87</v>
      </c>
      <c r="E3143" s="8">
        <v>2873.55</v>
      </c>
      <c r="F3143" s="8">
        <v>890.12</v>
      </c>
      <c r="G3143" s="8">
        <v>16019.36</v>
      </c>
    </row>
    <row r="3144" spans="1:7">
      <c r="A3144" s="6">
        <v>40554</v>
      </c>
      <c r="B3144" s="7">
        <v>36379.86</v>
      </c>
      <c r="C3144" s="8">
        <v>1835.33</v>
      </c>
      <c r="D3144" s="8">
        <v>7334.84</v>
      </c>
      <c r="E3144" s="8">
        <v>2902.9</v>
      </c>
      <c r="F3144" s="8">
        <v>907.4</v>
      </c>
      <c r="G3144" s="8">
        <v>16182.32</v>
      </c>
    </row>
    <row r="3145" spans="1:7">
      <c r="A3145" s="6">
        <v>40555</v>
      </c>
      <c r="B3145" s="7">
        <v>36542.74</v>
      </c>
      <c r="C3145" s="8">
        <v>1854.3500000000001</v>
      </c>
      <c r="D3145" s="8">
        <v>7334.84</v>
      </c>
      <c r="E3145" s="8">
        <v>2834.41</v>
      </c>
      <c r="F3145" s="8">
        <v>903.67000000000007</v>
      </c>
      <c r="G3145" s="8">
        <v>16105.36</v>
      </c>
    </row>
    <row r="3146" spans="1:7">
      <c r="A3146" s="6">
        <v>40556</v>
      </c>
      <c r="B3146" s="7">
        <v>36383.33</v>
      </c>
      <c r="C3146" s="8">
        <v>1808.7</v>
      </c>
      <c r="D3146" s="8">
        <v>7220.2300000000005</v>
      </c>
      <c r="E3146" s="8">
        <v>2837.67</v>
      </c>
      <c r="F3146" s="8">
        <v>904.72</v>
      </c>
      <c r="G3146" s="8">
        <v>15992.2</v>
      </c>
    </row>
    <row r="3147" spans="1:7">
      <c r="A3147" s="6">
        <v>40557</v>
      </c>
      <c r="B3147" s="7">
        <v>36553.300000000003</v>
      </c>
      <c r="C3147" s="8">
        <v>1806.8</v>
      </c>
      <c r="D3147" s="8">
        <v>7449.4400000000005</v>
      </c>
      <c r="E3147" s="8">
        <v>2876.81</v>
      </c>
      <c r="F3147" s="8">
        <v>906.65</v>
      </c>
      <c r="G3147" s="8">
        <v>16019.36</v>
      </c>
    </row>
    <row r="3148" spans="1:7">
      <c r="A3148" s="6">
        <v>40560</v>
      </c>
      <c r="B3148" s="7">
        <v>36493.4</v>
      </c>
      <c r="C3148" s="8">
        <v>1799.19</v>
      </c>
      <c r="D3148" s="8">
        <v>7716.8600000000006</v>
      </c>
      <c r="E3148" s="8">
        <v>2886.6</v>
      </c>
      <c r="F3148" s="8">
        <v>923.18000000000006</v>
      </c>
      <c r="G3148" s="8">
        <v>16078.2</v>
      </c>
    </row>
    <row r="3149" spans="1:7">
      <c r="A3149" s="6">
        <v>40561</v>
      </c>
      <c r="B3149" s="7">
        <v>36818.720000000001</v>
      </c>
      <c r="C3149" s="8">
        <v>1789.69</v>
      </c>
      <c r="D3149" s="8">
        <v>7742.07</v>
      </c>
      <c r="E3149" s="8">
        <v>2867.03</v>
      </c>
      <c r="F3149" s="8">
        <v>924.52</v>
      </c>
      <c r="G3149" s="8">
        <v>15965.04</v>
      </c>
    </row>
    <row r="3150" spans="1:7">
      <c r="A3150" s="6">
        <v>40562</v>
      </c>
      <c r="B3150" s="7">
        <v>36493.07</v>
      </c>
      <c r="C3150" s="8">
        <v>1806.8</v>
      </c>
      <c r="D3150" s="8">
        <v>7640.45</v>
      </c>
      <c r="E3150" s="8">
        <v>2870.29</v>
      </c>
      <c r="F3150" s="8">
        <v>912.91</v>
      </c>
      <c r="G3150" s="8">
        <v>16028.41</v>
      </c>
    </row>
    <row r="3151" spans="1:7">
      <c r="A3151" s="6">
        <v>40563</v>
      </c>
      <c r="B3151" s="7">
        <v>36201.160000000003</v>
      </c>
      <c r="C3151" s="8">
        <v>1751.65</v>
      </c>
      <c r="D3151" s="8">
        <v>7602.25</v>
      </c>
      <c r="E3151" s="8">
        <v>2870.29</v>
      </c>
      <c r="F3151" s="8">
        <v>903.38</v>
      </c>
      <c r="G3151" s="8">
        <v>15987.68</v>
      </c>
    </row>
    <row r="3152" spans="1:7">
      <c r="A3152" s="6">
        <v>40564</v>
      </c>
      <c r="B3152" s="7">
        <v>36004.33</v>
      </c>
      <c r="C3152" s="8">
        <v>1768.76</v>
      </c>
      <c r="D3152" s="8">
        <v>7525.84</v>
      </c>
      <c r="E3152" s="8">
        <v>2863.76</v>
      </c>
      <c r="F3152" s="8">
        <v>882.38</v>
      </c>
      <c r="G3152" s="8">
        <v>15983.15</v>
      </c>
    </row>
    <row r="3153" spans="1:7">
      <c r="A3153" s="6">
        <v>40567</v>
      </c>
      <c r="B3153" s="7">
        <v>36262.97</v>
      </c>
      <c r="C3153" s="8">
        <v>1787.78</v>
      </c>
      <c r="D3153" s="8">
        <v>7525.84</v>
      </c>
      <c r="E3153" s="8">
        <v>2870.29</v>
      </c>
      <c r="F3153" s="8">
        <v>890.42000000000007</v>
      </c>
      <c r="G3153" s="8">
        <v>16128</v>
      </c>
    </row>
    <row r="3154" spans="1:7">
      <c r="A3154" s="6">
        <v>40568</v>
      </c>
      <c r="B3154" s="7">
        <v>36024.04</v>
      </c>
      <c r="C3154" s="8">
        <v>1787.78</v>
      </c>
      <c r="D3154" s="8">
        <v>7487.64</v>
      </c>
      <c r="E3154" s="8">
        <v>2840.93</v>
      </c>
      <c r="F3154" s="8">
        <v>874.64</v>
      </c>
      <c r="G3154" s="8">
        <v>16114.42</v>
      </c>
    </row>
    <row r="3155" spans="1:7">
      <c r="A3155" s="6">
        <v>40569</v>
      </c>
      <c r="B3155" s="7">
        <v>36584.020000000004</v>
      </c>
      <c r="C3155" s="8">
        <v>1787.78</v>
      </c>
      <c r="D3155" s="8">
        <v>7258.43</v>
      </c>
      <c r="E3155" s="8">
        <v>2870.29</v>
      </c>
      <c r="F3155" s="8">
        <v>866.30000000000007</v>
      </c>
      <c r="G3155" s="8">
        <v>16358.85</v>
      </c>
    </row>
    <row r="3156" spans="1:7">
      <c r="A3156" s="6">
        <v>40570</v>
      </c>
      <c r="B3156" s="7">
        <v>36443.17</v>
      </c>
      <c r="C3156" s="8">
        <v>1797.29</v>
      </c>
      <c r="D3156" s="8">
        <v>7258.43</v>
      </c>
      <c r="E3156" s="8">
        <v>2870.29</v>
      </c>
      <c r="F3156" s="8">
        <v>865.7</v>
      </c>
      <c r="G3156" s="8">
        <v>16476.54</v>
      </c>
    </row>
    <row r="3157" spans="1:7">
      <c r="A3157" s="6">
        <v>40571</v>
      </c>
      <c r="B3157" s="7">
        <v>36529.340000000004</v>
      </c>
      <c r="C3157" s="8">
        <v>1806.8</v>
      </c>
      <c r="D3157" s="8">
        <v>7220.2300000000005</v>
      </c>
      <c r="E3157" s="8">
        <v>2867.03</v>
      </c>
      <c r="F3157" s="8">
        <v>878.36</v>
      </c>
      <c r="G3157" s="8">
        <v>16358.85</v>
      </c>
    </row>
    <row r="3158" spans="1:7">
      <c r="A3158" s="6">
        <v>40574</v>
      </c>
      <c r="B3158" s="7">
        <v>36840.370000000003</v>
      </c>
      <c r="C3158" s="8">
        <v>1816.31</v>
      </c>
      <c r="D3158" s="8">
        <v>7220.2300000000005</v>
      </c>
      <c r="E3158" s="8">
        <v>2860.5</v>
      </c>
      <c r="F3158" s="8">
        <v>872.55000000000007</v>
      </c>
      <c r="G3158" s="8">
        <v>16462.96</v>
      </c>
    </row>
    <row r="3159" spans="1:7">
      <c r="A3159" s="6">
        <v>40575</v>
      </c>
      <c r="B3159" s="7">
        <v>37277.040000000001</v>
      </c>
      <c r="C3159" s="8">
        <v>1816.31</v>
      </c>
      <c r="D3159" s="8">
        <v>7258.43</v>
      </c>
      <c r="E3159" s="8">
        <v>2870.29</v>
      </c>
      <c r="F3159" s="8">
        <v>874.79</v>
      </c>
      <c r="G3159" s="8">
        <v>16490.12</v>
      </c>
    </row>
    <row r="3160" spans="1:7">
      <c r="A3160" s="6">
        <v>40576</v>
      </c>
      <c r="B3160" s="7">
        <v>37189.14</v>
      </c>
      <c r="C3160" s="8">
        <v>1882.88</v>
      </c>
      <c r="D3160" s="8">
        <v>7277.53</v>
      </c>
      <c r="E3160" s="8">
        <v>2860.5</v>
      </c>
      <c r="F3160" s="8">
        <v>874.49</v>
      </c>
      <c r="G3160" s="8">
        <v>16390.54</v>
      </c>
    </row>
    <row r="3161" spans="1:7">
      <c r="A3161" s="6">
        <v>40577</v>
      </c>
      <c r="B3161" s="7">
        <v>37627.53</v>
      </c>
      <c r="C3161" s="8">
        <v>1882.88</v>
      </c>
      <c r="D3161" s="8">
        <v>7277.53</v>
      </c>
      <c r="E3161" s="8">
        <v>2840.93</v>
      </c>
      <c r="F3161" s="8">
        <v>871.81000000000006</v>
      </c>
      <c r="G3161" s="8">
        <v>16494.64</v>
      </c>
    </row>
    <row r="3162" spans="1:7">
      <c r="A3162" s="6">
        <v>40578</v>
      </c>
      <c r="B3162" s="7">
        <v>37492.980000000003</v>
      </c>
      <c r="C3162" s="8">
        <v>1865.76</v>
      </c>
      <c r="D3162" s="8">
        <v>7296.63</v>
      </c>
      <c r="E3162" s="8">
        <v>2837.67</v>
      </c>
      <c r="F3162" s="8">
        <v>863.62</v>
      </c>
      <c r="G3162" s="8">
        <v>16499.170000000002</v>
      </c>
    </row>
    <row r="3163" spans="1:7">
      <c r="A3163" s="6">
        <v>40581</v>
      </c>
      <c r="B3163" s="7">
        <v>37547.56</v>
      </c>
      <c r="C3163" s="8">
        <v>1873.3700000000001</v>
      </c>
      <c r="D3163" s="8">
        <v>7296.63</v>
      </c>
      <c r="E3163" s="8">
        <v>2834.41</v>
      </c>
      <c r="F3163" s="8">
        <v>865.11</v>
      </c>
      <c r="G3163" s="8">
        <v>16530.86</v>
      </c>
    </row>
    <row r="3164" spans="1:7">
      <c r="A3164" s="6">
        <v>40582</v>
      </c>
      <c r="B3164" s="7">
        <v>37767.46</v>
      </c>
      <c r="C3164" s="8">
        <v>1884.78</v>
      </c>
      <c r="D3164" s="8">
        <v>7258.43</v>
      </c>
      <c r="E3164" s="8">
        <v>2863.76</v>
      </c>
      <c r="F3164" s="8">
        <v>855.88</v>
      </c>
      <c r="G3164" s="8">
        <v>16594.23</v>
      </c>
    </row>
    <row r="3165" spans="1:7">
      <c r="A3165" s="6">
        <v>40583</v>
      </c>
      <c r="B3165" s="7">
        <v>37475.81</v>
      </c>
      <c r="C3165" s="8">
        <v>1882.88</v>
      </c>
      <c r="D3165" s="8">
        <v>7258.43</v>
      </c>
      <c r="E3165" s="8">
        <v>2870.29</v>
      </c>
      <c r="F3165" s="8">
        <v>849.33</v>
      </c>
      <c r="G3165" s="8">
        <v>16562.54</v>
      </c>
    </row>
    <row r="3166" spans="1:7">
      <c r="A3166" s="6">
        <v>40584</v>
      </c>
      <c r="B3166" s="7">
        <v>37628.9</v>
      </c>
      <c r="C3166" s="8">
        <v>1863.8600000000001</v>
      </c>
      <c r="D3166" s="8">
        <v>7258.43</v>
      </c>
      <c r="E3166" s="8">
        <v>2870.29</v>
      </c>
      <c r="F3166" s="8">
        <v>846.94</v>
      </c>
      <c r="G3166" s="8">
        <v>16358.85</v>
      </c>
    </row>
    <row r="3167" spans="1:7">
      <c r="A3167" s="6">
        <v>40585</v>
      </c>
      <c r="B3167" s="7">
        <v>37433.89</v>
      </c>
      <c r="C3167" s="8">
        <v>1901.9</v>
      </c>
      <c r="D3167" s="8">
        <v>7292.81</v>
      </c>
      <c r="E3167" s="8">
        <v>2867.03</v>
      </c>
      <c r="F3167" s="8">
        <v>850.96</v>
      </c>
      <c r="G3167" s="8">
        <v>16250.210000000001</v>
      </c>
    </row>
    <row r="3168" spans="1:7">
      <c r="A3168" s="6">
        <v>40588</v>
      </c>
      <c r="B3168" s="7">
        <v>37825.47</v>
      </c>
      <c r="C3168" s="8">
        <v>1901.9</v>
      </c>
      <c r="D3168" s="8">
        <v>7292.81</v>
      </c>
      <c r="E3168" s="8">
        <v>2870.29</v>
      </c>
      <c r="F3168" s="8">
        <v>847.99</v>
      </c>
      <c r="G3168" s="8">
        <v>16118.94</v>
      </c>
    </row>
    <row r="3169" spans="1:7">
      <c r="A3169" s="6">
        <v>40589</v>
      </c>
      <c r="B3169" s="7">
        <v>37876.550000000003</v>
      </c>
      <c r="C3169" s="8">
        <v>1920.92</v>
      </c>
      <c r="D3169" s="8">
        <v>7216.05</v>
      </c>
      <c r="E3169" s="8">
        <v>2870.29</v>
      </c>
      <c r="F3169" s="8">
        <v>859</v>
      </c>
      <c r="G3169" s="8">
        <v>16051.050000000001</v>
      </c>
    </row>
    <row r="3170" spans="1:7">
      <c r="A3170" s="6">
        <v>40590</v>
      </c>
      <c r="B3170" s="7">
        <v>38229.97</v>
      </c>
      <c r="C3170" s="8">
        <v>1920.92</v>
      </c>
      <c r="D3170" s="8">
        <v>7274.39</v>
      </c>
      <c r="E3170" s="8">
        <v>2870.29</v>
      </c>
      <c r="F3170" s="8">
        <v>857.51</v>
      </c>
      <c r="G3170" s="8">
        <v>16164.210000000001</v>
      </c>
    </row>
    <row r="3171" spans="1:7">
      <c r="A3171" s="6">
        <v>40591</v>
      </c>
      <c r="B3171" s="7">
        <v>38444.51</v>
      </c>
      <c r="C3171" s="8">
        <v>1901.9</v>
      </c>
      <c r="D3171" s="8">
        <v>7246.75</v>
      </c>
      <c r="E3171" s="8">
        <v>2850.7200000000003</v>
      </c>
      <c r="F3171" s="8">
        <v>857.22</v>
      </c>
      <c r="G3171" s="8">
        <v>16204.95</v>
      </c>
    </row>
    <row r="3172" spans="1:7">
      <c r="A3172" s="6">
        <v>40592</v>
      </c>
      <c r="B3172" s="7">
        <v>38415.47</v>
      </c>
      <c r="C3172" s="8">
        <v>1892.39</v>
      </c>
      <c r="D3172" s="8">
        <v>7239.07</v>
      </c>
      <c r="E3172" s="8">
        <v>2870.29</v>
      </c>
      <c r="F3172" s="8">
        <v>860.49</v>
      </c>
      <c r="G3172" s="8">
        <v>16241.16</v>
      </c>
    </row>
    <row r="3173" spans="1:7">
      <c r="A3173" s="6">
        <v>40595</v>
      </c>
      <c r="B3173" s="7">
        <v>38415.47</v>
      </c>
      <c r="C3173" s="8">
        <v>1892.39</v>
      </c>
      <c r="D3173" s="8">
        <v>7239.07</v>
      </c>
      <c r="E3173" s="8">
        <v>2870.29</v>
      </c>
      <c r="F3173" s="8">
        <v>860.49</v>
      </c>
      <c r="G3173" s="8">
        <v>16241.16</v>
      </c>
    </row>
    <row r="3174" spans="1:7">
      <c r="A3174" s="6">
        <v>40596</v>
      </c>
      <c r="B3174" s="7">
        <v>37982.11</v>
      </c>
      <c r="C3174" s="8">
        <v>1869.57</v>
      </c>
      <c r="D3174" s="8">
        <v>7369.58</v>
      </c>
      <c r="E3174" s="8">
        <v>2840.93</v>
      </c>
      <c r="F3174" s="8">
        <v>840.99</v>
      </c>
      <c r="G3174" s="8">
        <v>16132.53</v>
      </c>
    </row>
    <row r="3175" spans="1:7">
      <c r="A3175" s="6">
        <v>40597</v>
      </c>
      <c r="B3175" s="7">
        <v>37963.14</v>
      </c>
      <c r="C3175" s="8">
        <v>1892.39</v>
      </c>
      <c r="D3175" s="8">
        <v>7292.81</v>
      </c>
      <c r="E3175" s="8">
        <v>2867.03</v>
      </c>
      <c r="F3175" s="8">
        <v>837.26</v>
      </c>
      <c r="G3175" s="8">
        <v>16064.630000000001</v>
      </c>
    </row>
    <row r="3176" spans="1:7">
      <c r="A3176" s="6">
        <v>40598</v>
      </c>
      <c r="B3176" s="7">
        <v>37734.17</v>
      </c>
      <c r="C3176" s="8">
        <v>1920.92</v>
      </c>
      <c r="D3176" s="8">
        <v>7292.81</v>
      </c>
      <c r="E3176" s="8">
        <v>2867.03</v>
      </c>
      <c r="F3176" s="8">
        <v>846.2</v>
      </c>
      <c r="G3176" s="8">
        <v>16023.890000000001</v>
      </c>
    </row>
    <row r="3177" spans="1:7">
      <c r="A3177" s="6">
        <v>40599</v>
      </c>
      <c r="B3177" s="7">
        <v>38239.97</v>
      </c>
      <c r="C3177" s="8">
        <v>1939.94</v>
      </c>
      <c r="D3177" s="8">
        <v>7292.81</v>
      </c>
      <c r="E3177" s="8">
        <v>2870.29</v>
      </c>
      <c r="F3177" s="8">
        <v>853.35</v>
      </c>
      <c r="G3177" s="8">
        <v>16146.11</v>
      </c>
    </row>
    <row r="3178" spans="1:7">
      <c r="A3178" s="6">
        <v>40602</v>
      </c>
      <c r="B3178" s="7">
        <v>38474.92</v>
      </c>
      <c r="C3178" s="8">
        <v>1920.92</v>
      </c>
      <c r="D3178" s="8">
        <v>7446.34</v>
      </c>
      <c r="E3178" s="8">
        <v>2870.29</v>
      </c>
      <c r="F3178" s="8">
        <v>863.02</v>
      </c>
      <c r="G3178" s="8">
        <v>16304.53</v>
      </c>
    </row>
    <row r="3179" spans="1:7">
      <c r="A3179" s="6">
        <v>40603</v>
      </c>
      <c r="B3179" s="7">
        <v>38440.379999999997</v>
      </c>
      <c r="C3179" s="8">
        <v>1977.97</v>
      </c>
      <c r="D3179" s="8">
        <v>7446.34</v>
      </c>
      <c r="E3179" s="8">
        <v>2870.29</v>
      </c>
      <c r="F3179" s="8">
        <v>871.06000000000006</v>
      </c>
      <c r="G3179" s="8">
        <v>16105.36</v>
      </c>
    </row>
    <row r="3180" spans="1:7">
      <c r="A3180" s="6">
        <v>40604</v>
      </c>
      <c r="B3180" s="7">
        <v>38502.200000000004</v>
      </c>
      <c r="C3180" s="8">
        <v>2044.54</v>
      </c>
      <c r="D3180" s="8">
        <v>7446.34</v>
      </c>
      <c r="E3180" s="8">
        <v>2870.29</v>
      </c>
      <c r="F3180" s="8">
        <v>868.68000000000006</v>
      </c>
      <c r="G3180" s="8">
        <v>16028.41</v>
      </c>
    </row>
    <row r="3181" spans="1:7">
      <c r="A3181" s="6">
        <v>40605</v>
      </c>
      <c r="B3181" s="7">
        <v>38695.86</v>
      </c>
      <c r="C3181" s="8">
        <v>2025.52</v>
      </c>
      <c r="D3181" s="8">
        <v>7446.34</v>
      </c>
      <c r="E3181" s="8">
        <v>2870.29</v>
      </c>
      <c r="F3181" s="8">
        <v>868.09</v>
      </c>
      <c r="G3181" s="8">
        <v>16055.57</v>
      </c>
    </row>
    <row r="3182" spans="1:7">
      <c r="A3182" s="6">
        <v>40606</v>
      </c>
      <c r="B3182" s="7">
        <v>38799.440000000002</v>
      </c>
      <c r="C3182" s="8">
        <v>2025.52</v>
      </c>
      <c r="D3182" s="8">
        <v>7446.34</v>
      </c>
      <c r="E3182" s="8">
        <v>2860.5</v>
      </c>
      <c r="F3182" s="8">
        <v>855.73</v>
      </c>
      <c r="G3182" s="8">
        <v>16028.41</v>
      </c>
    </row>
    <row r="3183" spans="1:7">
      <c r="A3183" s="6">
        <v>40609</v>
      </c>
      <c r="B3183" s="7">
        <v>38362.74</v>
      </c>
      <c r="C3183" s="8">
        <v>1983.68</v>
      </c>
      <c r="D3183" s="8">
        <v>7454.79</v>
      </c>
      <c r="E3183" s="8">
        <v>2870.29</v>
      </c>
      <c r="F3183" s="8">
        <v>854.69</v>
      </c>
      <c r="G3183" s="8">
        <v>15824.720000000001</v>
      </c>
    </row>
    <row r="3184" spans="1:7">
      <c r="A3184" s="6">
        <v>40610</v>
      </c>
      <c r="B3184" s="7">
        <v>38152.21</v>
      </c>
      <c r="C3184" s="8">
        <v>2016.01</v>
      </c>
      <c r="D3184" s="8">
        <v>7523.1100000000006</v>
      </c>
      <c r="E3184" s="8">
        <v>2870.29</v>
      </c>
      <c r="F3184" s="8">
        <v>845.53</v>
      </c>
      <c r="G3184" s="8">
        <v>15955.99</v>
      </c>
    </row>
    <row r="3185" spans="1:7">
      <c r="A3185" s="6">
        <v>40611</v>
      </c>
      <c r="B3185" s="7">
        <v>37808.450000000004</v>
      </c>
      <c r="C3185" s="8">
        <v>2025.52</v>
      </c>
      <c r="D3185" s="8">
        <v>7523.1100000000006</v>
      </c>
      <c r="E3185" s="8">
        <v>2837.67</v>
      </c>
      <c r="F3185" s="8">
        <v>854.81000000000006</v>
      </c>
      <c r="G3185" s="8">
        <v>15992.2</v>
      </c>
    </row>
    <row r="3186" spans="1:7">
      <c r="A3186" s="6">
        <v>40612</v>
      </c>
      <c r="B3186" s="7">
        <v>37138.22</v>
      </c>
      <c r="C3186" s="8">
        <v>1976.07</v>
      </c>
      <c r="D3186" s="8">
        <v>7446.34</v>
      </c>
      <c r="E3186" s="8">
        <v>2902.9</v>
      </c>
      <c r="F3186" s="8">
        <v>841.79</v>
      </c>
      <c r="G3186" s="8">
        <v>16041.99</v>
      </c>
    </row>
    <row r="3187" spans="1:7">
      <c r="A3187" s="6">
        <v>40613</v>
      </c>
      <c r="B3187" s="7">
        <v>37256.870000000003</v>
      </c>
      <c r="C3187" s="8">
        <v>2016.01</v>
      </c>
      <c r="D3187" s="8">
        <v>7523.1100000000006</v>
      </c>
      <c r="E3187" s="8">
        <v>2837.67</v>
      </c>
      <c r="F3187" s="8">
        <v>845.68000000000006</v>
      </c>
      <c r="G3187" s="8">
        <v>15943.54</v>
      </c>
    </row>
    <row r="3188" spans="1:7">
      <c r="A3188" s="6">
        <v>40616</v>
      </c>
      <c r="B3188" s="7">
        <v>37107.61</v>
      </c>
      <c r="C3188" s="8">
        <v>1951.3500000000001</v>
      </c>
      <c r="D3188" s="8">
        <v>7523.1100000000006</v>
      </c>
      <c r="E3188" s="8">
        <v>2870.29</v>
      </c>
      <c r="F3188" s="8">
        <v>845.68000000000006</v>
      </c>
      <c r="G3188" s="8">
        <v>15837.960000000001</v>
      </c>
    </row>
    <row r="3189" spans="1:7">
      <c r="A3189" s="6">
        <v>40617</v>
      </c>
      <c r="B3189" s="7">
        <v>36913.120000000003</v>
      </c>
      <c r="C3189" s="8">
        <v>1934.23</v>
      </c>
      <c r="D3189" s="8">
        <v>7369.58</v>
      </c>
      <c r="E3189" s="8">
        <v>2837.67</v>
      </c>
      <c r="F3189" s="8">
        <v>855.41</v>
      </c>
      <c r="G3189" s="8">
        <v>15750.73</v>
      </c>
    </row>
    <row r="3190" spans="1:7">
      <c r="A3190" s="6">
        <v>40618</v>
      </c>
      <c r="B3190" s="7">
        <v>36860.1</v>
      </c>
      <c r="C3190" s="8">
        <v>1949.45</v>
      </c>
      <c r="D3190" s="8">
        <v>7331.2</v>
      </c>
      <c r="E3190" s="8">
        <v>2863.76</v>
      </c>
      <c r="F3190" s="8">
        <v>854.66</v>
      </c>
      <c r="G3190" s="8">
        <v>16021.58</v>
      </c>
    </row>
    <row r="3191" spans="1:7">
      <c r="A3191" s="6">
        <v>40619</v>
      </c>
      <c r="B3191" s="7">
        <v>37464.050000000003</v>
      </c>
      <c r="C3191" s="8">
        <v>1996.99</v>
      </c>
      <c r="D3191" s="8">
        <v>7369.58</v>
      </c>
      <c r="E3191" s="8">
        <v>2902.9</v>
      </c>
      <c r="F3191" s="8">
        <v>867.83</v>
      </c>
      <c r="G3191" s="8">
        <v>16264.890000000001</v>
      </c>
    </row>
    <row r="3192" spans="1:7">
      <c r="A3192" s="6">
        <v>40620</v>
      </c>
      <c r="B3192" s="7">
        <v>37583.97</v>
      </c>
      <c r="C3192" s="8">
        <v>2031.23</v>
      </c>
      <c r="D3192" s="8">
        <v>7062.51</v>
      </c>
      <c r="E3192" s="8">
        <v>2870.29</v>
      </c>
      <c r="F3192" s="8">
        <v>861.09</v>
      </c>
      <c r="G3192" s="8">
        <v>16214.390000000001</v>
      </c>
    </row>
    <row r="3193" spans="1:7">
      <c r="A3193" s="6">
        <v>40623</v>
      </c>
      <c r="B3193" s="7">
        <v>38198.79</v>
      </c>
      <c r="C3193" s="8">
        <v>1949.45</v>
      </c>
      <c r="D3193" s="8">
        <v>7369.58</v>
      </c>
      <c r="E3193" s="8">
        <v>2902.9</v>
      </c>
      <c r="F3193" s="8">
        <v>885.78</v>
      </c>
      <c r="G3193" s="8">
        <v>16274.07</v>
      </c>
    </row>
    <row r="3194" spans="1:7">
      <c r="A3194" s="6">
        <v>40624</v>
      </c>
      <c r="B3194" s="7">
        <v>38165.270000000004</v>
      </c>
      <c r="C3194" s="8">
        <v>1962.76</v>
      </c>
      <c r="D3194" s="8">
        <v>7440.2</v>
      </c>
      <c r="E3194" s="8">
        <v>2902.9</v>
      </c>
      <c r="F3194" s="8">
        <v>880.4</v>
      </c>
      <c r="G3194" s="8">
        <v>16310.800000000001</v>
      </c>
    </row>
    <row r="3195" spans="1:7">
      <c r="A3195" s="6">
        <v>40625</v>
      </c>
      <c r="B3195" s="7">
        <v>38405.06</v>
      </c>
      <c r="C3195" s="8">
        <v>2016.01</v>
      </c>
      <c r="D3195" s="8">
        <v>7440.2</v>
      </c>
      <c r="E3195" s="8">
        <v>2902.9</v>
      </c>
      <c r="F3195" s="8">
        <v>874.71</v>
      </c>
      <c r="G3195" s="8">
        <v>16173.08</v>
      </c>
    </row>
    <row r="3196" spans="1:7">
      <c r="A3196" s="6">
        <v>40626</v>
      </c>
      <c r="B3196" s="7">
        <v>38255.5</v>
      </c>
      <c r="C3196" s="8">
        <v>2029.32</v>
      </c>
      <c r="D3196" s="8">
        <v>7507.76</v>
      </c>
      <c r="E3196" s="8">
        <v>2919.21</v>
      </c>
      <c r="F3196" s="8">
        <v>876.51</v>
      </c>
      <c r="G3196" s="8">
        <v>16150.12</v>
      </c>
    </row>
    <row r="3197" spans="1:7">
      <c r="A3197" s="6">
        <v>40627</v>
      </c>
      <c r="B3197" s="7">
        <v>38282.840000000004</v>
      </c>
      <c r="C3197" s="8">
        <v>2058.04</v>
      </c>
      <c r="D3197" s="8">
        <v>7407.96</v>
      </c>
      <c r="E3197" s="8">
        <v>2968.14</v>
      </c>
      <c r="F3197" s="8">
        <v>879.35</v>
      </c>
      <c r="G3197" s="8">
        <v>16072.08</v>
      </c>
    </row>
    <row r="3198" spans="1:7">
      <c r="A3198" s="6">
        <v>40630</v>
      </c>
      <c r="B3198" s="7">
        <v>37883.18</v>
      </c>
      <c r="C3198" s="8">
        <v>2029.32</v>
      </c>
      <c r="D3198" s="8">
        <v>7599.88</v>
      </c>
      <c r="E3198" s="8">
        <v>2945.31</v>
      </c>
      <c r="F3198" s="8">
        <v>867.08</v>
      </c>
      <c r="G3198" s="8">
        <v>16058.31</v>
      </c>
    </row>
    <row r="3199" spans="1:7">
      <c r="A3199" s="6">
        <v>40631</v>
      </c>
      <c r="B3199" s="7">
        <v>38013.64</v>
      </c>
      <c r="C3199" s="8">
        <v>2094.42</v>
      </c>
      <c r="D3199" s="8">
        <v>7599.88</v>
      </c>
      <c r="E3199" s="8">
        <v>2962.43</v>
      </c>
      <c r="F3199" s="8">
        <v>867.98</v>
      </c>
      <c r="G3199" s="8">
        <v>16218.98</v>
      </c>
    </row>
    <row r="3200" spans="1:7">
      <c r="A3200" s="6">
        <v>40632</v>
      </c>
      <c r="B3200" s="7">
        <v>38433.94</v>
      </c>
      <c r="C3200" s="8">
        <v>2125.0500000000002</v>
      </c>
      <c r="D3200" s="8">
        <v>7599.88</v>
      </c>
      <c r="E3200" s="8">
        <v>3038.14</v>
      </c>
      <c r="F3200" s="8">
        <v>872.91</v>
      </c>
      <c r="G3200" s="8">
        <v>16223.57</v>
      </c>
    </row>
    <row r="3201" spans="1:7">
      <c r="A3201" s="6">
        <v>40633</v>
      </c>
      <c r="B3201" s="7">
        <v>38522.86</v>
      </c>
      <c r="C3201" s="8">
        <v>2125.0500000000002</v>
      </c>
      <c r="D3201" s="8">
        <v>7753.41</v>
      </c>
      <c r="E3201" s="8">
        <v>3044.7200000000003</v>
      </c>
      <c r="F3201" s="8">
        <v>878.45</v>
      </c>
      <c r="G3201" s="8">
        <v>16168.48</v>
      </c>
    </row>
    <row r="3202" spans="1:7">
      <c r="A3202" s="6">
        <v>40634</v>
      </c>
      <c r="B3202" s="7">
        <v>38588.03</v>
      </c>
      <c r="C3202" s="8">
        <v>2155.6799999999998</v>
      </c>
      <c r="D3202" s="8">
        <v>7599.88</v>
      </c>
      <c r="E3202" s="8">
        <v>3077.64</v>
      </c>
      <c r="F3202" s="8">
        <v>876.96</v>
      </c>
      <c r="G3202" s="8">
        <v>16223.57</v>
      </c>
    </row>
    <row r="3203" spans="1:7">
      <c r="A3203" s="6">
        <v>40637</v>
      </c>
      <c r="B3203" s="7">
        <v>38828.879999999997</v>
      </c>
      <c r="C3203" s="8">
        <v>2125.0500000000002</v>
      </c>
      <c r="D3203" s="8">
        <v>7599.88</v>
      </c>
      <c r="E3203" s="8">
        <v>3094.09</v>
      </c>
      <c r="F3203" s="8">
        <v>872.47</v>
      </c>
      <c r="G3203" s="8">
        <v>16177.66</v>
      </c>
    </row>
    <row r="3204" spans="1:7">
      <c r="A3204" s="6">
        <v>40638</v>
      </c>
      <c r="B3204" s="7">
        <v>38971.39</v>
      </c>
      <c r="C3204" s="8">
        <v>2134.62</v>
      </c>
      <c r="D3204" s="8">
        <v>7599.88</v>
      </c>
      <c r="E3204" s="8">
        <v>3061.1800000000003</v>
      </c>
      <c r="F3204" s="8">
        <v>873.96</v>
      </c>
      <c r="G3204" s="8">
        <v>16310.800000000001</v>
      </c>
    </row>
    <row r="3205" spans="1:7">
      <c r="A3205" s="6">
        <v>40639</v>
      </c>
      <c r="B3205" s="7">
        <v>38787.42</v>
      </c>
      <c r="C3205" s="8">
        <v>2096.33</v>
      </c>
      <c r="D3205" s="8">
        <v>7515.43</v>
      </c>
      <c r="E3205" s="8">
        <v>3028.26</v>
      </c>
      <c r="F3205" s="8">
        <v>876.51</v>
      </c>
      <c r="G3205" s="8">
        <v>16342.93</v>
      </c>
    </row>
    <row r="3206" spans="1:7">
      <c r="A3206" s="6">
        <v>40640</v>
      </c>
      <c r="B3206" s="7">
        <v>38528.31</v>
      </c>
      <c r="C3206" s="8">
        <v>2105.9</v>
      </c>
      <c r="D3206" s="8">
        <v>7515.43</v>
      </c>
      <c r="E3206" s="8">
        <v>3061.1800000000003</v>
      </c>
      <c r="F3206" s="8">
        <v>867.98</v>
      </c>
      <c r="G3206" s="8">
        <v>16173.08</v>
      </c>
    </row>
    <row r="3207" spans="1:7">
      <c r="A3207" s="6">
        <v>40641</v>
      </c>
      <c r="B3207" s="7">
        <v>38803.22</v>
      </c>
      <c r="C3207" s="8">
        <v>2144.19</v>
      </c>
      <c r="D3207" s="8">
        <v>7676.64</v>
      </c>
      <c r="E3207" s="8">
        <v>3094.09</v>
      </c>
      <c r="F3207" s="8">
        <v>873.36</v>
      </c>
      <c r="G3207" s="8">
        <v>16278.66</v>
      </c>
    </row>
    <row r="3208" spans="1:7">
      <c r="A3208" s="6">
        <v>40644</v>
      </c>
      <c r="B3208" s="7">
        <v>38225.410000000003</v>
      </c>
      <c r="C3208" s="8">
        <v>2109.73</v>
      </c>
      <c r="D3208" s="8">
        <v>7676.64</v>
      </c>
      <c r="E3208" s="8">
        <v>3077.64</v>
      </c>
      <c r="F3208" s="8">
        <v>867.38</v>
      </c>
      <c r="G3208" s="8">
        <v>16297.03</v>
      </c>
    </row>
    <row r="3209" spans="1:7">
      <c r="A3209" s="6">
        <v>40645</v>
      </c>
      <c r="B3209" s="7">
        <v>37694.879999999997</v>
      </c>
      <c r="C3209" s="8">
        <v>2105.9</v>
      </c>
      <c r="D3209" s="8">
        <v>7561.5</v>
      </c>
      <c r="E3209" s="8">
        <v>3077.64</v>
      </c>
      <c r="F3209" s="8">
        <v>860.79</v>
      </c>
      <c r="G3209" s="8">
        <v>16347.52</v>
      </c>
    </row>
    <row r="3210" spans="1:7">
      <c r="A3210" s="6">
        <v>40646</v>
      </c>
      <c r="B3210" s="7">
        <v>37784.76</v>
      </c>
      <c r="C3210" s="8">
        <v>2105.9</v>
      </c>
      <c r="D3210" s="8">
        <v>7599.88</v>
      </c>
      <c r="E3210" s="8">
        <v>3061.1800000000003</v>
      </c>
      <c r="F3210" s="8">
        <v>873.36</v>
      </c>
      <c r="G3210" s="8">
        <v>16274.07</v>
      </c>
    </row>
    <row r="3211" spans="1:7">
      <c r="A3211" s="6">
        <v>40647</v>
      </c>
      <c r="B3211" s="7">
        <v>37752.5</v>
      </c>
      <c r="C3211" s="8">
        <v>2105.9</v>
      </c>
      <c r="D3211" s="8">
        <v>7599.88</v>
      </c>
      <c r="E3211" s="8">
        <v>3061.1800000000003</v>
      </c>
      <c r="F3211" s="8">
        <v>868.43000000000006</v>
      </c>
      <c r="G3211" s="8">
        <v>16324.57</v>
      </c>
    </row>
    <row r="3212" spans="1:7">
      <c r="A3212" s="6">
        <v>40648</v>
      </c>
      <c r="B3212" s="7">
        <v>37690.53</v>
      </c>
      <c r="C3212" s="8">
        <v>2144.19</v>
      </c>
      <c r="D3212" s="8">
        <v>7523.1100000000006</v>
      </c>
      <c r="E3212" s="8">
        <v>2913.06</v>
      </c>
      <c r="F3212" s="8">
        <v>854.81000000000006</v>
      </c>
      <c r="G3212" s="8">
        <v>16283.25</v>
      </c>
    </row>
    <row r="3213" spans="1:7">
      <c r="A3213" s="6">
        <v>40651</v>
      </c>
      <c r="B3213" s="7">
        <v>37426.44</v>
      </c>
      <c r="C3213" s="8">
        <v>2182.48</v>
      </c>
      <c r="D3213" s="8">
        <v>7523.1100000000006</v>
      </c>
      <c r="E3213" s="8">
        <v>2962.43</v>
      </c>
      <c r="F3213" s="8">
        <v>855.26</v>
      </c>
      <c r="G3213" s="8">
        <v>16264.890000000001</v>
      </c>
    </row>
    <row r="3214" spans="1:7">
      <c r="A3214" s="6">
        <v>40652</v>
      </c>
      <c r="B3214" s="7">
        <v>37520.770000000004</v>
      </c>
      <c r="C3214" s="8">
        <v>2126.96</v>
      </c>
      <c r="D3214" s="8">
        <v>7446.34</v>
      </c>
      <c r="E3214" s="8">
        <v>2949.26</v>
      </c>
      <c r="F3214" s="8">
        <v>854.81000000000006</v>
      </c>
      <c r="G3214" s="8">
        <v>16163.890000000001</v>
      </c>
    </row>
    <row r="3215" spans="1:7">
      <c r="A3215" s="6">
        <v>40653</v>
      </c>
      <c r="B3215" s="7">
        <v>37961.370000000003</v>
      </c>
      <c r="C3215" s="8">
        <v>2192.0500000000002</v>
      </c>
      <c r="D3215" s="8">
        <v>7446.34</v>
      </c>
      <c r="E3215" s="8">
        <v>2962.43</v>
      </c>
      <c r="F3215" s="8">
        <v>867.83</v>
      </c>
      <c r="G3215" s="8">
        <v>16356.7</v>
      </c>
    </row>
    <row r="3216" spans="1:7">
      <c r="A3216" s="6">
        <v>40654</v>
      </c>
      <c r="B3216" s="7">
        <v>38181.78</v>
      </c>
      <c r="C3216" s="8">
        <v>2222.6799999999998</v>
      </c>
      <c r="D3216" s="8">
        <v>7446.34</v>
      </c>
      <c r="E3216" s="8">
        <v>3031.55</v>
      </c>
      <c r="F3216" s="8">
        <v>861.99</v>
      </c>
      <c r="G3216" s="8">
        <v>16333.75</v>
      </c>
    </row>
    <row r="3217" spans="1:7">
      <c r="A3217" s="6">
        <v>40655</v>
      </c>
      <c r="B3217" s="7">
        <v>38181.78</v>
      </c>
      <c r="C3217" s="8">
        <v>2222.6799999999998</v>
      </c>
      <c r="D3217" s="8">
        <v>7446.34</v>
      </c>
      <c r="E3217" s="8">
        <v>3031.55</v>
      </c>
      <c r="F3217" s="8">
        <v>861.99</v>
      </c>
      <c r="G3217" s="8">
        <v>16333.75</v>
      </c>
    </row>
    <row r="3218" spans="1:7">
      <c r="A3218" s="6">
        <v>40658</v>
      </c>
      <c r="B3218" s="7">
        <v>38004.980000000003</v>
      </c>
      <c r="C3218" s="8">
        <v>2239.92</v>
      </c>
      <c r="D3218" s="8">
        <v>7446.34</v>
      </c>
      <c r="E3218" s="8">
        <v>3061.1800000000003</v>
      </c>
      <c r="F3218" s="8">
        <v>862.59</v>
      </c>
      <c r="G3218" s="8">
        <v>16315.390000000001</v>
      </c>
    </row>
    <row r="3219" spans="1:7">
      <c r="A3219" s="6">
        <v>40659</v>
      </c>
      <c r="B3219" s="7">
        <v>38009.840000000004</v>
      </c>
      <c r="C3219" s="8">
        <v>2220.77</v>
      </c>
      <c r="D3219" s="8">
        <v>7446.34</v>
      </c>
      <c r="E3219" s="8">
        <v>3015.1</v>
      </c>
      <c r="F3219" s="8">
        <v>867.23</v>
      </c>
      <c r="G3219" s="8">
        <v>16306.210000000001</v>
      </c>
    </row>
    <row r="3220" spans="1:7">
      <c r="A3220" s="6">
        <v>40660</v>
      </c>
      <c r="B3220" s="7">
        <v>37976.21</v>
      </c>
      <c r="C3220" s="8">
        <v>2182.48</v>
      </c>
      <c r="D3220" s="8">
        <v>7450.18</v>
      </c>
      <c r="E3220" s="8">
        <v>2995.35</v>
      </c>
      <c r="F3220" s="8">
        <v>861.99</v>
      </c>
      <c r="G3220" s="8">
        <v>16200.62</v>
      </c>
    </row>
    <row r="3221" spans="1:7">
      <c r="A3221" s="6">
        <v>40661</v>
      </c>
      <c r="B3221" s="7">
        <v>37991.49</v>
      </c>
      <c r="C3221" s="8">
        <v>2182.48</v>
      </c>
      <c r="D3221" s="8">
        <v>7523.1100000000006</v>
      </c>
      <c r="E3221" s="8">
        <v>2995.35</v>
      </c>
      <c r="F3221" s="8">
        <v>866.03</v>
      </c>
      <c r="G3221" s="8">
        <v>16150.12</v>
      </c>
    </row>
    <row r="3222" spans="1:7">
      <c r="A3222" s="6">
        <v>40662</v>
      </c>
      <c r="B3222" s="7">
        <v>38129.270000000004</v>
      </c>
      <c r="C3222" s="8">
        <v>2144.19</v>
      </c>
      <c r="D3222" s="8">
        <v>7523.1100000000006</v>
      </c>
      <c r="E3222" s="8">
        <v>2998.64</v>
      </c>
      <c r="F3222" s="8">
        <v>871.72</v>
      </c>
      <c r="G3222" s="8">
        <v>16278.66</v>
      </c>
    </row>
    <row r="3223" spans="1:7">
      <c r="A3223" s="6">
        <v>40665</v>
      </c>
      <c r="B3223" s="7">
        <v>38101.17</v>
      </c>
      <c r="C3223" s="8">
        <v>2247.5700000000002</v>
      </c>
      <c r="D3223" s="8">
        <v>7599.88</v>
      </c>
      <c r="E3223" s="8">
        <v>3005.2200000000003</v>
      </c>
      <c r="F3223" s="8">
        <v>890.42000000000007</v>
      </c>
      <c r="G3223" s="8">
        <v>16411.8</v>
      </c>
    </row>
    <row r="3224" spans="1:7">
      <c r="A3224" s="6">
        <v>40666</v>
      </c>
      <c r="B3224" s="7">
        <v>37439.090000000004</v>
      </c>
      <c r="C3224" s="8">
        <v>2184.4</v>
      </c>
      <c r="D3224" s="8">
        <v>7523.1100000000006</v>
      </c>
      <c r="E3224" s="8">
        <v>2978.89</v>
      </c>
      <c r="F3224" s="8">
        <v>899.55000000000007</v>
      </c>
      <c r="G3224" s="8">
        <v>16342.93</v>
      </c>
    </row>
    <row r="3225" spans="1:7">
      <c r="A3225" s="6">
        <v>40667</v>
      </c>
      <c r="B3225" s="7">
        <v>37217.480000000003</v>
      </c>
      <c r="C3225" s="8">
        <v>2201.63</v>
      </c>
      <c r="D3225" s="8">
        <v>7599.88</v>
      </c>
      <c r="E3225" s="8">
        <v>2978.89</v>
      </c>
      <c r="F3225" s="8">
        <v>901.95</v>
      </c>
      <c r="G3225" s="8">
        <v>16462.29</v>
      </c>
    </row>
    <row r="3226" spans="1:7">
      <c r="A3226" s="6">
        <v>40668</v>
      </c>
      <c r="B3226" s="7">
        <v>36791.07</v>
      </c>
      <c r="C3226" s="8">
        <v>2201.63</v>
      </c>
      <c r="D3226" s="8">
        <v>7599.88</v>
      </c>
      <c r="E3226" s="8">
        <v>2978.89</v>
      </c>
      <c r="F3226" s="8">
        <v>909.13</v>
      </c>
      <c r="G3226" s="8">
        <v>16476.07</v>
      </c>
    </row>
    <row r="3227" spans="1:7">
      <c r="A3227" s="6">
        <v>40669</v>
      </c>
      <c r="B3227" s="7">
        <v>37096.51</v>
      </c>
      <c r="C3227" s="8">
        <v>2232.2600000000002</v>
      </c>
      <c r="D3227" s="8">
        <v>7592.2</v>
      </c>
      <c r="E3227" s="8">
        <v>2965.7200000000003</v>
      </c>
      <c r="F3227" s="8">
        <v>924.39</v>
      </c>
      <c r="G3227" s="8">
        <v>16737.73</v>
      </c>
    </row>
    <row r="3228" spans="1:7">
      <c r="A3228" s="6">
        <v>40672</v>
      </c>
      <c r="B3228" s="7">
        <v>37398.76</v>
      </c>
      <c r="C3228" s="8">
        <v>2186.31</v>
      </c>
      <c r="D3228" s="8">
        <v>7622.91</v>
      </c>
      <c r="E3228" s="8">
        <v>2969.01</v>
      </c>
      <c r="F3228" s="8">
        <v>945.79</v>
      </c>
      <c r="G3228" s="8">
        <v>16930.54</v>
      </c>
    </row>
    <row r="3229" spans="1:7">
      <c r="A3229" s="6">
        <v>40673</v>
      </c>
      <c r="B3229" s="7">
        <v>37305.040000000001</v>
      </c>
      <c r="C3229" s="8">
        <v>2230.34</v>
      </c>
      <c r="D3229" s="8">
        <v>7622.91</v>
      </c>
      <c r="E3229" s="8">
        <v>3011.8</v>
      </c>
      <c r="F3229" s="8">
        <v>955.67000000000007</v>
      </c>
      <c r="G3229" s="8">
        <v>16971.86</v>
      </c>
    </row>
    <row r="3230" spans="1:7">
      <c r="A3230" s="6">
        <v>40674</v>
      </c>
      <c r="B3230" s="7">
        <v>36704.870000000003</v>
      </c>
      <c r="C3230" s="8">
        <v>2239.92</v>
      </c>
      <c r="D3230" s="8">
        <v>7622.91</v>
      </c>
      <c r="E3230" s="8">
        <v>3011.8</v>
      </c>
      <c r="F3230" s="8">
        <v>951.63</v>
      </c>
      <c r="G3230" s="8">
        <v>16958.09</v>
      </c>
    </row>
    <row r="3231" spans="1:7">
      <c r="A3231" s="6">
        <v>40675</v>
      </c>
      <c r="B3231" s="7">
        <v>36623.07</v>
      </c>
      <c r="C3231" s="8">
        <v>2259.06</v>
      </c>
      <c r="D3231" s="8">
        <v>7523.1100000000006</v>
      </c>
      <c r="E3231" s="8">
        <v>3067.76</v>
      </c>
      <c r="F3231" s="8">
        <v>951.78</v>
      </c>
      <c r="G3231" s="8">
        <v>17394.21</v>
      </c>
    </row>
    <row r="3232" spans="1:7">
      <c r="A3232" s="6">
        <v>40676</v>
      </c>
      <c r="B3232" s="7">
        <v>36594.97</v>
      </c>
      <c r="C3232" s="8">
        <v>2222.6799999999998</v>
      </c>
      <c r="D3232" s="8">
        <v>7484.7300000000005</v>
      </c>
      <c r="E3232" s="8">
        <v>3064.4700000000003</v>
      </c>
      <c r="F3232" s="8">
        <v>963.30000000000007</v>
      </c>
      <c r="G3232" s="8">
        <v>17385.03</v>
      </c>
    </row>
    <row r="3233" spans="1:7">
      <c r="A3233" s="6">
        <v>40679</v>
      </c>
      <c r="B3233" s="7">
        <v>36633.800000000003</v>
      </c>
      <c r="C3233" s="8">
        <v>2239.92</v>
      </c>
      <c r="D3233" s="8">
        <v>7588.3600000000006</v>
      </c>
      <c r="E3233" s="8">
        <v>3074.34</v>
      </c>
      <c r="F3233" s="8">
        <v>962.41</v>
      </c>
      <c r="G3233" s="8">
        <v>17398.8</v>
      </c>
    </row>
    <row r="3234" spans="1:7">
      <c r="A3234" s="6">
        <v>40680</v>
      </c>
      <c r="B3234" s="7">
        <v>36773.22</v>
      </c>
      <c r="C3234" s="8">
        <v>2255.23</v>
      </c>
      <c r="D3234" s="8">
        <v>7620.75</v>
      </c>
      <c r="E3234" s="8">
        <v>3067.76</v>
      </c>
      <c r="F3234" s="8">
        <v>952.08</v>
      </c>
      <c r="G3234" s="8">
        <v>17435.52</v>
      </c>
    </row>
    <row r="3235" spans="1:7">
      <c r="A3235" s="6">
        <v>40681</v>
      </c>
      <c r="B3235" s="7">
        <v>37230.480000000003</v>
      </c>
      <c r="C3235" s="8">
        <v>2268.63</v>
      </c>
      <c r="D3235" s="8">
        <v>7620.75</v>
      </c>
      <c r="E3235" s="8">
        <v>3044.7200000000003</v>
      </c>
      <c r="F3235" s="8">
        <v>960.31000000000006</v>
      </c>
      <c r="G3235" s="8">
        <v>17729.330000000002</v>
      </c>
    </row>
    <row r="3236" spans="1:7">
      <c r="A3236" s="6">
        <v>40682</v>
      </c>
      <c r="B3236" s="7">
        <v>37280.400000000001</v>
      </c>
      <c r="C3236" s="8">
        <v>2272.46</v>
      </c>
      <c r="D3236" s="8">
        <v>7620.75</v>
      </c>
      <c r="E3236" s="8">
        <v>3044.7200000000003</v>
      </c>
      <c r="F3236" s="8">
        <v>955.22</v>
      </c>
      <c r="G3236" s="8">
        <v>17903.78</v>
      </c>
    </row>
    <row r="3237" spans="1:7">
      <c r="A3237" s="6">
        <v>40683</v>
      </c>
      <c r="B3237" s="7">
        <v>37360.550000000003</v>
      </c>
      <c r="C3237" s="8">
        <v>2226.5100000000002</v>
      </c>
      <c r="D3237" s="8">
        <v>7557.52</v>
      </c>
      <c r="E3237" s="8">
        <v>3054.59</v>
      </c>
      <c r="F3237" s="8">
        <v>971.68000000000006</v>
      </c>
      <c r="G3237" s="8">
        <v>17821.14</v>
      </c>
    </row>
    <row r="3238" spans="1:7">
      <c r="A3238" s="6">
        <v>40686</v>
      </c>
      <c r="B3238" s="7">
        <v>37360.550000000003</v>
      </c>
      <c r="C3238" s="8">
        <v>2226.5100000000002</v>
      </c>
      <c r="D3238" s="8">
        <v>7557.52</v>
      </c>
      <c r="E3238" s="8">
        <v>3054.59</v>
      </c>
      <c r="F3238" s="8">
        <v>971.68000000000006</v>
      </c>
      <c r="G3238" s="8">
        <v>17821.14</v>
      </c>
    </row>
    <row r="3239" spans="1:7">
      <c r="A3239" s="6">
        <v>40687</v>
      </c>
      <c r="B3239" s="7">
        <v>37207.94</v>
      </c>
      <c r="C3239" s="8">
        <v>2274.38</v>
      </c>
      <c r="D3239" s="8">
        <v>7480.4000000000005</v>
      </c>
      <c r="E3239" s="8">
        <v>3054.59</v>
      </c>
      <c r="F3239" s="8">
        <v>969.74</v>
      </c>
      <c r="G3239" s="8">
        <v>17724.73</v>
      </c>
    </row>
    <row r="3240" spans="1:7">
      <c r="A3240" s="6">
        <v>40688</v>
      </c>
      <c r="B3240" s="7">
        <v>37637.770000000004</v>
      </c>
      <c r="C3240" s="8">
        <v>2243.7400000000002</v>
      </c>
      <c r="D3240" s="8">
        <v>7557.52</v>
      </c>
      <c r="E3240" s="8">
        <v>3061.1800000000003</v>
      </c>
      <c r="F3240" s="8">
        <v>978.27</v>
      </c>
      <c r="G3240" s="8">
        <v>17756.87</v>
      </c>
    </row>
    <row r="3241" spans="1:7">
      <c r="A3241" s="6">
        <v>40689</v>
      </c>
      <c r="B3241" s="7">
        <v>37704.639999999999</v>
      </c>
      <c r="C3241" s="8">
        <v>2362.44</v>
      </c>
      <c r="D3241" s="8">
        <v>7557.52</v>
      </c>
      <c r="E3241" s="8">
        <v>3044.7200000000003</v>
      </c>
      <c r="F3241" s="8">
        <v>986.95</v>
      </c>
      <c r="G3241" s="8">
        <v>17816.55</v>
      </c>
    </row>
    <row r="3242" spans="1:7">
      <c r="A3242" s="6">
        <v>40690</v>
      </c>
      <c r="B3242" s="7">
        <v>37778.54</v>
      </c>
      <c r="C3242" s="8">
        <v>2241.83</v>
      </c>
      <c r="D3242" s="8">
        <v>7677.05</v>
      </c>
      <c r="E3242" s="8">
        <v>3077.64</v>
      </c>
      <c r="F3242" s="8">
        <v>985.45</v>
      </c>
      <c r="G3242" s="8">
        <v>17917.55</v>
      </c>
    </row>
    <row r="3243" spans="1:7">
      <c r="A3243" s="6">
        <v>40693</v>
      </c>
      <c r="B3243" s="7">
        <v>37869.370000000003</v>
      </c>
      <c r="C3243" s="8">
        <v>2278.2000000000003</v>
      </c>
      <c r="D3243" s="8">
        <v>7680.9000000000005</v>
      </c>
      <c r="E3243" s="8">
        <v>3001.93</v>
      </c>
      <c r="F3243" s="8">
        <v>979.92000000000007</v>
      </c>
      <c r="G3243" s="8">
        <v>17862.46</v>
      </c>
    </row>
    <row r="3244" spans="1:7">
      <c r="A3244" s="6">
        <v>40694</v>
      </c>
      <c r="B3244" s="7">
        <v>37798.54</v>
      </c>
      <c r="C3244" s="8">
        <v>2259.06</v>
      </c>
      <c r="D3244" s="8">
        <v>7754.16</v>
      </c>
      <c r="E3244" s="8">
        <v>2962.43</v>
      </c>
      <c r="F3244" s="8">
        <v>948.19</v>
      </c>
      <c r="G3244" s="8">
        <v>17903.78</v>
      </c>
    </row>
    <row r="3245" spans="1:7">
      <c r="A3245" s="6">
        <v>40695</v>
      </c>
      <c r="B3245" s="7">
        <v>37052.730000000003</v>
      </c>
      <c r="C3245" s="8">
        <v>2239.92</v>
      </c>
      <c r="D3245" s="8">
        <v>7865.9800000000005</v>
      </c>
      <c r="E3245" s="8">
        <v>2962.43</v>
      </c>
      <c r="F3245" s="8">
        <v>954.03</v>
      </c>
      <c r="G3245" s="8">
        <v>17660.46</v>
      </c>
    </row>
    <row r="3246" spans="1:7">
      <c r="A3246" s="6">
        <v>40696</v>
      </c>
      <c r="B3246" s="7">
        <v>37029.79</v>
      </c>
      <c r="C3246" s="8">
        <v>2354.7800000000002</v>
      </c>
      <c r="D3246" s="8">
        <v>7865.9800000000005</v>
      </c>
      <c r="E3246" s="8">
        <v>2972.3</v>
      </c>
      <c r="F3246" s="8">
        <v>958.96</v>
      </c>
      <c r="G3246" s="8">
        <v>17660.46</v>
      </c>
    </row>
    <row r="3247" spans="1:7">
      <c r="A3247" s="6">
        <v>40697</v>
      </c>
      <c r="B3247" s="7">
        <v>37025.42</v>
      </c>
      <c r="C3247" s="8">
        <v>2318.41</v>
      </c>
      <c r="D3247" s="8">
        <v>7865.9800000000005</v>
      </c>
      <c r="E3247" s="8">
        <v>2998.64</v>
      </c>
      <c r="F3247" s="8">
        <v>950.28</v>
      </c>
      <c r="G3247" s="8">
        <v>17651.29</v>
      </c>
    </row>
    <row r="3248" spans="1:7">
      <c r="A3248" s="6">
        <v>40700</v>
      </c>
      <c r="B3248" s="7">
        <v>36479.68</v>
      </c>
      <c r="C3248" s="8">
        <v>2299.2600000000002</v>
      </c>
      <c r="D3248" s="8">
        <v>7865.9800000000005</v>
      </c>
      <c r="E3248" s="8">
        <v>2995.35</v>
      </c>
      <c r="F3248" s="8">
        <v>954.92000000000007</v>
      </c>
      <c r="G3248" s="8">
        <v>17609.96</v>
      </c>
    </row>
    <row r="3249" spans="1:7">
      <c r="A3249" s="6">
        <v>40701</v>
      </c>
      <c r="B3249" s="7">
        <v>36388.03</v>
      </c>
      <c r="C3249" s="8">
        <v>2335.64</v>
      </c>
      <c r="D3249" s="8">
        <v>7665.4800000000005</v>
      </c>
      <c r="E3249" s="8">
        <v>2969.01</v>
      </c>
      <c r="F3249" s="8">
        <v>958.14</v>
      </c>
      <c r="G3249" s="8">
        <v>17573.25</v>
      </c>
    </row>
    <row r="3250" spans="1:7">
      <c r="A3250" s="6">
        <v>40702</v>
      </c>
      <c r="B3250" s="7">
        <v>36122.42</v>
      </c>
      <c r="C3250" s="8">
        <v>2297.35</v>
      </c>
      <c r="D3250" s="8">
        <v>7638.49</v>
      </c>
      <c r="E3250" s="8">
        <v>2978.89</v>
      </c>
      <c r="F3250" s="8">
        <v>959.19</v>
      </c>
      <c r="G3250" s="8">
        <v>17619.150000000001</v>
      </c>
    </row>
    <row r="3251" spans="1:7">
      <c r="A3251" s="6">
        <v>40703</v>
      </c>
      <c r="B3251" s="7">
        <v>36319.550000000003</v>
      </c>
      <c r="C3251" s="8">
        <v>2312.66</v>
      </c>
      <c r="D3251" s="8">
        <v>7638.49</v>
      </c>
      <c r="E3251" s="8">
        <v>2978.89</v>
      </c>
      <c r="F3251" s="8">
        <v>941</v>
      </c>
      <c r="G3251" s="8">
        <v>17619.150000000001</v>
      </c>
    </row>
    <row r="3252" spans="1:7">
      <c r="A3252" s="6">
        <v>40704</v>
      </c>
      <c r="B3252" s="7">
        <v>35849</v>
      </c>
      <c r="C3252" s="8">
        <v>2326.0700000000002</v>
      </c>
      <c r="D3252" s="8">
        <v>7638.49</v>
      </c>
      <c r="E3252" s="8">
        <v>2962.43</v>
      </c>
      <c r="F3252" s="8">
        <v>930.78</v>
      </c>
      <c r="G3252" s="8">
        <v>17573.25</v>
      </c>
    </row>
    <row r="3253" spans="1:7">
      <c r="A3253" s="6">
        <v>40707</v>
      </c>
      <c r="B3253" s="7">
        <v>35483.050000000003</v>
      </c>
      <c r="C3253" s="8">
        <v>2316.4900000000002</v>
      </c>
      <c r="D3253" s="8">
        <v>7419.47</v>
      </c>
      <c r="E3253" s="8">
        <v>2975.6</v>
      </c>
      <c r="F3253" s="8">
        <v>911.24</v>
      </c>
      <c r="G3253" s="8">
        <v>17572.100000000002</v>
      </c>
    </row>
    <row r="3254" spans="1:7">
      <c r="A3254" s="6">
        <v>40708</v>
      </c>
      <c r="B3254" s="7">
        <v>35919.120000000003</v>
      </c>
      <c r="C3254" s="8">
        <v>2316.4900000000002</v>
      </c>
      <c r="D3254" s="8">
        <v>7464.97</v>
      </c>
      <c r="E3254" s="8">
        <v>2975.6</v>
      </c>
      <c r="F3254" s="8">
        <v>913.95</v>
      </c>
      <c r="G3254" s="8">
        <v>17423.18</v>
      </c>
    </row>
    <row r="3255" spans="1:7">
      <c r="A3255" s="6">
        <v>40709</v>
      </c>
      <c r="B3255" s="7">
        <v>35577.230000000003</v>
      </c>
      <c r="C3255" s="8">
        <v>2203.54</v>
      </c>
      <c r="D3255" s="8">
        <v>7480.4000000000005</v>
      </c>
      <c r="E3255" s="8">
        <v>3011.8</v>
      </c>
      <c r="F3255" s="8">
        <v>915.6</v>
      </c>
      <c r="G3255" s="8">
        <v>17311.5</v>
      </c>
    </row>
    <row r="3256" spans="1:7">
      <c r="A3256" s="6">
        <v>40710</v>
      </c>
      <c r="B3256" s="7">
        <v>35251.39</v>
      </c>
      <c r="C3256" s="8">
        <v>2216.94</v>
      </c>
      <c r="D3256" s="8">
        <v>7615.3600000000006</v>
      </c>
      <c r="E3256" s="8">
        <v>2995.35</v>
      </c>
      <c r="F3256" s="8">
        <v>904.93000000000006</v>
      </c>
      <c r="G3256" s="8">
        <v>17195.150000000001</v>
      </c>
    </row>
    <row r="3257" spans="1:7">
      <c r="A3257" s="6">
        <v>40711</v>
      </c>
      <c r="B3257" s="7">
        <v>35078.410000000003</v>
      </c>
      <c r="C3257" s="8">
        <v>2157.23</v>
      </c>
      <c r="D3257" s="8">
        <v>7615.3600000000006</v>
      </c>
      <c r="E3257" s="8">
        <v>2995.35</v>
      </c>
      <c r="F3257" s="8">
        <v>901.92000000000007</v>
      </c>
      <c r="G3257" s="8">
        <v>17316.14</v>
      </c>
    </row>
    <row r="3258" spans="1:7">
      <c r="A3258" s="6">
        <v>40714</v>
      </c>
      <c r="B3258" s="7">
        <v>35265.49</v>
      </c>
      <c r="C3258" s="8">
        <v>2157.23</v>
      </c>
      <c r="D3258" s="8">
        <v>7615.3600000000006</v>
      </c>
      <c r="E3258" s="8">
        <v>2995.35</v>
      </c>
      <c r="F3258" s="8">
        <v>909.89</v>
      </c>
      <c r="G3258" s="8">
        <v>17739.63</v>
      </c>
    </row>
    <row r="3259" spans="1:7">
      <c r="A3259" s="6">
        <v>40715</v>
      </c>
      <c r="B3259" s="7">
        <v>35832.14</v>
      </c>
      <c r="C3259" s="8">
        <v>2215.02</v>
      </c>
      <c r="D3259" s="8">
        <v>7557.52</v>
      </c>
      <c r="E3259" s="8">
        <v>3011.8</v>
      </c>
      <c r="F3259" s="8">
        <v>914.7</v>
      </c>
      <c r="G3259" s="8">
        <v>17683.79</v>
      </c>
    </row>
    <row r="3260" spans="1:7">
      <c r="A3260" s="6">
        <v>40716</v>
      </c>
      <c r="B3260" s="7">
        <v>35826.32</v>
      </c>
      <c r="C3260" s="8">
        <v>2261.2400000000002</v>
      </c>
      <c r="D3260" s="8">
        <v>7557.52</v>
      </c>
      <c r="E3260" s="8">
        <v>2962.43</v>
      </c>
      <c r="F3260" s="8">
        <v>925.97</v>
      </c>
      <c r="G3260" s="8">
        <v>17697.75</v>
      </c>
    </row>
    <row r="3261" spans="1:7">
      <c r="A3261" s="6">
        <v>40717</v>
      </c>
      <c r="B3261" s="7">
        <v>35604.5</v>
      </c>
      <c r="C3261" s="8">
        <v>2261.2400000000002</v>
      </c>
      <c r="D3261" s="8">
        <v>7557.52</v>
      </c>
      <c r="E3261" s="8">
        <v>2913.06</v>
      </c>
      <c r="F3261" s="8">
        <v>919.21</v>
      </c>
      <c r="G3261" s="8">
        <v>17600.02</v>
      </c>
    </row>
    <row r="3262" spans="1:7">
      <c r="A3262" s="6">
        <v>40718</v>
      </c>
      <c r="B3262" s="7">
        <v>35418.660000000003</v>
      </c>
      <c r="C3262" s="8">
        <v>2251.61</v>
      </c>
      <c r="D3262" s="8">
        <v>7491.96</v>
      </c>
      <c r="E3262" s="8">
        <v>2903.18</v>
      </c>
      <c r="F3262" s="8">
        <v>902.37</v>
      </c>
      <c r="G3262" s="8">
        <v>17613.98</v>
      </c>
    </row>
    <row r="3263" spans="1:7">
      <c r="A3263" s="6">
        <v>40721</v>
      </c>
      <c r="B3263" s="7">
        <v>35577.08</v>
      </c>
      <c r="C3263" s="8">
        <v>2253.54</v>
      </c>
      <c r="D3263" s="8">
        <v>7491.96</v>
      </c>
      <c r="E3263" s="8">
        <v>2962.43</v>
      </c>
      <c r="F3263" s="8">
        <v>908.84</v>
      </c>
      <c r="G3263" s="8">
        <v>17683.79</v>
      </c>
    </row>
    <row r="3264" spans="1:7">
      <c r="A3264" s="6">
        <v>40722</v>
      </c>
      <c r="B3264" s="7">
        <v>35987.379999999997</v>
      </c>
      <c r="C3264" s="8">
        <v>2259.3200000000002</v>
      </c>
      <c r="D3264" s="8">
        <v>7491.96</v>
      </c>
      <c r="E3264" s="8">
        <v>2992.05</v>
      </c>
      <c r="F3264" s="8">
        <v>922.82</v>
      </c>
      <c r="G3264" s="8">
        <v>17679.13</v>
      </c>
    </row>
    <row r="3265" spans="1:7">
      <c r="A3265" s="6">
        <v>40723</v>
      </c>
      <c r="B3265" s="7">
        <v>36218.370000000003</v>
      </c>
      <c r="C3265" s="8">
        <v>2263.17</v>
      </c>
      <c r="D3265" s="8">
        <v>7557.52</v>
      </c>
      <c r="E3265" s="8">
        <v>3008.68</v>
      </c>
      <c r="F3265" s="8">
        <v>926.42000000000007</v>
      </c>
      <c r="G3265" s="8">
        <v>17627.939999999999</v>
      </c>
    </row>
    <row r="3266" spans="1:7">
      <c r="A3266" s="6">
        <v>40724</v>
      </c>
      <c r="B3266" s="7">
        <v>36539.760000000002</v>
      </c>
      <c r="C3266" s="8">
        <v>2263.17</v>
      </c>
      <c r="D3266" s="8">
        <v>7557.52</v>
      </c>
      <c r="E3266" s="8">
        <v>2945.51</v>
      </c>
      <c r="F3266" s="8">
        <v>939.05000000000007</v>
      </c>
      <c r="G3266" s="8">
        <v>17600.02</v>
      </c>
    </row>
    <row r="3267" spans="1:7">
      <c r="A3267" s="6">
        <v>40725</v>
      </c>
      <c r="B3267" s="7">
        <v>36539.760000000002</v>
      </c>
      <c r="C3267" s="8">
        <v>2263.17</v>
      </c>
      <c r="D3267" s="8">
        <v>7557.52</v>
      </c>
      <c r="E3267" s="8">
        <v>2945.51</v>
      </c>
      <c r="F3267" s="8">
        <v>939.05000000000007</v>
      </c>
      <c r="G3267" s="8">
        <v>17600.02</v>
      </c>
    </row>
    <row r="3268" spans="1:7">
      <c r="A3268" s="6">
        <v>40728</v>
      </c>
      <c r="B3268" s="7">
        <v>36788.68</v>
      </c>
      <c r="C3268" s="8">
        <v>2263.17</v>
      </c>
      <c r="D3268" s="8">
        <v>7557.52</v>
      </c>
      <c r="E3268" s="8">
        <v>2975.43</v>
      </c>
      <c r="F3268" s="8">
        <v>951.68000000000006</v>
      </c>
      <c r="G3268" s="8">
        <v>17679.13</v>
      </c>
    </row>
    <row r="3269" spans="1:7">
      <c r="A3269" s="6">
        <v>40729</v>
      </c>
      <c r="B3269" s="7">
        <v>36895.760000000002</v>
      </c>
      <c r="C3269" s="8">
        <v>2307.4700000000003</v>
      </c>
      <c r="D3269" s="8">
        <v>7710.21</v>
      </c>
      <c r="E3269" s="8">
        <v>3008.68</v>
      </c>
      <c r="F3269" s="8">
        <v>938</v>
      </c>
      <c r="G3269" s="8">
        <v>17744.28</v>
      </c>
    </row>
    <row r="3270" spans="1:7">
      <c r="A3270" s="6">
        <v>40730</v>
      </c>
      <c r="B3270" s="7">
        <v>36836.06</v>
      </c>
      <c r="C3270" s="8">
        <v>2276.65</v>
      </c>
      <c r="D3270" s="8">
        <v>7710.21</v>
      </c>
      <c r="E3270" s="8">
        <v>2945.51</v>
      </c>
      <c r="F3270" s="8">
        <v>938.9</v>
      </c>
      <c r="G3270" s="8">
        <v>17865.28</v>
      </c>
    </row>
    <row r="3271" spans="1:7">
      <c r="A3271" s="6">
        <v>40731</v>
      </c>
      <c r="B3271" s="7">
        <v>36844.53</v>
      </c>
      <c r="C3271" s="8">
        <v>2284.35</v>
      </c>
      <c r="D3271" s="8">
        <v>7495.82</v>
      </c>
      <c r="E3271" s="8">
        <v>3141.66</v>
      </c>
      <c r="F3271" s="8">
        <v>938</v>
      </c>
      <c r="G3271" s="8">
        <v>17609.330000000002</v>
      </c>
    </row>
    <row r="3272" spans="1:7">
      <c r="A3272" s="6">
        <v>40732</v>
      </c>
      <c r="B3272" s="7">
        <v>36750.26</v>
      </c>
      <c r="C3272" s="8">
        <v>2276.65</v>
      </c>
      <c r="D3272" s="8">
        <v>7557.52</v>
      </c>
      <c r="E3272" s="8">
        <v>3141.66</v>
      </c>
      <c r="F3272" s="8">
        <v>937.85</v>
      </c>
      <c r="G3272" s="8">
        <v>17613.98</v>
      </c>
    </row>
    <row r="3273" spans="1:7">
      <c r="A3273" s="6">
        <v>40735</v>
      </c>
      <c r="B3273" s="7">
        <v>36222.700000000004</v>
      </c>
      <c r="C3273" s="8">
        <v>2276.65</v>
      </c>
      <c r="D3273" s="8">
        <v>7557.52</v>
      </c>
      <c r="E3273" s="8">
        <v>3091.79</v>
      </c>
      <c r="F3273" s="8">
        <v>931.99</v>
      </c>
      <c r="G3273" s="8">
        <v>17567.45</v>
      </c>
    </row>
    <row r="3274" spans="1:7">
      <c r="A3274" s="6">
        <v>40736</v>
      </c>
      <c r="B3274" s="7">
        <v>36372.840000000004</v>
      </c>
      <c r="C3274" s="8">
        <v>2276.65</v>
      </c>
      <c r="D3274" s="8">
        <v>7557.52</v>
      </c>
      <c r="E3274" s="8">
        <v>3075.17</v>
      </c>
      <c r="F3274" s="8">
        <v>943.71</v>
      </c>
      <c r="G3274" s="8">
        <v>17739.63</v>
      </c>
    </row>
    <row r="3275" spans="1:7">
      <c r="A3275" s="6">
        <v>40737</v>
      </c>
      <c r="B3275" s="7">
        <v>36626.980000000003</v>
      </c>
      <c r="C3275" s="8">
        <v>2263.17</v>
      </c>
      <c r="D3275" s="8">
        <v>7557.52</v>
      </c>
      <c r="E3275" s="8">
        <v>3108.41</v>
      </c>
      <c r="F3275" s="8">
        <v>946.57</v>
      </c>
      <c r="G3275" s="8">
        <v>17716.36</v>
      </c>
    </row>
    <row r="3276" spans="1:7">
      <c r="A3276" s="6">
        <v>40738</v>
      </c>
      <c r="B3276" s="7">
        <v>36429.06</v>
      </c>
      <c r="C3276" s="8">
        <v>2195.75</v>
      </c>
      <c r="D3276" s="8">
        <v>7557.52</v>
      </c>
      <c r="E3276" s="8">
        <v>3058.54</v>
      </c>
      <c r="F3276" s="8">
        <v>941</v>
      </c>
      <c r="G3276" s="8">
        <v>17707.05</v>
      </c>
    </row>
    <row r="3277" spans="1:7">
      <c r="A3277" s="6">
        <v>40739</v>
      </c>
      <c r="B3277" s="7">
        <v>36557.21</v>
      </c>
      <c r="C3277" s="8">
        <v>2195.75</v>
      </c>
      <c r="D3277" s="8">
        <v>7557.52</v>
      </c>
      <c r="E3277" s="8">
        <v>3038.6</v>
      </c>
      <c r="F3277" s="8">
        <v>936.49</v>
      </c>
      <c r="G3277" s="8">
        <v>17739.63</v>
      </c>
    </row>
    <row r="3278" spans="1:7">
      <c r="A3278" s="6">
        <v>40742</v>
      </c>
      <c r="B3278" s="7">
        <v>36432.82</v>
      </c>
      <c r="C3278" s="8">
        <v>2195.75</v>
      </c>
      <c r="D3278" s="8">
        <v>7557.52</v>
      </c>
      <c r="E3278" s="8">
        <v>3108.41</v>
      </c>
      <c r="F3278" s="8">
        <v>932.89</v>
      </c>
      <c r="G3278" s="8">
        <v>17604.670000000002</v>
      </c>
    </row>
    <row r="3279" spans="1:7">
      <c r="A3279" s="6">
        <v>40743</v>
      </c>
      <c r="B3279" s="7">
        <v>36649.56</v>
      </c>
      <c r="C3279" s="8">
        <v>2195.75</v>
      </c>
      <c r="D3279" s="8">
        <v>7557.52</v>
      </c>
      <c r="E3279" s="8">
        <v>3051.9</v>
      </c>
      <c r="F3279" s="8">
        <v>938</v>
      </c>
      <c r="G3279" s="8">
        <v>17627.939999999999</v>
      </c>
    </row>
    <row r="3280" spans="1:7">
      <c r="A3280" s="6">
        <v>40744</v>
      </c>
      <c r="B3280" s="7">
        <v>36672.46</v>
      </c>
      <c r="C3280" s="8">
        <v>2195.75</v>
      </c>
      <c r="D3280" s="8">
        <v>7634.63</v>
      </c>
      <c r="E3280" s="8">
        <v>3121.71</v>
      </c>
      <c r="F3280" s="8">
        <v>929.28</v>
      </c>
      <c r="G3280" s="8">
        <v>17479.03</v>
      </c>
    </row>
    <row r="3281" spans="1:7">
      <c r="A3281" s="6">
        <v>40745</v>
      </c>
      <c r="B3281" s="7">
        <v>36930.11</v>
      </c>
      <c r="C3281" s="8">
        <v>2205.39</v>
      </c>
      <c r="D3281" s="8">
        <v>7634.63</v>
      </c>
      <c r="E3281" s="8">
        <v>3101.76</v>
      </c>
      <c r="F3281" s="8">
        <v>936.95</v>
      </c>
      <c r="G3281" s="8">
        <v>17539.52</v>
      </c>
    </row>
    <row r="3282" spans="1:7">
      <c r="A3282" s="6">
        <v>40746</v>
      </c>
      <c r="B3282" s="7">
        <v>37114.050000000003</v>
      </c>
      <c r="C3282" s="8">
        <v>2253.54</v>
      </c>
      <c r="D3282" s="8">
        <v>7481.17</v>
      </c>
      <c r="E3282" s="8">
        <v>3131.6800000000003</v>
      </c>
      <c r="F3282" s="8">
        <v>946.72</v>
      </c>
      <c r="G3282" s="8">
        <v>17595.37</v>
      </c>
    </row>
    <row r="3283" spans="1:7">
      <c r="A3283" s="6">
        <v>40749</v>
      </c>
      <c r="B3283" s="7">
        <v>36952.67</v>
      </c>
      <c r="C3283" s="8">
        <v>2319.02</v>
      </c>
      <c r="D3283" s="8">
        <v>7480.4000000000005</v>
      </c>
      <c r="E3283" s="8">
        <v>3125.03</v>
      </c>
      <c r="F3283" s="8">
        <v>934.24</v>
      </c>
      <c r="G3283" s="8">
        <v>17530.21</v>
      </c>
    </row>
    <row r="3284" spans="1:7">
      <c r="A3284" s="6">
        <v>40750</v>
      </c>
      <c r="B3284" s="7">
        <v>36580.31</v>
      </c>
      <c r="C3284" s="8">
        <v>2320.9500000000003</v>
      </c>
      <c r="D3284" s="8">
        <v>7576.8</v>
      </c>
      <c r="E3284" s="8">
        <v>3108.41</v>
      </c>
      <c r="F3284" s="8">
        <v>919.96</v>
      </c>
      <c r="G3284" s="8">
        <v>17358.03</v>
      </c>
    </row>
    <row r="3285" spans="1:7">
      <c r="A3285" s="6">
        <v>40751</v>
      </c>
      <c r="B3285" s="7">
        <v>35855.99</v>
      </c>
      <c r="C3285" s="8">
        <v>2292.06</v>
      </c>
      <c r="D3285" s="8">
        <v>7557.52</v>
      </c>
      <c r="E3285" s="8">
        <v>3108.41</v>
      </c>
      <c r="F3285" s="8">
        <v>900.42000000000007</v>
      </c>
      <c r="G3285" s="8">
        <v>17125.34</v>
      </c>
    </row>
    <row r="3286" spans="1:7">
      <c r="A3286" s="6">
        <v>40752</v>
      </c>
      <c r="B3286" s="7">
        <v>35908.01</v>
      </c>
      <c r="C3286" s="8">
        <v>2347.92</v>
      </c>
      <c r="D3286" s="8">
        <v>7441.84</v>
      </c>
      <c r="E3286" s="8">
        <v>3091.79</v>
      </c>
      <c r="F3286" s="8">
        <v>923.27</v>
      </c>
      <c r="G3286" s="8">
        <v>17064.849999999999</v>
      </c>
    </row>
    <row r="3287" spans="1:7">
      <c r="A3287" s="6">
        <v>40753</v>
      </c>
      <c r="B3287" s="7">
        <v>35626.870000000003</v>
      </c>
      <c r="C3287" s="8">
        <v>2330.58</v>
      </c>
      <c r="D3287" s="8">
        <v>7441.84</v>
      </c>
      <c r="E3287" s="8">
        <v>3108.41</v>
      </c>
      <c r="F3287" s="8">
        <v>925.97</v>
      </c>
      <c r="G3287" s="8">
        <v>16967.13</v>
      </c>
    </row>
    <row r="3288" spans="1:7">
      <c r="A3288" s="6">
        <v>40756</v>
      </c>
      <c r="B3288" s="7">
        <v>35626.870000000003</v>
      </c>
      <c r="C3288" s="8">
        <v>2330.58</v>
      </c>
      <c r="D3288" s="8">
        <v>7441.84</v>
      </c>
      <c r="E3288" s="8">
        <v>3108.41</v>
      </c>
      <c r="F3288" s="8">
        <v>925.97</v>
      </c>
      <c r="G3288" s="8">
        <v>16967.13</v>
      </c>
    </row>
    <row r="3289" spans="1:7">
      <c r="A3289" s="6">
        <v>40757</v>
      </c>
      <c r="B3289" s="7">
        <v>35094.89</v>
      </c>
      <c r="C3289" s="8">
        <v>2311.3200000000002</v>
      </c>
      <c r="D3289" s="8">
        <v>7441.84</v>
      </c>
      <c r="E3289" s="8">
        <v>3105.09</v>
      </c>
      <c r="F3289" s="8">
        <v>926.12</v>
      </c>
      <c r="G3289" s="8">
        <v>16780.98</v>
      </c>
    </row>
    <row r="3290" spans="1:7">
      <c r="A3290" s="6">
        <v>40758</v>
      </c>
      <c r="B3290" s="7">
        <v>35270.21</v>
      </c>
      <c r="C3290" s="8">
        <v>2311.3200000000002</v>
      </c>
      <c r="D3290" s="8">
        <v>7556.74</v>
      </c>
      <c r="E3290" s="8">
        <v>3091.79</v>
      </c>
      <c r="F3290" s="8">
        <v>905.83</v>
      </c>
      <c r="G3290" s="8">
        <v>17083.46</v>
      </c>
    </row>
    <row r="3291" spans="1:7">
      <c r="A3291" s="6">
        <v>40759</v>
      </c>
      <c r="B3291" s="7">
        <v>34070.620000000003</v>
      </c>
      <c r="C3291" s="8">
        <v>2284.35</v>
      </c>
      <c r="D3291" s="8">
        <v>7450.32</v>
      </c>
      <c r="E3291" s="8">
        <v>2995.38</v>
      </c>
      <c r="F3291" s="8">
        <v>907.93000000000006</v>
      </c>
      <c r="G3291" s="8">
        <v>16813.55</v>
      </c>
    </row>
    <row r="3292" spans="1:7">
      <c r="A3292" s="6">
        <v>40760</v>
      </c>
      <c r="B3292" s="7">
        <v>33470.770000000004</v>
      </c>
      <c r="C3292" s="8">
        <v>2132.19</v>
      </c>
      <c r="D3292" s="8">
        <v>7453.41</v>
      </c>
      <c r="E3292" s="8">
        <v>3041.92</v>
      </c>
      <c r="F3292" s="8">
        <v>896.96</v>
      </c>
      <c r="G3292" s="8">
        <v>16841.47</v>
      </c>
    </row>
    <row r="3293" spans="1:7">
      <c r="A3293" s="6">
        <v>40763</v>
      </c>
      <c r="B3293" s="7">
        <v>32119.690000000002</v>
      </c>
      <c r="C3293" s="8">
        <v>2020.48</v>
      </c>
      <c r="D3293" s="8">
        <v>7094.81</v>
      </c>
      <c r="E3293" s="8">
        <v>2942.19</v>
      </c>
      <c r="F3293" s="8">
        <v>831.87</v>
      </c>
      <c r="G3293" s="8">
        <v>16636.72</v>
      </c>
    </row>
    <row r="3294" spans="1:7">
      <c r="A3294" s="6">
        <v>40764</v>
      </c>
      <c r="B3294" s="7">
        <v>33326.620000000003</v>
      </c>
      <c r="C3294" s="8">
        <v>1983.88</v>
      </c>
      <c r="D3294" s="8">
        <v>7094.81</v>
      </c>
      <c r="E3294" s="8">
        <v>2958.81</v>
      </c>
      <c r="F3294" s="8">
        <v>859.68000000000006</v>
      </c>
      <c r="G3294" s="8">
        <v>17292.88</v>
      </c>
    </row>
    <row r="3295" spans="1:7">
      <c r="A3295" s="6">
        <v>40765</v>
      </c>
      <c r="B3295" s="7">
        <v>33575.26</v>
      </c>
      <c r="C3295" s="8">
        <v>2003.14</v>
      </c>
      <c r="D3295" s="8">
        <v>7102.52</v>
      </c>
      <c r="E3295" s="8">
        <v>2988.73</v>
      </c>
      <c r="F3295" s="8">
        <v>907.03</v>
      </c>
      <c r="G3295" s="8">
        <v>17181.2</v>
      </c>
    </row>
    <row r="3296" spans="1:7">
      <c r="A3296" s="6">
        <v>40766</v>
      </c>
      <c r="B3296" s="7">
        <v>34519.58</v>
      </c>
      <c r="C3296" s="8">
        <v>1983.88</v>
      </c>
      <c r="D3296" s="8">
        <v>7171.93</v>
      </c>
      <c r="E3296" s="8">
        <v>2975.43</v>
      </c>
      <c r="F3296" s="8">
        <v>920.56000000000006</v>
      </c>
      <c r="G3296" s="8">
        <v>17586.060000000001</v>
      </c>
    </row>
    <row r="3297" spans="1:7">
      <c r="A3297" s="6">
        <v>40767</v>
      </c>
      <c r="B3297" s="7">
        <v>34526.18</v>
      </c>
      <c r="C3297" s="8">
        <v>1985.81</v>
      </c>
      <c r="D3297" s="8">
        <v>7171.93</v>
      </c>
      <c r="E3297" s="8">
        <v>3095.11</v>
      </c>
      <c r="F3297" s="8">
        <v>949.12</v>
      </c>
      <c r="G3297" s="8">
        <v>17669.82</v>
      </c>
    </row>
    <row r="3298" spans="1:7">
      <c r="A3298" s="6">
        <v>40770</v>
      </c>
      <c r="B3298" s="7">
        <v>34915.770000000004</v>
      </c>
      <c r="C3298" s="8">
        <v>1983.88</v>
      </c>
      <c r="D3298" s="8">
        <v>7171.93</v>
      </c>
      <c r="E3298" s="8">
        <v>3091.79</v>
      </c>
      <c r="F3298" s="8">
        <v>935.74</v>
      </c>
      <c r="G3298" s="8">
        <v>17641.900000000001</v>
      </c>
    </row>
    <row r="3299" spans="1:7">
      <c r="A3299" s="6">
        <v>40771</v>
      </c>
      <c r="B3299" s="7">
        <v>34498.340000000004</v>
      </c>
      <c r="C3299" s="8">
        <v>2020.48</v>
      </c>
      <c r="D3299" s="8">
        <v>6975.28</v>
      </c>
      <c r="E3299" s="8">
        <v>3091.79</v>
      </c>
      <c r="F3299" s="8">
        <v>922.82</v>
      </c>
      <c r="G3299" s="8">
        <v>17730.32</v>
      </c>
    </row>
    <row r="3300" spans="1:7">
      <c r="A3300" s="6">
        <v>40772</v>
      </c>
      <c r="B3300" s="7">
        <v>34636.82</v>
      </c>
      <c r="C3300" s="8">
        <v>2020.48</v>
      </c>
      <c r="D3300" s="8">
        <v>7130.29</v>
      </c>
      <c r="E3300" s="8">
        <v>3008.68</v>
      </c>
      <c r="F3300" s="8">
        <v>931.08</v>
      </c>
      <c r="G3300" s="8">
        <v>17846.66</v>
      </c>
    </row>
    <row r="3301" spans="1:7">
      <c r="A3301" s="6">
        <v>40773</v>
      </c>
      <c r="B3301" s="7">
        <v>33556.720000000001</v>
      </c>
      <c r="C3301" s="8">
        <v>1964.6200000000001</v>
      </c>
      <c r="D3301" s="8">
        <v>7130.29</v>
      </c>
      <c r="E3301" s="8">
        <v>2992.05</v>
      </c>
      <c r="F3301" s="8">
        <v>908.84</v>
      </c>
      <c r="G3301" s="8">
        <v>17734.97</v>
      </c>
    </row>
    <row r="3302" spans="1:7">
      <c r="A3302" s="6">
        <v>40774</v>
      </c>
      <c r="B3302" s="7">
        <v>33068.68</v>
      </c>
      <c r="C3302" s="8">
        <v>1947.29</v>
      </c>
      <c r="D3302" s="8">
        <v>6824.14</v>
      </c>
      <c r="E3302" s="8">
        <v>2975.43</v>
      </c>
      <c r="F3302" s="8">
        <v>891.7</v>
      </c>
      <c r="G3302" s="8">
        <v>17795.47</v>
      </c>
    </row>
    <row r="3303" spans="1:7">
      <c r="A3303" s="6">
        <v>40777</v>
      </c>
      <c r="B3303" s="7">
        <v>33241.980000000003</v>
      </c>
      <c r="C3303" s="8">
        <v>1877.95</v>
      </c>
      <c r="D3303" s="8">
        <v>6975.28</v>
      </c>
      <c r="E3303" s="8">
        <v>2938.86</v>
      </c>
      <c r="F3303" s="8">
        <v>891.4</v>
      </c>
      <c r="G3303" s="8">
        <v>18074.689999999999</v>
      </c>
    </row>
    <row r="3304" spans="1:7">
      <c r="A3304" s="6">
        <v>40778</v>
      </c>
      <c r="B3304" s="7">
        <v>33989.74</v>
      </c>
      <c r="C3304" s="8">
        <v>1877.95</v>
      </c>
      <c r="D3304" s="8">
        <v>7052.78</v>
      </c>
      <c r="E3304" s="8">
        <v>2968.78</v>
      </c>
      <c r="F3304" s="8">
        <v>903.57</v>
      </c>
      <c r="G3304" s="8">
        <v>18321.330000000002</v>
      </c>
    </row>
    <row r="3305" spans="1:7">
      <c r="A3305" s="6">
        <v>40779</v>
      </c>
      <c r="B3305" s="7">
        <v>34005.49</v>
      </c>
      <c r="C3305" s="8">
        <v>1877.95</v>
      </c>
      <c r="D3305" s="8">
        <v>7052</v>
      </c>
      <c r="E3305" s="8">
        <v>3025.3</v>
      </c>
      <c r="F3305" s="8">
        <v>893.2</v>
      </c>
      <c r="G3305" s="8">
        <v>18209.64</v>
      </c>
    </row>
    <row r="3306" spans="1:7">
      <c r="A3306" s="6">
        <v>40780</v>
      </c>
      <c r="B3306" s="7">
        <v>33842.58</v>
      </c>
      <c r="C3306" s="8">
        <v>1897.21</v>
      </c>
      <c r="D3306" s="8">
        <v>6897.77</v>
      </c>
      <c r="E3306" s="8">
        <v>2992.05</v>
      </c>
      <c r="F3306" s="8">
        <v>877.72</v>
      </c>
      <c r="G3306" s="8">
        <v>18116.57</v>
      </c>
    </row>
    <row r="3307" spans="1:7">
      <c r="A3307" s="6">
        <v>40781</v>
      </c>
      <c r="B3307" s="7">
        <v>33961.590000000004</v>
      </c>
      <c r="C3307" s="8">
        <v>2001.22</v>
      </c>
      <c r="D3307" s="8">
        <v>6897.77</v>
      </c>
      <c r="E3307" s="8">
        <v>3025.3</v>
      </c>
      <c r="F3307" s="8">
        <v>901.17000000000007</v>
      </c>
      <c r="G3307" s="8">
        <v>17879.240000000002</v>
      </c>
    </row>
    <row r="3308" spans="1:7">
      <c r="A3308" s="6">
        <v>40784</v>
      </c>
      <c r="B3308" s="7">
        <v>34463.61</v>
      </c>
      <c r="C3308" s="8">
        <v>1983.88</v>
      </c>
      <c r="D3308" s="8">
        <v>6897.77</v>
      </c>
      <c r="E3308" s="8">
        <v>2925.56</v>
      </c>
      <c r="F3308" s="8">
        <v>922.97</v>
      </c>
      <c r="G3308" s="8">
        <v>18167.760000000002</v>
      </c>
    </row>
    <row r="3309" spans="1:7">
      <c r="A3309" s="6">
        <v>40785</v>
      </c>
      <c r="B3309" s="7">
        <v>34824.400000000001</v>
      </c>
      <c r="C3309" s="8">
        <v>1983.88</v>
      </c>
      <c r="D3309" s="8">
        <v>6897.77</v>
      </c>
      <c r="E3309" s="8">
        <v>2942.19</v>
      </c>
      <c r="F3309" s="8">
        <v>933.64</v>
      </c>
      <c r="G3309" s="8">
        <v>18102.61</v>
      </c>
    </row>
    <row r="3310" spans="1:7">
      <c r="A3310" s="6">
        <v>40786</v>
      </c>
      <c r="B3310" s="7">
        <v>35196.21</v>
      </c>
      <c r="C3310" s="8">
        <v>2064.7800000000002</v>
      </c>
      <c r="D3310" s="8">
        <v>6897.77</v>
      </c>
      <c r="E3310" s="8">
        <v>2992.05</v>
      </c>
      <c r="F3310" s="8">
        <v>962.05000000000007</v>
      </c>
      <c r="G3310" s="8">
        <v>18325.98</v>
      </c>
    </row>
    <row r="3311" spans="1:7">
      <c r="A3311" s="6">
        <v>40787</v>
      </c>
      <c r="B3311" s="7">
        <v>35012.910000000003</v>
      </c>
      <c r="C3311" s="8">
        <v>2039.74</v>
      </c>
      <c r="D3311" s="8">
        <v>6937.3</v>
      </c>
      <c r="E3311" s="8">
        <v>2992.05</v>
      </c>
      <c r="F3311" s="8">
        <v>935.44</v>
      </c>
      <c r="G3311" s="8">
        <v>18163.11</v>
      </c>
    </row>
    <row r="3312" spans="1:7">
      <c r="A3312" s="6">
        <v>40788</v>
      </c>
      <c r="B3312" s="7">
        <v>34741.86</v>
      </c>
      <c r="C3312" s="8">
        <v>1993.51</v>
      </c>
      <c r="D3312" s="8">
        <v>6937.3</v>
      </c>
      <c r="E3312" s="8">
        <v>3028.62</v>
      </c>
      <c r="F3312" s="8">
        <v>924.47</v>
      </c>
      <c r="G3312" s="8">
        <v>18121.22</v>
      </c>
    </row>
    <row r="3313" spans="1:7">
      <c r="A3313" s="6">
        <v>40791</v>
      </c>
      <c r="B3313" s="7">
        <v>34741.86</v>
      </c>
      <c r="C3313" s="8">
        <v>1993.51</v>
      </c>
      <c r="D3313" s="8">
        <v>6937.3</v>
      </c>
      <c r="E3313" s="8">
        <v>3028.62</v>
      </c>
      <c r="F3313" s="8">
        <v>924.47</v>
      </c>
      <c r="G3313" s="8">
        <v>18121.22</v>
      </c>
    </row>
    <row r="3314" spans="1:7">
      <c r="A3314" s="6">
        <v>40792</v>
      </c>
      <c r="B3314" s="7">
        <v>34511.25</v>
      </c>
      <c r="C3314" s="8">
        <v>1993.51</v>
      </c>
      <c r="D3314" s="8">
        <v>6937.3</v>
      </c>
      <c r="E3314" s="8">
        <v>2992.05</v>
      </c>
      <c r="F3314" s="8">
        <v>933.19</v>
      </c>
      <c r="G3314" s="8">
        <v>17874.580000000002</v>
      </c>
    </row>
    <row r="3315" spans="1:7">
      <c r="A3315" s="6">
        <v>40793</v>
      </c>
      <c r="B3315" s="7">
        <v>35080.340000000004</v>
      </c>
      <c r="C3315" s="8">
        <v>1993.51</v>
      </c>
      <c r="D3315" s="8">
        <v>6937.3</v>
      </c>
      <c r="E3315" s="8">
        <v>2992.05</v>
      </c>
      <c r="F3315" s="8">
        <v>953.26</v>
      </c>
      <c r="G3315" s="8">
        <v>17986.27</v>
      </c>
    </row>
    <row r="3316" spans="1:7">
      <c r="A3316" s="6">
        <v>40794</v>
      </c>
      <c r="B3316" s="7">
        <v>34979.47</v>
      </c>
      <c r="C3316" s="8">
        <v>1993.51</v>
      </c>
      <c r="D3316" s="8">
        <v>6937.3</v>
      </c>
      <c r="E3316" s="8">
        <v>2958.81</v>
      </c>
      <c r="F3316" s="8">
        <v>949.18000000000006</v>
      </c>
      <c r="G3316" s="8">
        <v>18056.07</v>
      </c>
    </row>
    <row r="3317" spans="1:7">
      <c r="A3317" s="6">
        <v>40795</v>
      </c>
      <c r="B3317" s="7">
        <v>34162.04</v>
      </c>
      <c r="C3317" s="8">
        <v>1929.95</v>
      </c>
      <c r="D3317" s="8">
        <v>6937.3</v>
      </c>
      <c r="E3317" s="8">
        <v>2992.05</v>
      </c>
      <c r="F3317" s="8">
        <v>929.4</v>
      </c>
      <c r="G3317" s="8">
        <v>17972.310000000001</v>
      </c>
    </row>
    <row r="3318" spans="1:7">
      <c r="A3318" s="6">
        <v>40798</v>
      </c>
      <c r="B3318" s="7">
        <v>33504.19</v>
      </c>
      <c r="C3318" s="8">
        <v>1945.3600000000001</v>
      </c>
      <c r="D3318" s="8">
        <v>6936.53</v>
      </c>
      <c r="E3318" s="8">
        <v>3078.4900000000002</v>
      </c>
      <c r="F3318" s="8">
        <v>914.6</v>
      </c>
      <c r="G3318" s="8">
        <v>17935.080000000002</v>
      </c>
    </row>
    <row r="3319" spans="1:7">
      <c r="A3319" s="6">
        <v>40799</v>
      </c>
      <c r="B3319" s="7">
        <v>33687.31</v>
      </c>
      <c r="C3319" s="8">
        <v>1970.4</v>
      </c>
      <c r="D3319" s="8">
        <v>6742.77</v>
      </c>
      <c r="E3319" s="8">
        <v>3005.35</v>
      </c>
      <c r="F3319" s="8">
        <v>923.36</v>
      </c>
      <c r="G3319" s="8">
        <v>17947.88</v>
      </c>
    </row>
    <row r="3320" spans="1:7">
      <c r="A3320" s="6">
        <v>40800</v>
      </c>
      <c r="B3320" s="7">
        <v>33933.96</v>
      </c>
      <c r="C3320" s="8">
        <v>1966.55</v>
      </c>
      <c r="D3320" s="8">
        <v>6742.77</v>
      </c>
      <c r="E3320" s="8">
        <v>3025.3</v>
      </c>
      <c r="F3320" s="8">
        <v>921.09</v>
      </c>
      <c r="G3320" s="8">
        <v>18259.189999999999</v>
      </c>
    </row>
    <row r="3321" spans="1:7">
      <c r="A3321" s="6">
        <v>40801</v>
      </c>
      <c r="B3321" s="7">
        <v>34296.83</v>
      </c>
      <c r="C3321" s="8">
        <v>2082.11</v>
      </c>
      <c r="D3321" s="8">
        <v>6820.27</v>
      </c>
      <c r="E3321" s="8">
        <v>2998.7000000000003</v>
      </c>
      <c r="F3321" s="8">
        <v>930.15</v>
      </c>
      <c r="G3321" s="8">
        <v>18367.68</v>
      </c>
    </row>
    <row r="3322" spans="1:7">
      <c r="A3322" s="6">
        <v>40802</v>
      </c>
      <c r="B3322" s="7">
        <v>33853.17</v>
      </c>
      <c r="C3322" s="8">
        <v>2010.38</v>
      </c>
      <c r="D3322" s="8">
        <v>6861.35</v>
      </c>
      <c r="E3322" s="8">
        <v>2995.38</v>
      </c>
      <c r="F3322" s="8">
        <v>924.87</v>
      </c>
      <c r="G3322" s="8">
        <v>18075.23</v>
      </c>
    </row>
    <row r="3323" spans="1:7">
      <c r="A3323" s="6">
        <v>40805</v>
      </c>
      <c r="B3323" s="7">
        <v>33600.42</v>
      </c>
      <c r="C3323" s="8">
        <v>2010.38</v>
      </c>
      <c r="D3323" s="8">
        <v>6936.53</v>
      </c>
      <c r="E3323" s="8">
        <v>2998.7000000000003</v>
      </c>
      <c r="F3323" s="8">
        <v>924.11</v>
      </c>
      <c r="G3323" s="8">
        <v>17976.18</v>
      </c>
    </row>
    <row r="3324" spans="1:7">
      <c r="A3324" s="6">
        <v>40806</v>
      </c>
      <c r="B3324" s="7">
        <v>33708.51</v>
      </c>
      <c r="C3324" s="8">
        <v>2031.71</v>
      </c>
      <c r="D3324" s="8">
        <v>7052</v>
      </c>
      <c r="E3324" s="8">
        <v>2998.7000000000003</v>
      </c>
      <c r="F3324" s="8">
        <v>922.6</v>
      </c>
      <c r="G3324" s="8">
        <v>17995.05</v>
      </c>
    </row>
    <row r="3325" spans="1:7">
      <c r="A3325" s="6">
        <v>40807</v>
      </c>
      <c r="B3325" s="7">
        <v>33007.1</v>
      </c>
      <c r="C3325" s="8">
        <v>1981.3</v>
      </c>
      <c r="D3325" s="8">
        <v>7052</v>
      </c>
      <c r="E3325" s="8">
        <v>3015.33</v>
      </c>
      <c r="F3325" s="8">
        <v>916.86</v>
      </c>
      <c r="G3325" s="8">
        <v>17943.16</v>
      </c>
    </row>
    <row r="3326" spans="1:7">
      <c r="A3326" s="6">
        <v>40808</v>
      </c>
      <c r="B3326" s="7">
        <v>31923.66</v>
      </c>
      <c r="C3326" s="8">
        <v>1909.57</v>
      </c>
      <c r="D3326" s="8">
        <v>6510.26</v>
      </c>
      <c r="E3326" s="8">
        <v>2992.05</v>
      </c>
      <c r="F3326" s="8">
        <v>874.74</v>
      </c>
      <c r="G3326" s="8">
        <v>18046.93</v>
      </c>
    </row>
    <row r="3327" spans="1:7">
      <c r="A3327" s="6">
        <v>40809</v>
      </c>
      <c r="B3327" s="7">
        <v>31648.639999999999</v>
      </c>
      <c r="C3327" s="8">
        <v>1909.57</v>
      </c>
      <c r="D3327" s="8">
        <v>6587.76</v>
      </c>
      <c r="E3327" s="8">
        <v>2975.43</v>
      </c>
      <c r="F3327" s="8">
        <v>893.31000000000006</v>
      </c>
      <c r="G3327" s="8">
        <v>18202.59</v>
      </c>
    </row>
    <row r="3328" spans="1:7">
      <c r="A3328" s="6">
        <v>40812</v>
      </c>
      <c r="B3328" s="7">
        <v>32331.54</v>
      </c>
      <c r="C3328" s="8">
        <v>1975.49</v>
      </c>
      <c r="D3328" s="8">
        <v>6529.64</v>
      </c>
      <c r="E3328" s="8">
        <v>2942.19</v>
      </c>
      <c r="F3328" s="8">
        <v>892.55000000000007</v>
      </c>
      <c r="G3328" s="8">
        <v>18169.57</v>
      </c>
    </row>
    <row r="3329" spans="1:7">
      <c r="A3329" s="6">
        <v>40813</v>
      </c>
      <c r="B3329" s="7">
        <v>32646.440000000002</v>
      </c>
      <c r="C3329" s="8">
        <v>1975.49</v>
      </c>
      <c r="D3329" s="8">
        <v>6742.77</v>
      </c>
      <c r="E3329" s="8">
        <v>2975.43</v>
      </c>
      <c r="F3329" s="8">
        <v>951.14</v>
      </c>
      <c r="G3329" s="8">
        <v>18183.72</v>
      </c>
    </row>
    <row r="3330" spans="1:7">
      <c r="A3330" s="6">
        <v>40814</v>
      </c>
      <c r="B3330" s="7">
        <v>32029.200000000001</v>
      </c>
      <c r="C3330" s="8">
        <v>1973.55</v>
      </c>
      <c r="D3330" s="8">
        <v>6665.27</v>
      </c>
      <c r="E3330" s="8">
        <v>3002.03</v>
      </c>
      <c r="F3330" s="8">
        <v>930.91</v>
      </c>
      <c r="G3330" s="8">
        <v>18098.82</v>
      </c>
    </row>
    <row r="3331" spans="1:7">
      <c r="A3331" s="6">
        <v>40815</v>
      </c>
      <c r="B3331" s="7">
        <v>32307.32</v>
      </c>
      <c r="C3331" s="8">
        <v>1880.49</v>
      </c>
      <c r="D3331" s="8">
        <v>6510.26</v>
      </c>
      <c r="E3331" s="8">
        <v>3025.53</v>
      </c>
      <c r="F3331" s="8">
        <v>941.48</v>
      </c>
      <c r="G3331" s="8">
        <v>18339.38</v>
      </c>
    </row>
    <row r="3332" spans="1:7">
      <c r="A3332" s="6">
        <v>40816</v>
      </c>
      <c r="B3332" s="7">
        <v>32147.72</v>
      </c>
      <c r="C3332" s="8">
        <v>1880.49</v>
      </c>
      <c r="D3332" s="8">
        <v>6510.26</v>
      </c>
      <c r="E3332" s="8">
        <v>3042.32</v>
      </c>
      <c r="F3332" s="8">
        <v>934.83</v>
      </c>
      <c r="G3332" s="8">
        <v>18532.77</v>
      </c>
    </row>
    <row r="3333" spans="1:7">
      <c r="A3333" s="6">
        <v>40819</v>
      </c>
      <c r="B3333" s="7">
        <v>31133.14</v>
      </c>
      <c r="C3333" s="8">
        <v>1884.3700000000001</v>
      </c>
      <c r="D3333" s="8">
        <v>6510.26</v>
      </c>
      <c r="E3333" s="8">
        <v>2971.81</v>
      </c>
      <c r="F3333" s="8">
        <v>922.75</v>
      </c>
      <c r="G3333" s="8">
        <v>18372.400000000001</v>
      </c>
    </row>
    <row r="3334" spans="1:7">
      <c r="A3334" s="6">
        <v>40820</v>
      </c>
      <c r="B3334" s="7">
        <v>30928.600000000002</v>
      </c>
      <c r="C3334" s="8">
        <v>1934.78</v>
      </c>
      <c r="D3334" s="8">
        <v>6394</v>
      </c>
      <c r="E3334" s="8">
        <v>2981.88</v>
      </c>
      <c r="F3334" s="8">
        <v>905.39</v>
      </c>
      <c r="G3334" s="8">
        <v>18112.97</v>
      </c>
    </row>
    <row r="3335" spans="1:7">
      <c r="A3335" s="6">
        <v>40821</v>
      </c>
      <c r="B3335" s="7">
        <v>31702.09</v>
      </c>
      <c r="C3335" s="8">
        <v>1896</v>
      </c>
      <c r="D3335" s="8">
        <v>6433.53</v>
      </c>
      <c r="E3335" s="8">
        <v>2971.81</v>
      </c>
      <c r="F3335" s="8">
        <v>915.96</v>
      </c>
      <c r="G3335" s="8">
        <v>18028.060000000001</v>
      </c>
    </row>
    <row r="3336" spans="1:7">
      <c r="A3336" s="6">
        <v>40822</v>
      </c>
      <c r="B3336" s="7">
        <v>32596.18</v>
      </c>
      <c r="C3336" s="8">
        <v>1880.49</v>
      </c>
      <c r="D3336" s="8">
        <v>6587.76</v>
      </c>
      <c r="E3336" s="8">
        <v>2971.81</v>
      </c>
      <c r="F3336" s="8">
        <v>932.72</v>
      </c>
      <c r="G3336" s="8">
        <v>18207.3</v>
      </c>
    </row>
    <row r="3337" spans="1:7">
      <c r="A3337" s="6">
        <v>40823</v>
      </c>
      <c r="B3337" s="7">
        <v>32065.72</v>
      </c>
      <c r="C3337" s="8">
        <v>1905.7</v>
      </c>
      <c r="D3337" s="8">
        <v>6587.76</v>
      </c>
      <c r="E3337" s="8">
        <v>3022.18</v>
      </c>
      <c r="F3337" s="8">
        <v>928.94</v>
      </c>
      <c r="G3337" s="8">
        <v>18311.080000000002</v>
      </c>
    </row>
    <row r="3338" spans="1:7">
      <c r="A3338" s="6">
        <v>40826</v>
      </c>
      <c r="B3338" s="7">
        <v>32065.72</v>
      </c>
      <c r="C3338" s="8">
        <v>1905.7</v>
      </c>
      <c r="D3338" s="8">
        <v>6587.76</v>
      </c>
      <c r="E3338" s="8">
        <v>3022.18</v>
      </c>
      <c r="F3338" s="8">
        <v>928.94</v>
      </c>
      <c r="G3338" s="8">
        <v>18311.080000000002</v>
      </c>
    </row>
    <row r="3339" spans="1:7">
      <c r="A3339" s="6">
        <v>40827</v>
      </c>
      <c r="B3339" s="7">
        <v>32861.449999999997</v>
      </c>
      <c r="C3339" s="8">
        <v>1909.57</v>
      </c>
      <c r="D3339" s="8">
        <v>6587.76</v>
      </c>
      <c r="E3339" s="8">
        <v>3025.53</v>
      </c>
      <c r="F3339" s="8">
        <v>949.78</v>
      </c>
      <c r="G3339" s="8">
        <v>18504.47</v>
      </c>
    </row>
    <row r="3340" spans="1:7">
      <c r="A3340" s="6">
        <v>40828</v>
      </c>
      <c r="B3340" s="7">
        <v>33291.120000000003</v>
      </c>
      <c r="C3340" s="8">
        <v>1921.21</v>
      </c>
      <c r="D3340" s="8">
        <v>6897.77</v>
      </c>
      <c r="E3340" s="8">
        <v>3018.82</v>
      </c>
      <c r="F3340" s="8">
        <v>964.13</v>
      </c>
      <c r="G3340" s="8">
        <v>18716.73</v>
      </c>
    </row>
    <row r="3341" spans="1:7">
      <c r="A3341" s="6">
        <v>40829</v>
      </c>
      <c r="B3341" s="7">
        <v>32966.129999999997</v>
      </c>
      <c r="C3341" s="8">
        <v>1938.65</v>
      </c>
      <c r="D3341" s="8">
        <v>6626.52</v>
      </c>
      <c r="E3341" s="8">
        <v>2995.31</v>
      </c>
      <c r="F3341" s="8">
        <v>932.12</v>
      </c>
      <c r="G3341" s="8">
        <v>18551.64</v>
      </c>
    </row>
    <row r="3342" spans="1:7">
      <c r="A3342" s="6">
        <v>40830</v>
      </c>
      <c r="B3342" s="7">
        <v>33436.17</v>
      </c>
      <c r="C3342" s="8">
        <v>1938.65</v>
      </c>
      <c r="D3342" s="8">
        <v>6626.52</v>
      </c>
      <c r="E3342" s="8">
        <v>2971.81</v>
      </c>
      <c r="F3342" s="8">
        <v>938.91</v>
      </c>
      <c r="G3342" s="8">
        <v>18358.25</v>
      </c>
    </row>
    <row r="3343" spans="1:7">
      <c r="A3343" s="6">
        <v>40833</v>
      </c>
      <c r="B3343" s="7">
        <v>32996.980000000003</v>
      </c>
      <c r="C3343" s="8">
        <v>1911.51</v>
      </c>
      <c r="D3343" s="8">
        <v>6711.77</v>
      </c>
      <c r="E3343" s="8">
        <v>3022.18</v>
      </c>
      <c r="F3343" s="8">
        <v>936.19</v>
      </c>
      <c r="G3343" s="8">
        <v>18405.420000000002</v>
      </c>
    </row>
    <row r="3344" spans="1:7">
      <c r="A3344" s="6">
        <v>40834</v>
      </c>
      <c r="B3344" s="7">
        <v>33356.949999999997</v>
      </c>
      <c r="C3344" s="8">
        <v>1824.27</v>
      </c>
      <c r="D3344" s="8">
        <v>6742.77</v>
      </c>
      <c r="E3344" s="8">
        <v>3035.61</v>
      </c>
      <c r="F3344" s="8">
        <v>933.93000000000006</v>
      </c>
      <c r="G3344" s="8">
        <v>18712.02</v>
      </c>
    </row>
    <row r="3345" spans="1:7">
      <c r="A3345" s="6">
        <v>40835</v>
      </c>
      <c r="B3345" s="7">
        <v>32794.1</v>
      </c>
      <c r="C3345" s="8">
        <v>1824.27</v>
      </c>
      <c r="D3345" s="8">
        <v>6897.77</v>
      </c>
      <c r="E3345" s="8">
        <v>3018.82</v>
      </c>
      <c r="F3345" s="8">
        <v>940.72</v>
      </c>
      <c r="G3345" s="8">
        <v>18641.260000000002</v>
      </c>
    </row>
    <row r="3346" spans="1:7">
      <c r="A3346" s="6">
        <v>40836</v>
      </c>
      <c r="B3346" s="7">
        <v>32741.83</v>
      </c>
      <c r="C3346" s="8">
        <v>1872.74</v>
      </c>
      <c r="D3346" s="8">
        <v>6897.77</v>
      </c>
      <c r="E3346" s="8">
        <v>3038.9700000000003</v>
      </c>
      <c r="F3346" s="8">
        <v>924.72</v>
      </c>
      <c r="G3346" s="8">
        <v>18603.53</v>
      </c>
    </row>
    <row r="3347" spans="1:7">
      <c r="A3347" s="6">
        <v>40837</v>
      </c>
      <c r="B3347" s="7">
        <v>33072.35</v>
      </c>
      <c r="C3347" s="8">
        <v>1890.19</v>
      </c>
      <c r="D3347" s="8">
        <v>6897.77</v>
      </c>
      <c r="E3347" s="8">
        <v>3062.4700000000003</v>
      </c>
      <c r="F3347" s="8">
        <v>910.82</v>
      </c>
      <c r="G3347" s="8">
        <v>18612.96</v>
      </c>
    </row>
    <row r="3348" spans="1:7">
      <c r="A3348" s="6">
        <v>40840</v>
      </c>
      <c r="B3348" s="7">
        <v>33679.81</v>
      </c>
      <c r="C3348" s="8">
        <v>1909.57</v>
      </c>
      <c r="D3348" s="8">
        <v>6897.77</v>
      </c>
      <c r="E3348" s="8">
        <v>3065.83</v>
      </c>
      <c r="F3348" s="8">
        <v>912.03</v>
      </c>
      <c r="G3348" s="8">
        <v>18339.38</v>
      </c>
    </row>
    <row r="3349" spans="1:7">
      <c r="A3349" s="6">
        <v>40841</v>
      </c>
      <c r="B3349" s="7">
        <v>33534.33</v>
      </c>
      <c r="C3349" s="8">
        <v>1923.14</v>
      </c>
      <c r="D3349" s="8">
        <v>7052.78</v>
      </c>
      <c r="E3349" s="8">
        <v>3022.18</v>
      </c>
      <c r="F3349" s="8">
        <v>899.95</v>
      </c>
      <c r="G3349" s="8">
        <v>18495.04</v>
      </c>
    </row>
    <row r="3350" spans="1:7">
      <c r="A3350" s="6">
        <v>40842</v>
      </c>
      <c r="B3350" s="7">
        <v>33745.660000000003</v>
      </c>
      <c r="C3350" s="8">
        <v>1899.88</v>
      </c>
      <c r="D3350" s="8">
        <v>7130.29</v>
      </c>
      <c r="E3350" s="8">
        <v>3022.18</v>
      </c>
      <c r="F3350" s="8">
        <v>908.11</v>
      </c>
      <c r="G3350" s="8">
        <v>18429</v>
      </c>
    </row>
    <row r="3351" spans="1:7">
      <c r="A3351" s="6">
        <v>40843</v>
      </c>
      <c r="B3351" s="7">
        <v>34528.639999999999</v>
      </c>
      <c r="C3351" s="8">
        <v>1890.19</v>
      </c>
      <c r="D3351" s="8">
        <v>7130.29</v>
      </c>
      <c r="E3351" s="8">
        <v>3022.18</v>
      </c>
      <c r="F3351" s="8">
        <v>915.81000000000006</v>
      </c>
      <c r="G3351" s="8">
        <v>18551.64</v>
      </c>
    </row>
    <row r="3352" spans="1:7">
      <c r="A3352" s="6">
        <v>40844</v>
      </c>
      <c r="B3352" s="7">
        <v>34691.379999999997</v>
      </c>
      <c r="C3352" s="8">
        <v>1872.74</v>
      </c>
      <c r="D3352" s="8">
        <v>7362.79</v>
      </c>
      <c r="E3352" s="8">
        <v>3025.53</v>
      </c>
      <c r="F3352" s="8">
        <v>908.26</v>
      </c>
      <c r="G3352" s="8">
        <v>18504.47</v>
      </c>
    </row>
    <row r="3353" spans="1:7">
      <c r="A3353" s="6">
        <v>40847</v>
      </c>
      <c r="B3353" s="7">
        <v>33950.26</v>
      </c>
      <c r="C3353" s="8">
        <v>1905.7</v>
      </c>
      <c r="D3353" s="8">
        <v>7362.79</v>
      </c>
      <c r="E3353" s="8">
        <v>3022.18</v>
      </c>
      <c r="F3353" s="8">
        <v>919.28</v>
      </c>
      <c r="G3353" s="8">
        <v>18636.55</v>
      </c>
    </row>
    <row r="3354" spans="1:7">
      <c r="A3354" s="6">
        <v>40848</v>
      </c>
      <c r="B3354" s="7">
        <v>33570.770000000004</v>
      </c>
      <c r="C3354" s="8">
        <v>1927.02</v>
      </c>
      <c r="D3354" s="8">
        <v>7479.05</v>
      </c>
      <c r="E3354" s="8">
        <v>3072.55</v>
      </c>
      <c r="F3354" s="8">
        <v>917.32</v>
      </c>
      <c r="G3354" s="8">
        <v>18495.04</v>
      </c>
    </row>
    <row r="3355" spans="1:7">
      <c r="A3355" s="6">
        <v>40849</v>
      </c>
      <c r="B3355" s="7">
        <v>33921.74</v>
      </c>
      <c r="C3355" s="8">
        <v>1919.27</v>
      </c>
      <c r="D3355" s="8">
        <v>7479.05</v>
      </c>
      <c r="E3355" s="8">
        <v>3072.55</v>
      </c>
      <c r="F3355" s="8">
        <v>929.7</v>
      </c>
      <c r="G3355" s="8">
        <v>18707.3</v>
      </c>
    </row>
    <row r="3356" spans="1:7">
      <c r="A3356" s="6">
        <v>40850</v>
      </c>
      <c r="B3356" s="7">
        <v>34549.620000000003</v>
      </c>
      <c r="C3356" s="8">
        <v>1934.78</v>
      </c>
      <c r="D3356" s="8">
        <v>8060.3200000000006</v>
      </c>
      <c r="E3356" s="8">
        <v>3085.98</v>
      </c>
      <c r="F3356" s="8">
        <v>926.08</v>
      </c>
      <c r="G3356" s="8">
        <v>18627.11</v>
      </c>
    </row>
    <row r="3357" spans="1:7">
      <c r="A3357" s="6">
        <v>40851</v>
      </c>
      <c r="B3357" s="7">
        <v>34383.07</v>
      </c>
      <c r="C3357" s="8">
        <v>1932.8400000000001</v>
      </c>
      <c r="D3357" s="8">
        <v>7750.31</v>
      </c>
      <c r="E3357" s="8">
        <v>3022.18</v>
      </c>
      <c r="F3357" s="8">
        <v>946.61</v>
      </c>
      <c r="G3357" s="8">
        <v>18598.810000000001</v>
      </c>
    </row>
    <row r="3358" spans="1:7">
      <c r="A3358" s="6">
        <v>40854</v>
      </c>
      <c r="B3358" s="7">
        <v>34532.090000000004</v>
      </c>
      <c r="C3358" s="8">
        <v>1905.7</v>
      </c>
      <c r="D3358" s="8">
        <v>7905.3200000000006</v>
      </c>
      <c r="E3358" s="8">
        <v>3025.53</v>
      </c>
      <c r="F3358" s="8">
        <v>937.55000000000007</v>
      </c>
      <c r="G3358" s="8">
        <v>18679</v>
      </c>
    </row>
    <row r="3359" spans="1:7">
      <c r="A3359" s="6">
        <v>40855</v>
      </c>
      <c r="B3359" s="7">
        <v>34608.01</v>
      </c>
      <c r="C3359" s="8">
        <v>1928.96</v>
      </c>
      <c r="D3359" s="8">
        <v>7885.9400000000005</v>
      </c>
      <c r="E3359" s="8">
        <v>3032.25</v>
      </c>
      <c r="F3359" s="8">
        <v>927.13</v>
      </c>
      <c r="G3359" s="8">
        <v>18820.510000000002</v>
      </c>
    </row>
    <row r="3360" spans="1:7">
      <c r="A3360" s="6">
        <v>40856</v>
      </c>
      <c r="B3360" s="7">
        <v>33687.49</v>
      </c>
      <c r="C3360" s="8">
        <v>1907.64</v>
      </c>
      <c r="D3360" s="8">
        <v>7750.31</v>
      </c>
      <c r="E3360" s="8">
        <v>3055.76</v>
      </c>
      <c r="F3360" s="8">
        <v>926.98</v>
      </c>
      <c r="G3360" s="8">
        <v>18627.11</v>
      </c>
    </row>
    <row r="3361" spans="1:7">
      <c r="A3361" s="6">
        <v>40857</v>
      </c>
      <c r="B3361" s="7">
        <v>33568.239999999998</v>
      </c>
      <c r="C3361" s="8">
        <v>1921.21</v>
      </c>
      <c r="D3361" s="8">
        <v>7750.31</v>
      </c>
      <c r="E3361" s="8">
        <v>3072.55</v>
      </c>
      <c r="F3361" s="8">
        <v>923.51</v>
      </c>
      <c r="G3361" s="8">
        <v>18579.95</v>
      </c>
    </row>
    <row r="3362" spans="1:7">
      <c r="A3362" s="6">
        <v>40858</v>
      </c>
      <c r="B3362" s="7">
        <v>34033.9</v>
      </c>
      <c r="C3362" s="8">
        <v>1956.1000000000001</v>
      </c>
      <c r="D3362" s="8">
        <v>7905.3200000000006</v>
      </c>
      <c r="E3362" s="8">
        <v>3028.89</v>
      </c>
      <c r="F3362" s="8">
        <v>930.61</v>
      </c>
      <c r="G3362" s="8">
        <v>18749.760000000002</v>
      </c>
    </row>
    <row r="3363" spans="1:7">
      <c r="A3363" s="6">
        <v>40861</v>
      </c>
      <c r="B3363" s="7">
        <v>33888.25</v>
      </c>
      <c r="C3363" s="8">
        <v>2010.38</v>
      </c>
      <c r="D3363" s="8">
        <v>7905.3200000000006</v>
      </c>
      <c r="E3363" s="8">
        <v>3028.89</v>
      </c>
      <c r="F3363" s="8">
        <v>930.30000000000007</v>
      </c>
      <c r="G3363" s="8">
        <v>18726.170000000002</v>
      </c>
    </row>
    <row r="3364" spans="1:7">
      <c r="A3364" s="6">
        <v>40862</v>
      </c>
      <c r="B3364" s="7">
        <v>33905.870000000003</v>
      </c>
      <c r="C3364" s="8">
        <v>1987.1200000000001</v>
      </c>
      <c r="D3364" s="8">
        <v>7785.96</v>
      </c>
      <c r="E3364" s="8">
        <v>3032.25</v>
      </c>
      <c r="F3364" s="8">
        <v>922.75</v>
      </c>
      <c r="G3364" s="8">
        <v>18721.45</v>
      </c>
    </row>
    <row r="3365" spans="1:7">
      <c r="A3365" s="6">
        <v>40863</v>
      </c>
      <c r="B3365" s="7">
        <v>33754.959999999999</v>
      </c>
      <c r="C3365" s="8">
        <v>2018.14</v>
      </c>
      <c r="D3365" s="8">
        <v>7785.18</v>
      </c>
      <c r="E3365" s="8">
        <v>3022.18</v>
      </c>
      <c r="F3365" s="8">
        <v>924.26</v>
      </c>
      <c r="G3365" s="8">
        <v>18716.73</v>
      </c>
    </row>
    <row r="3366" spans="1:7">
      <c r="A3366" s="6">
        <v>40864</v>
      </c>
      <c r="B3366" s="7">
        <v>33037.11</v>
      </c>
      <c r="C3366" s="8">
        <v>1996.81</v>
      </c>
      <c r="D3366" s="8">
        <v>7785.18</v>
      </c>
      <c r="E3366" s="8">
        <v>3025.53</v>
      </c>
      <c r="F3366" s="8">
        <v>916.11</v>
      </c>
      <c r="G3366" s="8">
        <v>18664.850000000002</v>
      </c>
    </row>
    <row r="3367" spans="1:7">
      <c r="A3367" s="6">
        <v>40865</v>
      </c>
      <c r="B3367" s="7">
        <v>32974.36</v>
      </c>
      <c r="C3367" s="8">
        <v>2045.28</v>
      </c>
      <c r="D3367" s="8">
        <v>7785.18</v>
      </c>
      <c r="E3367" s="8">
        <v>3075.9</v>
      </c>
      <c r="F3367" s="8">
        <v>918.22</v>
      </c>
      <c r="G3367" s="8">
        <v>18655.41</v>
      </c>
    </row>
    <row r="3368" spans="1:7">
      <c r="A3368" s="6">
        <v>40868</v>
      </c>
      <c r="B3368" s="7">
        <v>32681.62</v>
      </c>
      <c r="C3368" s="8">
        <v>1942.53</v>
      </c>
      <c r="D3368" s="8">
        <v>7629.4800000000005</v>
      </c>
      <c r="E3368" s="8">
        <v>3049.04</v>
      </c>
      <c r="F3368" s="8">
        <v>918.83</v>
      </c>
      <c r="G3368" s="8">
        <v>18556.36</v>
      </c>
    </row>
    <row r="3369" spans="1:7">
      <c r="A3369" s="6">
        <v>40869</v>
      </c>
      <c r="B3369" s="7">
        <v>32710.670000000002</v>
      </c>
      <c r="C3369" s="8">
        <v>1932.8400000000001</v>
      </c>
      <c r="D3369" s="8">
        <v>7629.4800000000005</v>
      </c>
      <c r="E3369" s="8">
        <v>3052.4</v>
      </c>
      <c r="F3369" s="8">
        <v>920.19</v>
      </c>
      <c r="G3369" s="8">
        <v>18787.48</v>
      </c>
    </row>
    <row r="3370" spans="1:7">
      <c r="A3370" s="6">
        <v>40870</v>
      </c>
      <c r="B3370" s="7">
        <v>32098.420000000002</v>
      </c>
      <c r="C3370" s="8">
        <v>1880.49</v>
      </c>
      <c r="D3370" s="8">
        <v>7785.18</v>
      </c>
      <c r="E3370" s="8">
        <v>3032.25</v>
      </c>
      <c r="F3370" s="8">
        <v>913.54</v>
      </c>
      <c r="G3370" s="8">
        <v>18716.73</v>
      </c>
    </row>
    <row r="3371" spans="1:7">
      <c r="A3371" s="6">
        <v>40871</v>
      </c>
      <c r="B3371" s="7">
        <v>31858.79</v>
      </c>
      <c r="C3371" s="8">
        <v>1880.49</v>
      </c>
      <c r="D3371" s="8">
        <v>7629.4800000000005</v>
      </c>
      <c r="E3371" s="8">
        <v>3085.98</v>
      </c>
      <c r="F3371" s="8">
        <v>901.46</v>
      </c>
      <c r="G3371" s="8">
        <v>18584.66</v>
      </c>
    </row>
    <row r="3372" spans="1:7">
      <c r="A3372" s="6">
        <v>40872</v>
      </c>
      <c r="B3372" s="7">
        <v>31794.7</v>
      </c>
      <c r="C3372" s="8">
        <v>1896</v>
      </c>
      <c r="D3372" s="8">
        <v>7629.4800000000005</v>
      </c>
      <c r="E3372" s="8">
        <v>3089.34</v>
      </c>
      <c r="F3372" s="8">
        <v>895.42000000000007</v>
      </c>
      <c r="G3372" s="8">
        <v>18608.25</v>
      </c>
    </row>
    <row r="3373" spans="1:7">
      <c r="A3373" s="6">
        <v>40875</v>
      </c>
      <c r="B3373" s="7">
        <v>32303.79</v>
      </c>
      <c r="C3373" s="8">
        <v>1897.94</v>
      </c>
      <c r="D3373" s="8">
        <v>7707.33</v>
      </c>
      <c r="E3373" s="8">
        <v>3028.89</v>
      </c>
      <c r="F3373" s="8">
        <v>912.03</v>
      </c>
      <c r="G3373" s="8">
        <v>18589.38</v>
      </c>
    </row>
    <row r="3374" spans="1:7">
      <c r="A3374" s="6">
        <v>40876</v>
      </c>
      <c r="B3374" s="7">
        <v>32562.79</v>
      </c>
      <c r="C3374" s="8">
        <v>1861.1100000000001</v>
      </c>
      <c r="D3374" s="8">
        <v>7781.29</v>
      </c>
      <c r="E3374" s="8">
        <v>3035.61</v>
      </c>
      <c r="F3374" s="8">
        <v>934.68000000000006</v>
      </c>
      <c r="G3374" s="8">
        <v>18546.93</v>
      </c>
    </row>
    <row r="3375" spans="1:7">
      <c r="A3375" s="6">
        <v>40877</v>
      </c>
      <c r="B3375" s="7">
        <v>33878.550000000003</v>
      </c>
      <c r="C3375" s="8">
        <v>1909.57</v>
      </c>
      <c r="D3375" s="8">
        <v>7785.18</v>
      </c>
      <c r="E3375" s="8">
        <v>3022.18</v>
      </c>
      <c r="F3375" s="8">
        <v>941.33</v>
      </c>
      <c r="G3375" s="8">
        <v>18867.68</v>
      </c>
    </row>
    <row r="3376" spans="1:7">
      <c r="A3376" s="6">
        <v>40878</v>
      </c>
      <c r="B3376" s="7">
        <v>33626.44</v>
      </c>
      <c r="C3376" s="8">
        <v>1907.64</v>
      </c>
      <c r="D3376" s="8">
        <v>7789.85</v>
      </c>
      <c r="E3376" s="8">
        <v>3038.9700000000003</v>
      </c>
      <c r="F3376" s="8">
        <v>937.85</v>
      </c>
      <c r="G3376" s="8">
        <v>18749.760000000002</v>
      </c>
    </row>
    <row r="3377" spans="1:7">
      <c r="A3377" s="6">
        <v>40879</v>
      </c>
      <c r="B3377" s="7">
        <v>33520.980000000003</v>
      </c>
      <c r="C3377" s="8">
        <v>1928.96</v>
      </c>
      <c r="D3377" s="8">
        <v>7785.18</v>
      </c>
      <c r="E3377" s="8">
        <v>3065.83</v>
      </c>
      <c r="F3377" s="8">
        <v>925.62</v>
      </c>
      <c r="G3377" s="8">
        <v>19009.18</v>
      </c>
    </row>
    <row r="3378" spans="1:7">
      <c r="A3378" s="6">
        <v>40882</v>
      </c>
      <c r="B3378" s="7">
        <v>33643.870000000003</v>
      </c>
      <c r="C3378" s="8">
        <v>1938.65</v>
      </c>
      <c r="D3378" s="8">
        <v>7785.18</v>
      </c>
      <c r="E3378" s="8">
        <v>3022.18</v>
      </c>
      <c r="F3378" s="8">
        <v>912.49</v>
      </c>
      <c r="G3378" s="8">
        <v>18952.580000000002</v>
      </c>
    </row>
    <row r="3379" spans="1:7">
      <c r="A3379" s="6">
        <v>40883</v>
      </c>
      <c r="B3379" s="7">
        <v>33538.270000000004</v>
      </c>
      <c r="C3379" s="8">
        <v>1915.39</v>
      </c>
      <c r="D3379" s="8">
        <v>7785.18</v>
      </c>
      <c r="E3379" s="8">
        <v>3025.53</v>
      </c>
      <c r="F3379" s="8">
        <v>921.09</v>
      </c>
      <c r="G3379" s="8">
        <v>18839.37</v>
      </c>
    </row>
    <row r="3380" spans="1:7">
      <c r="A3380" s="6">
        <v>40884</v>
      </c>
      <c r="B3380" s="7">
        <v>33740.79</v>
      </c>
      <c r="C3380" s="8">
        <v>1909.57</v>
      </c>
      <c r="D3380" s="8">
        <v>7707.33</v>
      </c>
      <c r="E3380" s="8">
        <v>3049.04</v>
      </c>
      <c r="F3380" s="8">
        <v>919.36</v>
      </c>
      <c r="G3380" s="8">
        <v>18952.580000000002</v>
      </c>
    </row>
    <row r="3381" spans="1:7">
      <c r="A3381" s="6">
        <v>40885</v>
      </c>
      <c r="B3381" s="7">
        <v>33194.01</v>
      </c>
      <c r="C3381" s="8">
        <v>1909.57</v>
      </c>
      <c r="D3381" s="8">
        <v>7707.33</v>
      </c>
      <c r="E3381" s="8">
        <v>3132.9900000000002</v>
      </c>
      <c r="F3381" s="8">
        <v>917.54</v>
      </c>
      <c r="G3381" s="8">
        <v>19150.689999999999</v>
      </c>
    </row>
    <row r="3382" spans="1:7">
      <c r="A3382" s="6">
        <v>40886</v>
      </c>
      <c r="B3382" s="7">
        <v>33424.5</v>
      </c>
      <c r="C3382" s="8">
        <v>1909.57</v>
      </c>
      <c r="D3382" s="8">
        <v>7512.7</v>
      </c>
      <c r="E3382" s="8">
        <v>3082.62</v>
      </c>
      <c r="F3382" s="8">
        <v>910.25</v>
      </c>
      <c r="G3382" s="8">
        <v>19216.73</v>
      </c>
    </row>
    <row r="3383" spans="1:7">
      <c r="A3383" s="6">
        <v>40889</v>
      </c>
      <c r="B3383" s="7">
        <v>33072.75</v>
      </c>
      <c r="C3383" s="8">
        <v>1917.33</v>
      </c>
      <c r="D3383" s="8">
        <v>7318.07</v>
      </c>
      <c r="E3383" s="8">
        <v>3038.9700000000003</v>
      </c>
      <c r="F3383" s="8">
        <v>901.91</v>
      </c>
      <c r="G3383" s="8">
        <v>19433.71</v>
      </c>
    </row>
    <row r="3384" spans="1:7">
      <c r="A3384" s="6">
        <v>40890</v>
      </c>
      <c r="B3384" s="7">
        <v>32692.63</v>
      </c>
      <c r="C3384" s="8">
        <v>1892.13</v>
      </c>
      <c r="D3384" s="8">
        <v>7318.07</v>
      </c>
      <c r="E3384" s="8">
        <v>3038.9700000000003</v>
      </c>
      <c r="F3384" s="8">
        <v>889.17000000000007</v>
      </c>
      <c r="G3384" s="8">
        <v>19531.59</v>
      </c>
    </row>
    <row r="3385" spans="1:7">
      <c r="A3385" s="6">
        <v>40891</v>
      </c>
      <c r="B3385" s="7">
        <v>32094.030000000002</v>
      </c>
      <c r="C3385" s="8">
        <v>1894.06</v>
      </c>
      <c r="D3385" s="8">
        <v>7318.07</v>
      </c>
      <c r="E3385" s="8">
        <v>3038.9700000000003</v>
      </c>
      <c r="F3385" s="8">
        <v>886.44</v>
      </c>
      <c r="G3385" s="8">
        <v>19302.3</v>
      </c>
    </row>
    <row r="3386" spans="1:7">
      <c r="A3386" s="6">
        <v>40892</v>
      </c>
      <c r="B3386" s="7">
        <v>31986.73</v>
      </c>
      <c r="C3386" s="8">
        <v>1907.64</v>
      </c>
      <c r="D3386" s="8">
        <v>7240.22</v>
      </c>
      <c r="E3386" s="8">
        <v>3038.9700000000003</v>
      </c>
      <c r="F3386" s="8">
        <v>894.63</v>
      </c>
      <c r="G3386" s="8">
        <v>19359.63</v>
      </c>
    </row>
    <row r="3387" spans="1:7">
      <c r="A3387" s="6">
        <v>40893</v>
      </c>
      <c r="B3387" s="7">
        <v>32352.61</v>
      </c>
      <c r="C3387" s="8">
        <v>1907.64</v>
      </c>
      <c r="D3387" s="8">
        <v>7240.22</v>
      </c>
      <c r="E3387" s="8">
        <v>3122.91</v>
      </c>
      <c r="F3387" s="8">
        <v>884.16</v>
      </c>
      <c r="G3387" s="8">
        <v>19287.97</v>
      </c>
    </row>
    <row r="3388" spans="1:7">
      <c r="A3388" s="6">
        <v>40896</v>
      </c>
      <c r="B3388" s="7">
        <v>32087.14</v>
      </c>
      <c r="C3388" s="8">
        <v>1907.64</v>
      </c>
      <c r="D3388" s="8">
        <v>7244.1100000000006</v>
      </c>
      <c r="E3388" s="8">
        <v>3169.9300000000003</v>
      </c>
      <c r="F3388" s="8">
        <v>881.58</v>
      </c>
      <c r="G3388" s="8">
        <v>19407.39</v>
      </c>
    </row>
    <row r="3389" spans="1:7">
      <c r="A3389" s="6">
        <v>40897</v>
      </c>
      <c r="B3389" s="7">
        <v>32581.27</v>
      </c>
      <c r="C3389" s="8">
        <v>1913.49</v>
      </c>
      <c r="D3389" s="8">
        <v>7318.07</v>
      </c>
      <c r="E3389" s="8">
        <v>3132.9900000000002</v>
      </c>
      <c r="F3389" s="8">
        <v>885.68000000000006</v>
      </c>
      <c r="G3389" s="8">
        <v>19464.71</v>
      </c>
    </row>
    <row r="3390" spans="1:7">
      <c r="A3390" s="6">
        <v>40898</v>
      </c>
      <c r="B3390" s="7">
        <v>32683.4</v>
      </c>
      <c r="C3390" s="8">
        <v>1915.45</v>
      </c>
      <c r="D3390" s="8">
        <v>7318.07</v>
      </c>
      <c r="E3390" s="8">
        <v>3169.9300000000003</v>
      </c>
      <c r="F3390" s="8">
        <v>898.88</v>
      </c>
      <c r="G3390" s="8">
        <v>19708.32</v>
      </c>
    </row>
    <row r="3391" spans="1:7">
      <c r="A3391" s="6">
        <v>40899</v>
      </c>
      <c r="B3391" s="7">
        <v>33033.94</v>
      </c>
      <c r="C3391" s="8">
        <v>1917.4</v>
      </c>
      <c r="D3391" s="8">
        <v>7785.18</v>
      </c>
      <c r="E3391" s="8">
        <v>3173.28</v>
      </c>
      <c r="F3391" s="8">
        <v>925.58</v>
      </c>
      <c r="G3391" s="8">
        <v>19808.63</v>
      </c>
    </row>
    <row r="3392" spans="1:7">
      <c r="A3392" s="6">
        <v>40900</v>
      </c>
      <c r="B3392" s="7">
        <v>33176.67</v>
      </c>
      <c r="C3392" s="8">
        <v>1917.4</v>
      </c>
      <c r="D3392" s="8">
        <v>7785.18</v>
      </c>
      <c r="E3392" s="8">
        <v>3173.28</v>
      </c>
      <c r="F3392" s="8">
        <v>925.58</v>
      </c>
      <c r="G3392" s="8">
        <v>19846.84</v>
      </c>
    </row>
    <row r="3393" spans="1:7">
      <c r="A3393" s="6">
        <v>40903</v>
      </c>
      <c r="B3393" s="7">
        <v>33176.67</v>
      </c>
      <c r="C3393" s="8">
        <v>1917.4</v>
      </c>
      <c r="D3393" s="8">
        <v>7785.18</v>
      </c>
      <c r="E3393" s="8">
        <v>3173.28</v>
      </c>
      <c r="F3393" s="8">
        <v>925.58</v>
      </c>
      <c r="G3393" s="8">
        <v>19846.84</v>
      </c>
    </row>
    <row r="3394" spans="1:7">
      <c r="A3394" s="6">
        <v>40904</v>
      </c>
      <c r="B3394" s="7">
        <v>33176.67</v>
      </c>
      <c r="C3394" s="8">
        <v>1917.4</v>
      </c>
      <c r="D3394" s="8">
        <v>7785.18</v>
      </c>
      <c r="E3394" s="8">
        <v>3173.28</v>
      </c>
      <c r="F3394" s="8">
        <v>925.58</v>
      </c>
      <c r="G3394" s="8">
        <v>19846.84</v>
      </c>
    </row>
    <row r="3395" spans="1:7">
      <c r="A3395" s="6">
        <v>40905</v>
      </c>
      <c r="B3395" s="7">
        <v>32658.13</v>
      </c>
      <c r="C3395" s="8">
        <v>1966.21</v>
      </c>
      <c r="D3395" s="8">
        <v>7785.18</v>
      </c>
      <c r="E3395" s="8">
        <v>3186.7200000000003</v>
      </c>
      <c r="F3395" s="8">
        <v>906.46</v>
      </c>
      <c r="G3395" s="8">
        <v>19865.95</v>
      </c>
    </row>
    <row r="3396" spans="1:7">
      <c r="A3396" s="6">
        <v>40906</v>
      </c>
      <c r="B3396" s="7">
        <v>32987.07</v>
      </c>
      <c r="C3396" s="8">
        <v>1966.21</v>
      </c>
      <c r="D3396" s="8">
        <v>7940.89</v>
      </c>
      <c r="E3396" s="8">
        <v>3186.7200000000003</v>
      </c>
      <c r="F3396" s="8">
        <v>910.25</v>
      </c>
      <c r="G3396" s="8">
        <v>20028.350000000002</v>
      </c>
    </row>
    <row r="3397" spans="1:7">
      <c r="A3397" s="6">
        <v>40907</v>
      </c>
      <c r="B3397" s="7">
        <v>33302.949999999997</v>
      </c>
      <c r="C3397" s="8">
        <v>1966.21</v>
      </c>
      <c r="D3397" s="8">
        <v>7940.89</v>
      </c>
      <c r="E3397" s="8">
        <v>3152.82</v>
      </c>
      <c r="F3397" s="8">
        <v>913.89</v>
      </c>
      <c r="G3397" s="8">
        <v>20286.29</v>
      </c>
    </row>
    <row r="3398" spans="1:7">
      <c r="A3398" s="6">
        <v>40910</v>
      </c>
      <c r="B3398" s="7">
        <v>33302.949999999997</v>
      </c>
      <c r="C3398" s="8">
        <v>1966.21</v>
      </c>
      <c r="D3398" s="8">
        <v>7940.89</v>
      </c>
      <c r="E3398" s="8">
        <v>3152.82</v>
      </c>
      <c r="F3398" s="8">
        <v>913.89</v>
      </c>
      <c r="G3398" s="8">
        <v>20286.29</v>
      </c>
    </row>
    <row r="3399" spans="1:7">
      <c r="A3399" s="6">
        <v>40911</v>
      </c>
      <c r="B3399" s="7">
        <v>34023.18</v>
      </c>
      <c r="C3399" s="8">
        <v>1931.07</v>
      </c>
      <c r="D3399" s="8">
        <v>7960.35</v>
      </c>
      <c r="E3399" s="8">
        <v>3173.16</v>
      </c>
      <c r="F3399" s="8">
        <v>923.30000000000007</v>
      </c>
      <c r="G3399" s="8">
        <v>20152.54</v>
      </c>
    </row>
    <row r="3400" spans="1:7">
      <c r="A3400" s="6">
        <v>40912</v>
      </c>
      <c r="B3400" s="7">
        <v>34073.94</v>
      </c>
      <c r="C3400" s="8">
        <v>1923.26</v>
      </c>
      <c r="D3400" s="8">
        <v>8018.74</v>
      </c>
      <c r="E3400" s="8">
        <v>3203.67</v>
      </c>
      <c r="F3400" s="8">
        <v>928</v>
      </c>
      <c r="G3400" s="8">
        <v>20195.54</v>
      </c>
    </row>
    <row r="3401" spans="1:7">
      <c r="A3401" s="6">
        <v>40913</v>
      </c>
      <c r="B3401" s="7">
        <v>34104.9</v>
      </c>
      <c r="C3401" s="8">
        <v>1923.26</v>
      </c>
      <c r="D3401" s="8">
        <v>8096.59</v>
      </c>
      <c r="E3401" s="8">
        <v>3200.28</v>
      </c>
      <c r="F3401" s="8">
        <v>923.30000000000007</v>
      </c>
      <c r="G3401" s="8">
        <v>20276.740000000002</v>
      </c>
    </row>
    <row r="3402" spans="1:7">
      <c r="A3402" s="6">
        <v>40914</v>
      </c>
      <c r="B3402" s="7">
        <v>33969.83</v>
      </c>
      <c r="C3402" s="8">
        <v>1923.26</v>
      </c>
      <c r="D3402" s="8">
        <v>8096.59</v>
      </c>
      <c r="E3402" s="8">
        <v>3203.67</v>
      </c>
      <c r="F3402" s="8">
        <v>917.54</v>
      </c>
      <c r="G3402" s="8">
        <v>19980.580000000002</v>
      </c>
    </row>
    <row r="3403" spans="1:7">
      <c r="A3403" s="6">
        <v>40917</v>
      </c>
      <c r="B3403" s="7">
        <v>33992.35</v>
      </c>
      <c r="C3403" s="8">
        <v>1923.26</v>
      </c>
      <c r="D3403" s="8">
        <v>8018.74</v>
      </c>
      <c r="E3403" s="8">
        <v>3203.67</v>
      </c>
      <c r="F3403" s="8">
        <v>906.76</v>
      </c>
      <c r="G3403" s="8">
        <v>20037.91</v>
      </c>
    </row>
    <row r="3404" spans="1:7">
      <c r="A3404" s="6">
        <v>40918</v>
      </c>
      <c r="B3404" s="7">
        <v>34198.54</v>
      </c>
      <c r="C3404" s="8">
        <v>1923.26</v>
      </c>
      <c r="D3404" s="8">
        <v>8018.74</v>
      </c>
      <c r="E3404" s="8">
        <v>3268.08</v>
      </c>
      <c r="F3404" s="8">
        <v>897.05000000000007</v>
      </c>
      <c r="G3404" s="8">
        <v>19980.580000000002</v>
      </c>
    </row>
    <row r="3405" spans="1:7">
      <c r="A3405" s="6">
        <v>40919</v>
      </c>
      <c r="B3405" s="7">
        <v>34173.49</v>
      </c>
      <c r="C3405" s="8">
        <v>1907.64</v>
      </c>
      <c r="D3405" s="8">
        <v>7785.96</v>
      </c>
      <c r="E3405" s="8">
        <v>3227.4</v>
      </c>
      <c r="F3405" s="8">
        <v>916.32</v>
      </c>
      <c r="G3405" s="8">
        <v>20095.22</v>
      </c>
    </row>
    <row r="3406" spans="1:7">
      <c r="A3406" s="6">
        <v>40920</v>
      </c>
      <c r="B3406" s="7">
        <v>34211.06</v>
      </c>
      <c r="C3406" s="8">
        <v>1878.3500000000001</v>
      </c>
      <c r="D3406" s="8">
        <v>7785.18</v>
      </c>
      <c r="E3406" s="8">
        <v>3288.42</v>
      </c>
      <c r="F3406" s="8">
        <v>907.37</v>
      </c>
      <c r="G3406" s="8">
        <v>20233.740000000002</v>
      </c>
    </row>
    <row r="3407" spans="1:7">
      <c r="A3407" s="6">
        <v>40921</v>
      </c>
      <c r="B3407" s="7">
        <v>34090.83</v>
      </c>
      <c r="C3407" s="8">
        <v>1921.3</v>
      </c>
      <c r="D3407" s="8">
        <v>7785.18</v>
      </c>
      <c r="E3407" s="8">
        <v>3288.42</v>
      </c>
      <c r="F3407" s="8">
        <v>901.30000000000007</v>
      </c>
      <c r="G3407" s="8">
        <v>20252.850000000002</v>
      </c>
    </row>
    <row r="3408" spans="1:7">
      <c r="A3408" s="6">
        <v>40924</v>
      </c>
      <c r="B3408" s="7">
        <v>34167.590000000004</v>
      </c>
      <c r="C3408" s="8">
        <v>1952.54</v>
      </c>
      <c r="D3408" s="8">
        <v>7785.18</v>
      </c>
      <c r="E3408" s="8">
        <v>3220.62</v>
      </c>
      <c r="F3408" s="8">
        <v>907.67000000000007</v>
      </c>
      <c r="G3408" s="8">
        <v>20138.21</v>
      </c>
    </row>
    <row r="3409" spans="1:7">
      <c r="A3409" s="6">
        <v>40925</v>
      </c>
      <c r="B3409" s="7">
        <v>34102.76</v>
      </c>
      <c r="C3409" s="8">
        <v>1917.4</v>
      </c>
      <c r="D3409" s="8">
        <v>7785.18</v>
      </c>
      <c r="E3409" s="8">
        <v>3220.62</v>
      </c>
      <c r="F3409" s="8">
        <v>908.89</v>
      </c>
      <c r="G3409" s="8">
        <v>20190.75</v>
      </c>
    </row>
    <row r="3410" spans="1:7">
      <c r="A3410" s="6">
        <v>40926</v>
      </c>
      <c r="B3410" s="7">
        <v>34367.03</v>
      </c>
      <c r="C3410" s="8">
        <v>1923.26</v>
      </c>
      <c r="D3410" s="8">
        <v>7785.18</v>
      </c>
      <c r="E3410" s="8">
        <v>3254.52</v>
      </c>
      <c r="F3410" s="8">
        <v>900.09</v>
      </c>
      <c r="G3410" s="8">
        <v>20190.75</v>
      </c>
    </row>
    <row r="3411" spans="1:7">
      <c r="A3411" s="6">
        <v>40927</v>
      </c>
      <c r="B3411" s="7">
        <v>34516.83</v>
      </c>
      <c r="C3411" s="8">
        <v>1923.26</v>
      </c>
      <c r="D3411" s="8">
        <v>7785.18</v>
      </c>
      <c r="E3411" s="8">
        <v>3288.42</v>
      </c>
      <c r="F3411" s="8">
        <v>903.73</v>
      </c>
      <c r="G3411" s="8">
        <v>20080.89</v>
      </c>
    </row>
    <row r="3412" spans="1:7">
      <c r="A3412" s="6">
        <v>40928</v>
      </c>
      <c r="B3412" s="7">
        <v>34562.590000000004</v>
      </c>
      <c r="C3412" s="8">
        <v>1915.45</v>
      </c>
      <c r="D3412" s="8">
        <v>7785.18</v>
      </c>
      <c r="E3412" s="8">
        <v>3288.42</v>
      </c>
      <c r="F3412" s="8">
        <v>909.5</v>
      </c>
      <c r="G3412" s="8">
        <v>20128.66</v>
      </c>
    </row>
    <row r="3413" spans="1:7">
      <c r="A3413" s="6">
        <v>40931</v>
      </c>
      <c r="B3413" s="7">
        <v>34911.020000000004</v>
      </c>
      <c r="C3413" s="8">
        <v>1915.45</v>
      </c>
      <c r="D3413" s="8">
        <v>7785.18</v>
      </c>
      <c r="E3413" s="8">
        <v>3339.27</v>
      </c>
      <c r="F3413" s="8">
        <v>904.19</v>
      </c>
      <c r="G3413" s="8">
        <v>19980.580000000002</v>
      </c>
    </row>
    <row r="3414" spans="1:7">
      <c r="A3414" s="6">
        <v>40932</v>
      </c>
      <c r="B3414" s="7">
        <v>34576.629999999997</v>
      </c>
      <c r="C3414" s="8">
        <v>1921.3</v>
      </c>
      <c r="D3414" s="8">
        <v>7785.18</v>
      </c>
      <c r="E3414" s="8">
        <v>3356.2200000000003</v>
      </c>
      <c r="F3414" s="8">
        <v>906.31000000000006</v>
      </c>
      <c r="G3414" s="8">
        <v>19865.95</v>
      </c>
    </row>
    <row r="3415" spans="1:7">
      <c r="A3415" s="6">
        <v>40933</v>
      </c>
      <c r="B3415" s="7">
        <v>34978.26</v>
      </c>
      <c r="C3415" s="8">
        <v>1923.26</v>
      </c>
      <c r="D3415" s="8">
        <v>7785.18</v>
      </c>
      <c r="E3415" s="8">
        <v>3339.27</v>
      </c>
      <c r="F3415" s="8">
        <v>898.88</v>
      </c>
      <c r="G3415" s="8">
        <v>19560.25</v>
      </c>
    </row>
    <row r="3416" spans="1:7">
      <c r="A3416" s="6">
        <v>40934</v>
      </c>
      <c r="B3416" s="7">
        <v>34770</v>
      </c>
      <c r="C3416" s="8">
        <v>1923.26</v>
      </c>
      <c r="D3416" s="8">
        <v>7804.64</v>
      </c>
      <c r="E3416" s="8">
        <v>3339.27</v>
      </c>
      <c r="F3416" s="8">
        <v>894.78</v>
      </c>
      <c r="G3416" s="8">
        <v>19235.43</v>
      </c>
    </row>
    <row r="3417" spans="1:7">
      <c r="A3417" s="6">
        <v>40935</v>
      </c>
      <c r="B3417" s="7">
        <v>34786.18</v>
      </c>
      <c r="C3417" s="8">
        <v>1923.26</v>
      </c>
      <c r="D3417" s="8">
        <v>7808.54</v>
      </c>
      <c r="E3417" s="8">
        <v>3390.12</v>
      </c>
      <c r="F3417" s="8">
        <v>885.22</v>
      </c>
      <c r="G3417" s="8">
        <v>19311.86</v>
      </c>
    </row>
    <row r="3418" spans="1:7">
      <c r="A3418" s="6">
        <v>40938</v>
      </c>
      <c r="B3418" s="7">
        <v>34715.340000000004</v>
      </c>
      <c r="C3418" s="8">
        <v>1923.26</v>
      </c>
      <c r="D3418" s="8">
        <v>7808.54</v>
      </c>
      <c r="E3418" s="8">
        <v>3339.27</v>
      </c>
      <c r="F3418" s="8">
        <v>888.56000000000006</v>
      </c>
      <c r="G3418" s="8">
        <v>19373.96</v>
      </c>
    </row>
    <row r="3419" spans="1:7">
      <c r="A3419" s="6">
        <v>40939</v>
      </c>
      <c r="B3419" s="7">
        <v>34759.270000000004</v>
      </c>
      <c r="C3419" s="8">
        <v>1897.8700000000001</v>
      </c>
      <c r="D3419" s="8">
        <v>7707.33</v>
      </c>
      <c r="E3419" s="8">
        <v>3281.64</v>
      </c>
      <c r="F3419" s="8">
        <v>905.55000000000007</v>
      </c>
      <c r="G3419" s="8">
        <v>19526.8</v>
      </c>
    </row>
    <row r="3420" spans="1:7">
      <c r="A3420" s="6">
        <v>40940</v>
      </c>
      <c r="B3420" s="7">
        <v>34942.14</v>
      </c>
      <c r="C3420" s="8">
        <v>1923.26</v>
      </c>
      <c r="D3420" s="8">
        <v>7707.33</v>
      </c>
      <c r="E3420" s="8">
        <v>3254.52</v>
      </c>
      <c r="F3420" s="8">
        <v>908.74</v>
      </c>
      <c r="G3420" s="8">
        <v>19431.27</v>
      </c>
    </row>
    <row r="3421" spans="1:7">
      <c r="A3421" s="6">
        <v>40941</v>
      </c>
      <c r="B3421" s="7">
        <v>35042.11</v>
      </c>
      <c r="C3421" s="8">
        <v>1923.26</v>
      </c>
      <c r="D3421" s="8">
        <v>7707.33</v>
      </c>
      <c r="E3421" s="8">
        <v>3281.64</v>
      </c>
      <c r="F3421" s="8">
        <v>913.74</v>
      </c>
      <c r="G3421" s="8">
        <v>19431.27</v>
      </c>
    </row>
    <row r="3422" spans="1:7">
      <c r="A3422" s="6">
        <v>40942</v>
      </c>
      <c r="B3422" s="7">
        <v>35109.200000000004</v>
      </c>
      <c r="C3422" s="8">
        <v>1893.97</v>
      </c>
      <c r="D3422" s="8">
        <v>7863.04</v>
      </c>
      <c r="E3422" s="8">
        <v>3281.64</v>
      </c>
      <c r="F3422" s="8">
        <v>914.80000000000007</v>
      </c>
      <c r="G3422" s="8">
        <v>19264.09</v>
      </c>
    </row>
    <row r="3423" spans="1:7">
      <c r="A3423" s="6">
        <v>40945</v>
      </c>
      <c r="B3423" s="7">
        <v>35060.65</v>
      </c>
      <c r="C3423" s="8">
        <v>1909.5900000000001</v>
      </c>
      <c r="D3423" s="8">
        <v>7863.04</v>
      </c>
      <c r="E3423" s="8">
        <v>3254.52</v>
      </c>
      <c r="F3423" s="8">
        <v>919.36</v>
      </c>
      <c r="G3423" s="8">
        <v>19364.400000000001</v>
      </c>
    </row>
    <row r="3424" spans="1:7">
      <c r="A3424" s="6">
        <v>40946</v>
      </c>
      <c r="B3424" s="7">
        <v>34928.39</v>
      </c>
      <c r="C3424" s="8">
        <v>1909.5900000000001</v>
      </c>
      <c r="D3424" s="8">
        <v>7863.04</v>
      </c>
      <c r="E3424" s="8">
        <v>3305.37</v>
      </c>
      <c r="F3424" s="8">
        <v>930.58</v>
      </c>
      <c r="G3424" s="8">
        <v>19393.060000000001</v>
      </c>
    </row>
    <row r="3425" spans="1:7">
      <c r="A3425" s="6">
        <v>40947</v>
      </c>
      <c r="B3425" s="7">
        <v>34953.800000000003</v>
      </c>
      <c r="C3425" s="8">
        <v>1923.26</v>
      </c>
      <c r="D3425" s="8">
        <v>7785.18</v>
      </c>
      <c r="E3425" s="8">
        <v>3356.2200000000003</v>
      </c>
      <c r="F3425" s="8">
        <v>932.4</v>
      </c>
      <c r="G3425" s="8">
        <v>19512.48</v>
      </c>
    </row>
    <row r="3426" spans="1:7">
      <c r="A3426" s="6">
        <v>40948</v>
      </c>
      <c r="B3426" s="7">
        <v>34889.85</v>
      </c>
      <c r="C3426" s="8">
        <v>1933.02</v>
      </c>
      <c r="D3426" s="8">
        <v>7785.18</v>
      </c>
      <c r="E3426" s="8">
        <v>3478.27</v>
      </c>
      <c r="F3426" s="8">
        <v>933.77</v>
      </c>
      <c r="G3426" s="8">
        <v>18924.95</v>
      </c>
    </row>
    <row r="3427" spans="1:7">
      <c r="A3427" s="6">
        <v>40949</v>
      </c>
      <c r="B3427" s="7">
        <v>34587.26</v>
      </c>
      <c r="C3427" s="8">
        <v>1913.49</v>
      </c>
      <c r="D3427" s="8">
        <v>7863.04</v>
      </c>
      <c r="E3427" s="8">
        <v>3474.88</v>
      </c>
      <c r="F3427" s="8">
        <v>927.7</v>
      </c>
      <c r="G3427" s="8">
        <v>18810.310000000001</v>
      </c>
    </row>
    <row r="3428" spans="1:7">
      <c r="A3428" s="6">
        <v>40952</v>
      </c>
      <c r="B3428" s="7">
        <v>34621.1</v>
      </c>
      <c r="C3428" s="8">
        <v>1913.49</v>
      </c>
      <c r="D3428" s="8">
        <v>7940.89</v>
      </c>
      <c r="E3428" s="8">
        <v>3390.12</v>
      </c>
      <c r="F3428" s="8">
        <v>934.83</v>
      </c>
      <c r="G3428" s="8">
        <v>18853.3</v>
      </c>
    </row>
    <row r="3429" spans="1:7">
      <c r="A3429" s="6">
        <v>40953</v>
      </c>
      <c r="B3429" s="7">
        <v>34498.480000000003</v>
      </c>
      <c r="C3429" s="8">
        <v>1950.5900000000001</v>
      </c>
      <c r="D3429" s="8">
        <v>7824.1100000000006</v>
      </c>
      <c r="E3429" s="8">
        <v>3390.12</v>
      </c>
      <c r="F3429" s="8">
        <v>938.62</v>
      </c>
      <c r="G3429" s="8">
        <v>18819.87</v>
      </c>
    </row>
    <row r="3430" spans="1:7">
      <c r="A3430" s="6">
        <v>40954</v>
      </c>
      <c r="B3430" s="7">
        <v>34519.590000000004</v>
      </c>
      <c r="C3430" s="8">
        <v>1952.54</v>
      </c>
      <c r="D3430" s="8">
        <v>7824.1100000000006</v>
      </c>
      <c r="E3430" s="8">
        <v>3400.29</v>
      </c>
      <c r="F3430" s="8">
        <v>948.33</v>
      </c>
      <c r="G3430" s="8">
        <v>18805.54</v>
      </c>
    </row>
    <row r="3431" spans="1:7">
      <c r="A3431" s="6">
        <v>40955</v>
      </c>
      <c r="B3431" s="7">
        <v>34864.629999999997</v>
      </c>
      <c r="C3431" s="8">
        <v>1917.4</v>
      </c>
      <c r="D3431" s="8">
        <v>8137.0700000000006</v>
      </c>
      <c r="E3431" s="8">
        <v>3359.61</v>
      </c>
      <c r="F3431" s="8">
        <v>938.47</v>
      </c>
      <c r="G3431" s="8">
        <v>19015.71</v>
      </c>
    </row>
    <row r="3432" spans="1:7">
      <c r="A3432" s="6">
        <v>40956</v>
      </c>
      <c r="B3432" s="7">
        <v>34796.660000000003</v>
      </c>
      <c r="C3432" s="8">
        <v>1923.26</v>
      </c>
      <c r="D3432" s="8">
        <v>8215.31</v>
      </c>
      <c r="E3432" s="8">
        <v>3400.29</v>
      </c>
      <c r="F3432" s="8">
        <v>956.22</v>
      </c>
      <c r="G3432" s="8">
        <v>18982.27</v>
      </c>
    </row>
    <row r="3433" spans="1:7">
      <c r="A3433" s="6">
        <v>40959</v>
      </c>
      <c r="B3433" s="7">
        <v>34796.660000000003</v>
      </c>
      <c r="C3433" s="8">
        <v>1923.26</v>
      </c>
      <c r="D3433" s="8">
        <v>8215.31</v>
      </c>
      <c r="E3433" s="8">
        <v>3400.29</v>
      </c>
      <c r="F3433" s="8">
        <v>956.22</v>
      </c>
      <c r="G3433" s="8">
        <v>18982.27</v>
      </c>
    </row>
    <row r="3434" spans="1:7">
      <c r="A3434" s="6">
        <v>40960</v>
      </c>
      <c r="B3434" s="7">
        <v>35260.050000000003</v>
      </c>
      <c r="C3434" s="8">
        <v>1933.02</v>
      </c>
      <c r="D3434" s="8">
        <v>8606.52</v>
      </c>
      <c r="E3434" s="8">
        <v>3305.37</v>
      </c>
      <c r="F3434" s="8">
        <v>964.11</v>
      </c>
      <c r="G3434" s="8">
        <v>18987.05</v>
      </c>
    </row>
    <row r="3435" spans="1:7">
      <c r="A3435" s="6">
        <v>40961</v>
      </c>
      <c r="B3435" s="7">
        <v>35482.26</v>
      </c>
      <c r="C3435" s="8">
        <v>1950.5900000000001</v>
      </c>
      <c r="D3435" s="8">
        <v>9154.2100000000009</v>
      </c>
      <c r="E3435" s="8">
        <v>3342.66</v>
      </c>
      <c r="F3435" s="8">
        <v>983.68000000000006</v>
      </c>
      <c r="G3435" s="8">
        <v>19211.55</v>
      </c>
    </row>
    <row r="3436" spans="1:7">
      <c r="A3436" s="6">
        <v>40962</v>
      </c>
      <c r="B3436" s="7">
        <v>35566.39</v>
      </c>
      <c r="C3436" s="8">
        <v>1956.45</v>
      </c>
      <c r="D3436" s="8">
        <v>9388.93</v>
      </c>
      <c r="E3436" s="8">
        <v>3400.29</v>
      </c>
      <c r="F3436" s="8">
        <v>1008.71</v>
      </c>
      <c r="G3436" s="8">
        <v>19082.580000000002</v>
      </c>
    </row>
    <row r="3437" spans="1:7">
      <c r="A3437" s="6">
        <v>40963</v>
      </c>
      <c r="B3437" s="7">
        <v>35550.980000000003</v>
      </c>
      <c r="C3437" s="8">
        <v>2020.88</v>
      </c>
      <c r="D3437" s="8">
        <v>9388.93</v>
      </c>
      <c r="E3437" s="8">
        <v>3390.12</v>
      </c>
      <c r="F3437" s="8">
        <v>1017.36</v>
      </c>
      <c r="G3437" s="8">
        <v>19139.900000000001</v>
      </c>
    </row>
    <row r="3438" spans="1:7">
      <c r="A3438" s="6">
        <v>40966</v>
      </c>
      <c r="B3438" s="7">
        <v>35492.910000000003</v>
      </c>
      <c r="C3438" s="8">
        <v>2050.17</v>
      </c>
      <c r="D3438" s="8">
        <v>9232.4500000000007</v>
      </c>
      <c r="E3438" s="8">
        <v>3461.32</v>
      </c>
      <c r="F3438" s="8">
        <v>1021.76</v>
      </c>
      <c r="G3438" s="8">
        <v>19225.88</v>
      </c>
    </row>
    <row r="3439" spans="1:7">
      <c r="A3439" s="6">
        <v>40967</v>
      </c>
      <c r="B3439" s="7">
        <v>35608.090000000004</v>
      </c>
      <c r="C3439" s="8">
        <v>2089.2200000000003</v>
      </c>
      <c r="D3439" s="8">
        <v>9232.4500000000007</v>
      </c>
      <c r="E3439" s="8">
        <v>3488.44</v>
      </c>
      <c r="F3439" s="8">
        <v>1019.33</v>
      </c>
      <c r="G3439" s="8">
        <v>19244.98</v>
      </c>
    </row>
    <row r="3440" spans="1:7">
      <c r="A3440" s="6">
        <v>40968</v>
      </c>
      <c r="B3440" s="7">
        <v>35340.93</v>
      </c>
      <c r="C3440" s="8">
        <v>2130.23</v>
      </c>
      <c r="D3440" s="8">
        <v>9154.2100000000009</v>
      </c>
      <c r="E3440" s="8">
        <v>3474.88</v>
      </c>
      <c r="F3440" s="8">
        <v>1029.19</v>
      </c>
      <c r="G3440" s="8">
        <v>19364.400000000001</v>
      </c>
    </row>
    <row r="3441" spans="1:7">
      <c r="A3441" s="6">
        <v>40969</v>
      </c>
      <c r="B3441" s="7">
        <v>35569.24</v>
      </c>
      <c r="C3441" s="8">
        <v>2157.56</v>
      </c>
      <c r="D3441" s="8">
        <v>9154.2100000000009</v>
      </c>
      <c r="E3441" s="8">
        <v>3444.37</v>
      </c>
      <c r="F3441" s="8">
        <v>1039.96</v>
      </c>
      <c r="G3441" s="8">
        <v>19397.830000000002</v>
      </c>
    </row>
    <row r="3442" spans="1:7">
      <c r="A3442" s="6">
        <v>40970</v>
      </c>
      <c r="B3442" s="7">
        <v>35348.68</v>
      </c>
      <c r="C3442" s="8">
        <v>2155.61</v>
      </c>
      <c r="D3442" s="8">
        <v>9154.2100000000009</v>
      </c>
      <c r="E3442" s="8">
        <v>3444.37</v>
      </c>
      <c r="F3442" s="8">
        <v>1042.24</v>
      </c>
      <c r="G3442" s="8">
        <v>19426.5</v>
      </c>
    </row>
    <row r="3443" spans="1:7">
      <c r="A3443" s="6">
        <v>40973</v>
      </c>
      <c r="B3443" s="7">
        <v>35018.480000000003</v>
      </c>
      <c r="C3443" s="8">
        <v>2134.13</v>
      </c>
      <c r="D3443" s="8">
        <v>9115.09</v>
      </c>
      <c r="E3443" s="8">
        <v>3424.03</v>
      </c>
      <c r="F3443" s="8">
        <v>1039.6600000000001</v>
      </c>
      <c r="G3443" s="8">
        <v>19584.13</v>
      </c>
    </row>
    <row r="3444" spans="1:7">
      <c r="A3444" s="6">
        <v>40974</v>
      </c>
      <c r="B3444" s="7">
        <v>34388.480000000003</v>
      </c>
      <c r="C3444" s="8">
        <v>2120.46</v>
      </c>
      <c r="D3444" s="8">
        <v>9153.42</v>
      </c>
      <c r="E3444" s="8">
        <v>3369.78</v>
      </c>
      <c r="F3444" s="8">
        <v>1047.25</v>
      </c>
      <c r="G3444" s="8">
        <v>19550.689999999999</v>
      </c>
    </row>
    <row r="3445" spans="1:7">
      <c r="A3445" s="6">
        <v>40975</v>
      </c>
      <c r="B3445" s="7">
        <v>34542.97</v>
      </c>
      <c r="C3445" s="8">
        <v>2081.41</v>
      </c>
      <c r="D3445" s="8">
        <v>9153.42</v>
      </c>
      <c r="E3445" s="8">
        <v>3356.2200000000003</v>
      </c>
      <c r="F3445" s="8">
        <v>1059.95</v>
      </c>
      <c r="G3445" s="8">
        <v>19684.43</v>
      </c>
    </row>
    <row r="3446" spans="1:7">
      <c r="A3446" s="6">
        <v>40976</v>
      </c>
      <c r="B3446" s="7">
        <v>34857.270000000004</v>
      </c>
      <c r="C3446" s="8">
        <v>2118.5100000000002</v>
      </c>
      <c r="D3446" s="8">
        <v>9153.42</v>
      </c>
      <c r="E3446" s="8">
        <v>3390.12</v>
      </c>
      <c r="F3446" s="8">
        <v>1064.98</v>
      </c>
      <c r="G3446" s="8">
        <v>19760.86</v>
      </c>
    </row>
    <row r="3447" spans="1:7">
      <c r="A3447" s="6">
        <v>40977</v>
      </c>
      <c r="B3447" s="7">
        <v>34973.870000000003</v>
      </c>
      <c r="C3447" s="8">
        <v>2130.23</v>
      </c>
      <c r="D3447" s="8">
        <v>9075.9600000000009</v>
      </c>
      <c r="E3447" s="8">
        <v>3454.54</v>
      </c>
      <c r="F3447" s="8">
        <v>1067.73</v>
      </c>
      <c r="G3447" s="8">
        <v>19846.84</v>
      </c>
    </row>
    <row r="3448" spans="1:7">
      <c r="A3448" s="6">
        <v>40980</v>
      </c>
      <c r="B3448" s="7">
        <v>34762.58</v>
      </c>
      <c r="C3448" s="8">
        <v>2132.1799999999998</v>
      </c>
      <c r="D3448" s="8">
        <v>9075.9600000000009</v>
      </c>
      <c r="E3448" s="8">
        <v>3390.12</v>
      </c>
      <c r="F3448" s="8">
        <v>1075.8</v>
      </c>
      <c r="G3448" s="8">
        <v>19904.16</v>
      </c>
    </row>
    <row r="3449" spans="1:7">
      <c r="A3449" s="6">
        <v>40981</v>
      </c>
      <c r="B3449" s="7">
        <v>35093.800000000003</v>
      </c>
      <c r="C3449" s="8">
        <v>2128.27</v>
      </c>
      <c r="D3449" s="8">
        <v>9075.9600000000009</v>
      </c>
      <c r="E3449" s="8">
        <v>3390.12</v>
      </c>
      <c r="F3449" s="8">
        <v>1071.54</v>
      </c>
      <c r="G3449" s="8">
        <v>19747.72</v>
      </c>
    </row>
    <row r="3450" spans="1:7">
      <c r="A3450" s="6">
        <v>40982</v>
      </c>
      <c r="B3450" s="7">
        <v>34649.410000000003</v>
      </c>
      <c r="C3450" s="8">
        <v>2118.5100000000002</v>
      </c>
      <c r="D3450" s="8">
        <v>9075.9600000000009</v>
      </c>
      <c r="E3450" s="8">
        <v>3383.34</v>
      </c>
      <c r="F3450" s="8">
        <v>1068.79</v>
      </c>
      <c r="G3450" s="8">
        <v>19447.64</v>
      </c>
    </row>
    <row r="3451" spans="1:7">
      <c r="A3451" s="6">
        <v>40983</v>
      </c>
      <c r="B3451" s="7">
        <v>34874.550000000003</v>
      </c>
      <c r="C3451" s="8">
        <v>2054.08</v>
      </c>
      <c r="D3451" s="8">
        <v>9075.9600000000009</v>
      </c>
      <c r="E3451" s="8">
        <v>3383.34</v>
      </c>
      <c r="F3451" s="8">
        <v>1075.8</v>
      </c>
      <c r="G3451" s="8">
        <v>19389.560000000001</v>
      </c>
    </row>
    <row r="3452" spans="1:7">
      <c r="A3452" s="6">
        <v>40984</v>
      </c>
      <c r="B3452" s="7">
        <v>34990.160000000003</v>
      </c>
      <c r="C3452" s="8">
        <v>2150.39</v>
      </c>
      <c r="D3452" s="8">
        <v>8763</v>
      </c>
      <c r="E3452" s="8">
        <v>3393.51</v>
      </c>
      <c r="F3452" s="8">
        <v>1066.2</v>
      </c>
      <c r="G3452" s="8">
        <v>19186.27</v>
      </c>
    </row>
    <row r="3453" spans="1:7">
      <c r="A3453" s="6">
        <v>40987</v>
      </c>
      <c r="B3453" s="7">
        <v>34941.96</v>
      </c>
      <c r="C3453" s="8">
        <v>2150.39</v>
      </c>
      <c r="D3453" s="8">
        <v>9052.49</v>
      </c>
      <c r="E3453" s="8">
        <v>3420.63</v>
      </c>
      <c r="F3453" s="8">
        <v>1064.3700000000001</v>
      </c>
      <c r="G3453" s="8">
        <v>19157.23</v>
      </c>
    </row>
    <row r="3454" spans="1:7">
      <c r="A3454" s="6">
        <v>40988</v>
      </c>
      <c r="B3454" s="7">
        <v>34807.53</v>
      </c>
      <c r="C3454" s="8">
        <v>2054.08</v>
      </c>
      <c r="D3454" s="8">
        <v>9075.9600000000009</v>
      </c>
      <c r="E3454" s="8">
        <v>3471.4900000000002</v>
      </c>
      <c r="F3454" s="8">
        <v>1074.74</v>
      </c>
      <c r="G3454" s="8">
        <v>19133.03</v>
      </c>
    </row>
    <row r="3455" spans="1:7">
      <c r="A3455" s="6">
        <v>40989</v>
      </c>
      <c r="B3455" s="7">
        <v>34829.620000000003</v>
      </c>
      <c r="C3455" s="8">
        <v>2063.9</v>
      </c>
      <c r="D3455" s="8">
        <v>9075.9600000000009</v>
      </c>
      <c r="E3455" s="8">
        <v>3474.88</v>
      </c>
      <c r="F3455" s="8">
        <v>1063.31</v>
      </c>
      <c r="G3455" s="8">
        <v>19345.990000000002</v>
      </c>
    </row>
    <row r="3456" spans="1:7">
      <c r="A3456" s="6">
        <v>40990</v>
      </c>
      <c r="B3456" s="7">
        <v>34620.81</v>
      </c>
      <c r="C3456" s="8">
        <v>2063.9</v>
      </c>
      <c r="D3456" s="8">
        <v>9075.9600000000009</v>
      </c>
      <c r="E3456" s="8">
        <v>3474.88</v>
      </c>
      <c r="F3456" s="8">
        <v>1064.3700000000001</v>
      </c>
      <c r="G3456" s="8">
        <v>19355.670000000002</v>
      </c>
    </row>
    <row r="3457" spans="1:7">
      <c r="A3457" s="6">
        <v>40991</v>
      </c>
      <c r="B3457" s="7">
        <v>34911.980000000003</v>
      </c>
      <c r="C3457" s="8">
        <v>2063.9</v>
      </c>
      <c r="D3457" s="8">
        <v>9075.9600000000009</v>
      </c>
      <c r="E3457" s="8">
        <v>3488.44</v>
      </c>
      <c r="F3457" s="8">
        <v>1074.5899999999999</v>
      </c>
      <c r="G3457" s="8">
        <v>19399.23</v>
      </c>
    </row>
    <row r="3458" spans="1:7">
      <c r="A3458" s="6">
        <v>40994</v>
      </c>
      <c r="B3458" s="7">
        <v>35226.07</v>
      </c>
      <c r="C3458" s="8">
        <v>2063.9</v>
      </c>
      <c r="D3458" s="8">
        <v>9075.9600000000009</v>
      </c>
      <c r="E3458" s="8">
        <v>3461.32</v>
      </c>
      <c r="F3458" s="8">
        <v>1073.3700000000001</v>
      </c>
      <c r="G3458" s="8">
        <v>19350.84</v>
      </c>
    </row>
    <row r="3459" spans="1:7">
      <c r="A3459" s="6">
        <v>40995</v>
      </c>
      <c r="B3459" s="7">
        <v>35053.1</v>
      </c>
      <c r="C3459" s="8">
        <v>2081.59</v>
      </c>
      <c r="D3459" s="8">
        <v>9075.9600000000009</v>
      </c>
      <c r="E3459" s="8">
        <v>3485.05</v>
      </c>
      <c r="F3459" s="8">
        <v>1064.07</v>
      </c>
      <c r="G3459" s="8">
        <v>19239.52</v>
      </c>
    </row>
    <row r="3460" spans="1:7">
      <c r="A3460" s="6">
        <v>40996</v>
      </c>
      <c r="B3460" s="7">
        <v>34810.629999999997</v>
      </c>
      <c r="C3460" s="8">
        <v>2079.63</v>
      </c>
      <c r="D3460" s="8">
        <v>9075.9600000000009</v>
      </c>
      <c r="E3460" s="8">
        <v>3488.44</v>
      </c>
      <c r="F3460" s="8">
        <v>1074.8900000000001</v>
      </c>
      <c r="G3460" s="8">
        <v>19321.8</v>
      </c>
    </row>
    <row r="3461" spans="1:7">
      <c r="A3461" s="6">
        <v>40997</v>
      </c>
      <c r="B3461" s="7">
        <v>34602.120000000003</v>
      </c>
      <c r="C3461" s="8">
        <v>2034.42</v>
      </c>
      <c r="D3461" s="8">
        <v>9075.9600000000009</v>
      </c>
      <c r="E3461" s="8">
        <v>3481.6</v>
      </c>
      <c r="F3461" s="8">
        <v>1066.2</v>
      </c>
      <c r="G3461" s="8">
        <v>19360.52</v>
      </c>
    </row>
    <row r="3462" spans="1:7">
      <c r="A3462" s="6">
        <v>40998</v>
      </c>
      <c r="B3462" s="7">
        <v>34764.840000000004</v>
      </c>
      <c r="C3462" s="8">
        <v>2034.42</v>
      </c>
      <c r="D3462" s="8">
        <v>9075.9600000000009</v>
      </c>
      <c r="E3462" s="8">
        <v>3485.02</v>
      </c>
      <c r="F3462" s="8">
        <v>1066.05</v>
      </c>
      <c r="G3462" s="8">
        <v>19331.47</v>
      </c>
    </row>
    <row r="3463" spans="1:7">
      <c r="A3463" s="6">
        <v>41001</v>
      </c>
      <c r="B3463" s="7">
        <v>35103.1</v>
      </c>
      <c r="C3463" s="8">
        <v>2034.42</v>
      </c>
      <c r="D3463" s="8">
        <v>9075.9600000000009</v>
      </c>
      <c r="E3463" s="8">
        <v>3454.2400000000002</v>
      </c>
      <c r="F3463" s="8">
        <v>1074.1300000000001</v>
      </c>
      <c r="G3463" s="8">
        <v>19433.12</v>
      </c>
    </row>
    <row r="3464" spans="1:7">
      <c r="A3464" s="6">
        <v>41002</v>
      </c>
      <c r="B3464" s="7">
        <v>34589.42</v>
      </c>
      <c r="C3464" s="8">
        <v>2034.42</v>
      </c>
      <c r="D3464" s="8">
        <v>9075.9600000000009</v>
      </c>
      <c r="E3464" s="8">
        <v>3437.14</v>
      </c>
      <c r="F3464" s="8">
        <v>1069.71</v>
      </c>
      <c r="G3464" s="8">
        <v>19418.600000000002</v>
      </c>
    </row>
    <row r="3465" spans="1:7">
      <c r="A3465" s="6">
        <v>41003</v>
      </c>
      <c r="B3465" s="7">
        <v>34182.559999999998</v>
      </c>
      <c r="C3465" s="8">
        <v>2018.7</v>
      </c>
      <c r="D3465" s="8">
        <v>9075.9600000000009</v>
      </c>
      <c r="E3465" s="8">
        <v>3416.62</v>
      </c>
      <c r="F3465" s="8">
        <v>1072.76</v>
      </c>
      <c r="G3465" s="8">
        <v>19452.47</v>
      </c>
    </row>
    <row r="3466" spans="1:7">
      <c r="A3466" s="6">
        <v>41004</v>
      </c>
      <c r="B3466" s="7">
        <v>33971.82</v>
      </c>
      <c r="C3466" s="8">
        <v>2018.7</v>
      </c>
      <c r="D3466" s="8">
        <v>9018.07</v>
      </c>
      <c r="E3466" s="8">
        <v>3423.46</v>
      </c>
      <c r="F3466" s="8">
        <v>1072.3</v>
      </c>
      <c r="G3466" s="8">
        <v>19486.36</v>
      </c>
    </row>
    <row r="3467" spans="1:7">
      <c r="A3467" s="6">
        <v>41005</v>
      </c>
      <c r="B3467" s="7">
        <v>33971.82</v>
      </c>
      <c r="C3467" s="8">
        <v>2018.7</v>
      </c>
      <c r="D3467" s="8">
        <v>9018.07</v>
      </c>
      <c r="E3467" s="8">
        <v>3423.46</v>
      </c>
      <c r="F3467" s="8">
        <v>1072.3</v>
      </c>
      <c r="G3467" s="8">
        <v>19486.36</v>
      </c>
    </row>
    <row r="3468" spans="1:7">
      <c r="A3468" s="6">
        <v>41008</v>
      </c>
      <c r="B3468" s="7">
        <v>33734.340000000004</v>
      </c>
      <c r="C3468" s="8">
        <v>1985.28</v>
      </c>
      <c r="D3468" s="8">
        <v>8997.73</v>
      </c>
      <c r="E3468" s="8">
        <v>3437.14</v>
      </c>
      <c r="F3468" s="8">
        <v>1072.45</v>
      </c>
      <c r="G3468" s="8">
        <v>19389.560000000001</v>
      </c>
    </row>
    <row r="3469" spans="1:7">
      <c r="A3469" s="6">
        <v>41009</v>
      </c>
      <c r="B3469" s="7">
        <v>33503.74</v>
      </c>
      <c r="C3469" s="8">
        <v>1983.31</v>
      </c>
      <c r="D3469" s="8">
        <v>8997.73</v>
      </c>
      <c r="E3469" s="8">
        <v>3515.8</v>
      </c>
      <c r="F3469" s="8">
        <v>1055.53</v>
      </c>
      <c r="G3469" s="8">
        <v>19103.98</v>
      </c>
    </row>
    <row r="3470" spans="1:7">
      <c r="A3470" s="6">
        <v>41010</v>
      </c>
      <c r="B3470" s="7">
        <v>33762.81</v>
      </c>
      <c r="C3470" s="8">
        <v>1967.5900000000001</v>
      </c>
      <c r="D3470" s="8">
        <v>8997.73</v>
      </c>
      <c r="E3470" s="8">
        <v>3526.06</v>
      </c>
      <c r="F3470" s="8">
        <v>1071.69</v>
      </c>
      <c r="G3470" s="8">
        <v>19292.75</v>
      </c>
    </row>
    <row r="3471" spans="1:7">
      <c r="A3471" s="6">
        <v>41011</v>
      </c>
      <c r="B3471" s="7">
        <v>34291.21</v>
      </c>
      <c r="C3471" s="8">
        <v>1918.45</v>
      </c>
      <c r="D3471" s="8">
        <v>8997.73</v>
      </c>
      <c r="E3471" s="8">
        <v>3488.44</v>
      </c>
      <c r="F3471" s="8">
        <v>1069.56</v>
      </c>
      <c r="G3471" s="8">
        <v>19268.55</v>
      </c>
    </row>
    <row r="3472" spans="1:7">
      <c r="A3472" s="6">
        <v>41012</v>
      </c>
      <c r="B3472" s="7">
        <v>33803.440000000002</v>
      </c>
      <c r="C3472" s="8">
        <v>1926.31</v>
      </c>
      <c r="D3472" s="8">
        <v>9149.51</v>
      </c>
      <c r="E3472" s="8">
        <v>3447.4</v>
      </c>
      <c r="F3472" s="8">
        <v>1062.24</v>
      </c>
      <c r="G3472" s="8">
        <v>19171.75</v>
      </c>
    </row>
    <row r="3473" spans="1:7">
      <c r="A3473" s="6">
        <v>41015</v>
      </c>
      <c r="B3473" s="7">
        <v>33795.550000000003</v>
      </c>
      <c r="C3473" s="8">
        <v>1926.31</v>
      </c>
      <c r="D3473" s="8">
        <v>9149.51</v>
      </c>
      <c r="E3473" s="8">
        <v>3426.88</v>
      </c>
      <c r="F3473" s="8">
        <v>1055.8399999999999</v>
      </c>
      <c r="G3473" s="8">
        <v>19263.71</v>
      </c>
    </row>
    <row r="3474" spans="1:7">
      <c r="A3474" s="6">
        <v>41016</v>
      </c>
      <c r="B3474" s="7">
        <v>34074.49</v>
      </c>
      <c r="C3474" s="8">
        <v>1926.31</v>
      </c>
      <c r="D3474" s="8">
        <v>9150.2900000000009</v>
      </c>
      <c r="E3474" s="8">
        <v>3443.98</v>
      </c>
      <c r="F3474" s="8">
        <v>1066.05</v>
      </c>
      <c r="G3474" s="8">
        <v>19302.43</v>
      </c>
    </row>
    <row r="3475" spans="1:7">
      <c r="A3475" s="6">
        <v>41017</v>
      </c>
      <c r="B3475" s="7">
        <v>34052.01</v>
      </c>
      <c r="C3475" s="8">
        <v>1912.55</v>
      </c>
      <c r="D3475" s="8">
        <v>9150.2900000000009</v>
      </c>
      <c r="E3475" s="8">
        <v>3420.04</v>
      </c>
      <c r="F3475" s="8">
        <v>1065.44</v>
      </c>
      <c r="G3475" s="8">
        <v>19307.28</v>
      </c>
    </row>
    <row r="3476" spans="1:7">
      <c r="A3476" s="6">
        <v>41018</v>
      </c>
      <c r="B3476" s="7">
        <v>34123.26</v>
      </c>
      <c r="C3476" s="8">
        <v>1898.79</v>
      </c>
      <c r="D3476" s="8">
        <v>9349.81</v>
      </c>
      <c r="E3476" s="8">
        <v>3450.82</v>
      </c>
      <c r="F3476" s="8">
        <v>1054.6200000000001</v>
      </c>
      <c r="G3476" s="8">
        <v>19307.28</v>
      </c>
    </row>
    <row r="3477" spans="1:7">
      <c r="A3477" s="6">
        <v>41019</v>
      </c>
      <c r="B3477" s="7">
        <v>34105.270000000004</v>
      </c>
      <c r="C3477" s="8">
        <v>1898.79</v>
      </c>
      <c r="D3477" s="8">
        <v>9388.93</v>
      </c>
      <c r="E3477" s="8">
        <v>3426.88</v>
      </c>
      <c r="F3477" s="8">
        <v>1066.51</v>
      </c>
      <c r="G3477" s="8">
        <v>19355.670000000002</v>
      </c>
    </row>
    <row r="3478" spans="1:7">
      <c r="A3478" s="6">
        <v>41022</v>
      </c>
      <c r="B3478" s="7">
        <v>33681.43</v>
      </c>
      <c r="C3478" s="8">
        <v>1877.17</v>
      </c>
      <c r="D3478" s="8">
        <v>9075.9600000000009</v>
      </c>
      <c r="E3478" s="8">
        <v>3426.88</v>
      </c>
      <c r="F3478" s="8">
        <v>1068.03</v>
      </c>
      <c r="G3478" s="8">
        <v>19200.79</v>
      </c>
    </row>
    <row r="3479" spans="1:7">
      <c r="A3479" s="6">
        <v>41023</v>
      </c>
      <c r="B3479" s="7">
        <v>33656.559999999998</v>
      </c>
      <c r="C3479" s="8">
        <v>1873.24</v>
      </c>
      <c r="D3479" s="8">
        <v>9385.02</v>
      </c>
      <c r="E3479" s="8">
        <v>3423.46</v>
      </c>
      <c r="F3479" s="8">
        <v>1080.68</v>
      </c>
      <c r="G3479" s="8">
        <v>19244.350000000002</v>
      </c>
    </row>
    <row r="3480" spans="1:7">
      <c r="A3480" s="6">
        <v>41024</v>
      </c>
      <c r="B3480" s="7">
        <v>34024.49</v>
      </c>
      <c r="C3480" s="8">
        <v>1993.14</v>
      </c>
      <c r="D3480" s="8">
        <v>9310.69</v>
      </c>
      <c r="E3480" s="8">
        <v>3437.14</v>
      </c>
      <c r="F3480" s="8">
        <v>1093.49</v>
      </c>
      <c r="G3480" s="8">
        <v>19113.670000000002</v>
      </c>
    </row>
    <row r="3481" spans="1:7">
      <c r="A3481" s="6">
        <v>41025</v>
      </c>
      <c r="B3481" s="7">
        <v>34131.599999999999</v>
      </c>
      <c r="C3481" s="8">
        <v>2002.97</v>
      </c>
      <c r="D3481" s="8">
        <v>9373.2800000000007</v>
      </c>
      <c r="E3481" s="8">
        <v>3464.5</v>
      </c>
      <c r="F3481" s="8">
        <v>1103.0899999999999</v>
      </c>
      <c r="G3481" s="8">
        <v>19103.98</v>
      </c>
    </row>
    <row r="3482" spans="1:7">
      <c r="A3482" s="6">
        <v>41026</v>
      </c>
      <c r="B3482" s="7">
        <v>34403.07</v>
      </c>
      <c r="C3482" s="8">
        <v>1987.25</v>
      </c>
      <c r="D3482" s="8">
        <v>9385.02</v>
      </c>
      <c r="E3482" s="8">
        <v>3443.98</v>
      </c>
      <c r="F3482" s="8">
        <v>1125.19</v>
      </c>
      <c r="G3482" s="8">
        <v>19326.63</v>
      </c>
    </row>
    <row r="3483" spans="1:7">
      <c r="A3483" s="6">
        <v>41029</v>
      </c>
      <c r="B3483" s="7">
        <v>34557.53</v>
      </c>
      <c r="C3483" s="8">
        <v>1985.28</v>
      </c>
      <c r="D3483" s="8">
        <v>9173.77</v>
      </c>
      <c r="E3483" s="8">
        <v>3440.56</v>
      </c>
      <c r="F3483" s="8">
        <v>1114.22</v>
      </c>
      <c r="G3483" s="8">
        <v>19370.189999999999</v>
      </c>
    </row>
    <row r="3484" spans="1:7">
      <c r="A3484" s="6">
        <v>41030</v>
      </c>
      <c r="B3484" s="7">
        <v>34670.239999999998</v>
      </c>
      <c r="C3484" s="8">
        <v>1985.28</v>
      </c>
      <c r="D3484" s="8">
        <v>9369.3700000000008</v>
      </c>
      <c r="E3484" s="8">
        <v>3485.02</v>
      </c>
      <c r="F3484" s="8">
        <v>1142.4100000000001</v>
      </c>
      <c r="G3484" s="8">
        <v>19360.52</v>
      </c>
    </row>
    <row r="3485" spans="1:7">
      <c r="A3485" s="6">
        <v>41031</v>
      </c>
      <c r="B3485" s="7">
        <v>34381.64</v>
      </c>
      <c r="C3485" s="8">
        <v>1985.28</v>
      </c>
      <c r="D3485" s="8">
        <v>9384.23</v>
      </c>
      <c r="E3485" s="8">
        <v>3457.66</v>
      </c>
      <c r="F3485" s="8">
        <v>1141.5</v>
      </c>
      <c r="G3485" s="8">
        <v>19505.71</v>
      </c>
    </row>
    <row r="3486" spans="1:7">
      <c r="A3486" s="6">
        <v>41032</v>
      </c>
      <c r="B3486" s="7">
        <v>33776.58</v>
      </c>
      <c r="C3486" s="8">
        <v>1985.28</v>
      </c>
      <c r="D3486" s="8">
        <v>9388.15</v>
      </c>
      <c r="E3486" s="8">
        <v>3443.98</v>
      </c>
      <c r="F3486" s="8">
        <v>1120.31</v>
      </c>
      <c r="G3486" s="8">
        <v>19510.560000000001</v>
      </c>
    </row>
    <row r="3487" spans="1:7">
      <c r="A3487" s="6">
        <v>41033</v>
      </c>
      <c r="B3487" s="7">
        <v>33372.720000000001</v>
      </c>
      <c r="C3487" s="8">
        <v>2004.94</v>
      </c>
      <c r="D3487" s="8">
        <v>9334.16</v>
      </c>
      <c r="E3487" s="8">
        <v>3491.86</v>
      </c>
      <c r="F3487" s="8">
        <v>1120.31</v>
      </c>
      <c r="G3487" s="8">
        <v>19563.8</v>
      </c>
    </row>
    <row r="3488" spans="1:7">
      <c r="A3488" s="6">
        <v>41036</v>
      </c>
      <c r="B3488" s="7">
        <v>33342.980000000003</v>
      </c>
      <c r="C3488" s="8">
        <v>1995.1100000000001</v>
      </c>
      <c r="D3488" s="8">
        <v>9310.69</v>
      </c>
      <c r="E3488" s="8">
        <v>3467.92</v>
      </c>
      <c r="F3488" s="8">
        <v>1127.93</v>
      </c>
      <c r="G3488" s="8">
        <v>19786.45</v>
      </c>
    </row>
    <row r="3489" spans="1:7">
      <c r="A3489" s="6">
        <v>41037</v>
      </c>
      <c r="B3489" s="7">
        <v>32906.14</v>
      </c>
      <c r="C3489" s="8">
        <v>1985.28</v>
      </c>
      <c r="D3489" s="8">
        <v>9310.69</v>
      </c>
      <c r="E3489" s="8">
        <v>3420.04</v>
      </c>
      <c r="F3489" s="8">
        <v>1136.32</v>
      </c>
      <c r="G3489" s="8">
        <v>19602.52</v>
      </c>
    </row>
    <row r="3490" spans="1:7">
      <c r="A3490" s="6">
        <v>41038</v>
      </c>
      <c r="B3490" s="7">
        <v>32822.550000000003</v>
      </c>
      <c r="C3490" s="8">
        <v>1936.14</v>
      </c>
      <c r="D3490" s="8">
        <v>9369.3700000000008</v>
      </c>
      <c r="E3490" s="8">
        <v>3420.04</v>
      </c>
      <c r="F3490" s="8">
        <v>1127.93</v>
      </c>
      <c r="G3490" s="8">
        <v>19520.23</v>
      </c>
    </row>
    <row r="3491" spans="1:7">
      <c r="A3491" s="6">
        <v>41039</v>
      </c>
      <c r="B3491" s="7">
        <v>32994.480000000003</v>
      </c>
      <c r="C3491" s="8">
        <v>1983.31</v>
      </c>
      <c r="D3491" s="8">
        <v>9369.3700000000008</v>
      </c>
      <c r="E3491" s="8">
        <v>3420.04</v>
      </c>
      <c r="F3491" s="8">
        <v>1132.2</v>
      </c>
      <c r="G3491" s="8">
        <v>19655.760000000002</v>
      </c>
    </row>
    <row r="3492" spans="1:7">
      <c r="A3492" s="6">
        <v>41040</v>
      </c>
      <c r="B3492" s="7">
        <v>32890.18</v>
      </c>
      <c r="C3492" s="8">
        <v>1955.8</v>
      </c>
      <c r="D3492" s="8">
        <v>9369.3700000000008</v>
      </c>
      <c r="E3492" s="8">
        <v>3420.04</v>
      </c>
      <c r="F3492" s="8">
        <v>1139.52</v>
      </c>
      <c r="G3492" s="8">
        <v>19646.080000000002</v>
      </c>
    </row>
    <row r="3493" spans="1:7">
      <c r="A3493" s="6">
        <v>41043</v>
      </c>
      <c r="B3493" s="7">
        <v>32310.84</v>
      </c>
      <c r="C3493" s="8">
        <v>1896.83</v>
      </c>
      <c r="D3493" s="8">
        <v>9271.57</v>
      </c>
      <c r="E3493" s="8">
        <v>3409.78</v>
      </c>
      <c r="F3493" s="8">
        <v>1130.68</v>
      </c>
      <c r="G3493" s="8">
        <v>19558.96</v>
      </c>
    </row>
    <row r="3494" spans="1:7">
      <c r="A3494" s="6">
        <v>41044</v>
      </c>
      <c r="B3494" s="7">
        <v>31905.48</v>
      </c>
      <c r="C3494" s="8">
        <v>1896.83</v>
      </c>
      <c r="D3494" s="8">
        <v>9232.4500000000007</v>
      </c>
      <c r="E3494" s="8">
        <v>3385.84</v>
      </c>
      <c r="F3494" s="8">
        <v>1129.46</v>
      </c>
      <c r="G3494" s="8">
        <v>19723.53</v>
      </c>
    </row>
    <row r="3495" spans="1:7">
      <c r="A3495" s="6">
        <v>41045</v>
      </c>
      <c r="B3495" s="7">
        <v>31857.920000000002</v>
      </c>
      <c r="C3495" s="8">
        <v>1847.69</v>
      </c>
      <c r="D3495" s="8">
        <v>9271.57</v>
      </c>
      <c r="E3495" s="8">
        <v>3385.84</v>
      </c>
      <c r="F3495" s="8">
        <v>1101.26</v>
      </c>
      <c r="G3495" s="8">
        <v>19830</v>
      </c>
    </row>
    <row r="3496" spans="1:7">
      <c r="A3496" s="6">
        <v>41046</v>
      </c>
      <c r="B3496" s="7">
        <v>31872.97</v>
      </c>
      <c r="C3496" s="8">
        <v>1849.65</v>
      </c>
      <c r="D3496" s="8">
        <v>9134.85</v>
      </c>
      <c r="E3496" s="8">
        <v>3317.44</v>
      </c>
      <c r="F3496" s="8">
        <v>1107.3600000000001</v>
      </c>
      <c r="G3496" s="8">
        <v>19839.689999999999</v>
      </c>
    </row>
    <row r="3497" spans="1:7">
      <c r="A3497" s="6">
        <v>41047</v>
      </c>
      <c r="B3497" s="7">
        <v>31734.71</v>
      </c>
      <c r="C3497" s="8">
        <v>1887</v>
      </c>
      <c r="D3497" s="8">
        <v>9116.7800000000007</v>
      </c>
      <c r="E3497" s="8">
        <v>3420.04</v>
      </c>
      <c r="F3497" s="8">
        <v>1097.75</v>
      </c>
      <c r="G3497" s="8">
        <v>19641.240000000002</v>
      </c>
    </row>
    <row r="3498" spans="1:7">
      <c r="A3498" s="6">
        <v>41050</v>
      </c>
      <c r="B3498" s="7">
        <v>31734.71</v>
      </c>
      <c r="C3498" s="8">
        <v>1887</v>
      </c>
      <c r="D3498" s="8">
        <v>9116.7800000000007</v>
      </c>
      <c r="E3498" s="8">
        <v>3420.04</v>
      </c>
      <c r="F3498" s="8">
        <v>1097.75</v>
      </c>
      <c r="G3498" s="8">
        <v>19641.240000000002</v>
      </c>
    </row>
    <row r="3499" spans="1:7">
      <c r="A3499" s="6">
        <v>41051</v>
      </c>
      <c r="B3499" s="7">
        <v>32219.93</v>
      </c>
      <c r="C3499" s="8">
        <v>1887</v>
      </c>
      <c r="D3499" s="8">
        <v>9116.7800000000007</v>
      </c>
      <c r="E3499" s="8">
        <v>3334.54</v>
      </c>
      <c r="F3499" s="8">
        <v>1117.8700000000001</v>
      </c>
      <c r="G3499" s="8">
        <v>19936.490000000002</v>
      </c>
    </row>
    <row r="3500" spans="1:7">
      <c r="A3500" s="6">
        <v>41052</v>
      </c>
      <c r="B3500" s="7">
        <v>32548.959999999999</v>
      </c>
      <c r="C3500" s="8">
        <v>1906.65</v>
      </c>
      <c r="D3500" s="8">
        <v>9114.42</v>
      </c>
      <c r="E3500" s="8">
        <v>3334.54</v>
      </c>
      <c r="F3500" s="8">
        <v>1103.55</v>
      </c>
      <c r="G3500" s="8">
        <v>19810.64</v>
      </c>
    </row>
    <row r="3501" spans="1:7">
      <c r="A3501" s="6">
        <v>41053</v>
      </c>
      <c r="B3501" s="7">
        <v>32552.68</v>
      </c>
      <c r="C3501" s="8">
        <v>1926.31</v>
      </c>
      <c r="D3501" s="8">
        <v>9075.14</v>
      </c>
      <c r="E3501" s="8">
        <v>3320.86</v>
      </c>
      <c r="F3501" s="8">
        <v>1124.1200000000001</v>
      </c>
      <c r="G3501" s="8">
        <v>19539.600000000002</v>
      </c>
    </row>
    <row r="3502" spans="1:7">
      <c r="A3502" s="6">
        <v>41054</v>
      </c>
      <c r="B3502" s="7">
        <v>32581.96</v>
      </c>
      <c r="C3502" s="8">
        <v>1955.8</v>
      </c>
      <c r="D3502" s="8">
        <v>9035.85</v>
      </c>
      <c r="E3502" s="8">
        <v>3337.96</v>
      </c>
      <c r="F3502" s="8">
        <v>1118.6400000000001</v>
      </c>
      <c r="G3502" s="8">
        <v>19583.16</v>
      </c>
    </row>
    <row r="3503" spans="1:7">
      <c r="A3503" s="6">
        <v>41057</v>
      </c>
      <c r="B3503" s="7">
        <v>32558.39</v>
      </c>
      <c r="C3503" s="8">
        <v>1918.45</v>
      </c>
      <c r="D3503" s="8">
        <v>8957.2800000000007</v>
      </c>
      <c r="E3503" s="8">
        <v>3368.7400000000002</v>
      </c>
      <c r="F3503" s="8">
        <v>1104.92</v>
      </c>
      <c r="G3503" s="8">
        <v>19602.52</v>
      </c>
    </row>
    <row r="3504" spans="1:7">
      <c r="A3504" s="6">
        <v>41058</v>
      </c>
      <c r="B3504" s="7">
        <v>32695.79</v>
      </c>
      <c r="C3504" s="8">
        <v>1945.97</v>
      </c>
      <c r="D3504" s="8">
        <v>9055.49</v>
      </c>
      <c r="E3504" s="8">
        <v>3368.7400000000002</v>
      </c>
      <c r="F3504" s="8">
        <v>1098.67</v>
      </c>
      <c r="G3504" s="8">
        <v>19670.29</v>
      </c>
    </row>
    <row r="3505" spans="1:7">
      <c r="A3505" s="6">
        <v>41059</v>
      </c>
      <c r="B3505" s="7">
        <v>32205.63</v>
      </c>
      <c r="C3505" s="8">
        <v>1926.31</v>
      </c>
      <c r="D3505" s="8">
        <v>8996.56</v>
      </c>
      <c r="E3505" s="8">
        <v>3454.2400000000002</v>
      </c>
      <c r="F3505" s="8">
        <v>1080.83</v>
      </c>
      <c r="G3505" s="8">
        <v>19617.04</v>
      </c>
    </row>
    <row r="3506" spans="1:7">
      <c r="A3506" s="6">
        <v>41060</v>
      </c>
      <c r="B3506" s="7">
        <v>32435.71</v>
      </c>
      <c r="C3506" s="8">
        <v>1965.6200000000001</v>
      </c>
      <c r="D3506" s="8">
        <v>8996.56</v>
      </c>
      <c r="E3506" s="8">
        <v>3454.2400000000002</v>
      </c>
      <c r="F3506" s="8">
        <v>1088.1500000000001</v>
      </c>
      <c r="G3506" s="8">
        <v>19951.010000000002</v>
      </c>
    </row>
    <row r="3507" spans="1:7">
      <c r="A3507" s="6">
        <v>41061</v>
      </c>
      <c r="B3507" s="7">
        <v>32007.47</v>
      </c>
      <c r="C3507" s="8">
        <v>1963.66</v>
      </c>
      <c r="D3507" s="8">
        <v>8996.56</v>
      </c>
      <c r="E3507" s="8">
        <v>3385.84</v>
      </c>
      <c r="F3507" s="8">
        <v>1060.8700000000001</v>
      </c>
      <c r="G3507" s="8">
        <v>19791.29</v>
      </c>
    </row>
    <row r="3508" spans="1:7">
      <c r="A3508" s="6">
        <v>41064</v>
      </c>
      <c r="B3508" s="7">
        <v>31935.84</v>
      </c>
      <c r="C3508" s="8">
        <v>1906.65</v>
      </c>
      <c r="D3508" s="8">
        <v>8800.130000000001</v>
      </c>
      <c r="E3508" s="8">
        <v>3488.44</v>
      </c>
      <c r="F3508" s="8">
        <v>1077.18</v>
      </c>
      <c r="G3508" s="8">
        <v>19902.61</v>
      </c>
    </row>
    <row r="3509" spans="1:7">
      <c r="A3509" s="6">
        <v>41065</v>
      </c>
      <c r="B3509" s="7">
        <v>32420.23</v>
      </c>
      <c r="C3509" s="8">
        <v>1944</v>
      </c>
      <c r="D3509" s="8">
        <v>8800.130000000001</v>
      </c>
      <c r="E3509" s="8">
        <v>3471.34</v>
      </c>
      <c r="F3509" s="8">
        <v>1103.8500000000001</v>
      </c>
      <c r="G3509" s="8">
        <v>19955.850000000002</v>
      </c>
    </row>
    <row r="3510" spans="1:7">
      <c r="A3510" s="6">
        <v>41066</v>
      </c>
      <c r="B3510" s="7">
        <v>32787.1</v>
      </c>
      <c r="C3510" s="8">
        <v>1944</v>
      </c>
      <c r="D3510" s="8">
        <v>8800.130000000001</v>
      </c>
      <c r="E3510" s="8">
        <v>3420.04</v>
      </c>
      <c r="F3510" s="8">
        <v>1119.21</v>
      </c>
      <c r="G3510" s="8">
        <v>20105.89</v>
      </c>
    </row>
    <row r="3511" spans="1:7">
      <c r="A3511" s="6">
        <v>41067</v>
      </c>
      <c r="B3511" s="7">
        <v>32670.760000000002</v>
      </c>
      <c r="C3511" s="8">
        <v>1944</v>
      </c>
      <c r="D3511" s="8">
        <v>8800.130000000001</v>
      </c>
      <c r="E3511" s="8">
        <v>3351.64</v>
      </c>
      <c r="F3511" s="8">
        <v>1116.45</v>
      </c>
      <c r="G3511" s="8">
        <v>20294.66</v>
      </c>
    </row>
    <row r="3512" spans="1:7">
      <c r="A3512" s="6">
        <v>41068</v>
      </c>
      <c r="B3512" s="7">
        <v>32412.91</v>
      </c>
      <c r="C3512" s="8">
        <v>1906.65</v>
      </c>
      <c r="D3512" s="8">
        <v>8800.130000000001</v>
      </c>
      <c r="E3512" s="8">
        <v>3372.16</v>
      </c>
      <c r="F3512" s="8">
        <v>1116.9100000000001</v>
      </c>
      <c r="G3512" s="8">
        <v>20280.14</v>
      </c>
    </row>
    <row r="3513" spans="1:7">
      <c r="A3513" s="6">
        <v>41071</v>
      </c>
      <c r="B3513" s="7">
        <v>32134.5</v>
      </c>
      <c r="C3513" s="8">
        <v>1906.65</v>
      </c>
      <c r="D3513" s="8">
        <v>8800.130000000001</v>
      </c>
      <c r="E3513" s="8">
        <v>3351.64</v>
      </c>
      <c r="F3513" s="8">
        <v>1100.07</v>
      </c>
      <c r="G3513" s="8">
        <v>20226.900000000001</v>
      </c>
    </row>
    <row r="3514" spans="1:7">
      <c r="A3514" s="6">
        <v>41072</v>
      </c>
      <c r="B3514" s="7">
        <v>32404.58</v>
      </c>
      <c r="C3514" s="8">
        <v>1898.79</v>
      </c>
      <c r="D3514" s="8">
        <v>8800.92</v>
      </c>
      <c r="E3514" s="8">
        <v>3320.86</v>
      </c>
      <c r="F3514" s="8">
        <v>1100.22</v>
      </c>
      <c r="G3514" s="8">
        <v>20357.580000000002</v>
      </c>
    </row>
    <row r="3515" spans="1:7">
      <c r="A3515" s="6">
        <v>41073</v>
      </c>
      <c r="B3515" s="7">
        <v>32444.46</v>
      </c>
      <c r="C3515" s="8">
        <v>1936.14</v>
      </c>
      <c r="D3515" s="8">
        <v>8800.92</v>
      </c>
      <c r="E3515" s="8">
        <v>3396.1</v>
      </c>
      <c r="F3515" s="8">
        <v>1103.5899999999999</v>
      </c>
      <c r="G3515" s="8">
        <v>20484.64</v>
      </c>
    </row>
    <row r="3516" spans="1:7">
      <c r="A3516" s="6">
        <v>41074</v>
      </c>
      <c r="B3516" s="7">
        <v>32355.87</v>
      </c>
      <c r="C3516" s="8">
        <v>1961.69</v>
      </c>
      <c r="D3516" s="8">
        <v>8819.7800000000007</v>
      </c>
      <c r="E3516" s="8">
        <v>3341.38</v>
      </c>
      <c r="F3516" s="8">
        <v>1096.7</v>
      </c>
      <c r="G3516" s="8">
        <v>20327.740000000002</v>
      </c>
    </row>
    <row r="3517" spans="1:7">
      <c r="A3517" s="6">
        <v>41075</v>
      </c>
      <c r="B3517" s="7">
        <v>32520.959999999999</v>
      </c>
      <c r="C3517" s="8">
        <v>1940.07</v>
      </c>
      <c r="D3517" s="8">
        <v>8878.7100000000009</v>
      </c>
      <c r="E3517" s="8">
        <v>3351.64</v>
      </c>
      <c r="F3517" s="8">
        <v>1072.2</v>
      </c>
      <c r="G3517" s="8">
        <v>20161.04</v>
      </c>
    </row>
    <row r="3518" spans="1:7">
      <c r="A3518" s="6">
        <v>41078</v>
      </c>
      <c r="B3518" s="7">
        <v>32736.07</v>
      </c>
      <c r="C3518" s="8">
        <v>1940.07</v>
      </c>
      <c r="D3518" s="8">
        <v>8878.7100000000009</v>
      </c>
      <c r="E3518" s="8">
        <v>3307.1800000000003</v>
      </c>
      <c r="F3518" s="8">
        <v>1105.27</v>
      </c>
      <c r="G3518" s="8">
        <v>20126.71</v>
      </c>
    </row>
    <row r="3519" spans="1:7">
      <c r="A3519" s="6">
        <v>41079</v>
      </c>
      <c r="B3519" s="7">
        <v>33265</v>
      </c>
      <c r="C3519" s="8">
        <v>1940.07</v>
      </c>
      <c r="D3519" s="8">
        <v>9031.92</v>
      </c>
      <c r="E3519" s="8">
        <v>3341.38</v>
      </c>
      <c r="F3519" s="8">
        <v>1113.3900000000001</v>
      </c>
      <c r="G3519" s="8">
        <v>20327.740000000002</v>
      </c>
    </row>
    <row r="3520" spans="1:7">
      <c r="A3520" s="6">
        <v>41080</v>
      </c>
      <c r="B3520" s="7">
        <v>33186.199999999997</v>
      </c>
      <c r="C3520" s="8">
        <v>1979.66</v>
      </c>
      <c r="D3520" s="8">
        <v>9031.92</v>
      </c>
      <c r="E3520" s="8">
        <v>3375.58</v>
      </c>
      <c r="F3520" s="8">
        <v>1111.0899999999999</v>
      </c>
      <c r="G3520" s="8">
        <v>20381.670000000002</v>
      </c>
    </row>
    <row r="3521" spans="1:7">
      <c r="A3521" s="6">
        <v>41081</v>
      </c>
      <c r="B3521" s="7">
        <v>32196.81</v>
      </c>
      <c r="C3521" s="8">
        <v>1949.97</v>
      </c>
      <c r="D3521" s="8">
        <v>9149.7800000000007</v>
      </c>
      <c r="E3521" s="8">
        <v>3334.54</v>
      </c>
      <c r="F3521" s="8">
        <v>1099.1500000000001</v>
      </c>
      <c r="G3521" s="8">
        <v>20136.52</v>
      </c>
    </row>
    <row r="3522" spans="1:7">
      <c r="A3522" s="6">
        <v>41082</v>
      </c>
      <c r="B3522" s="7">
        <v>32273.66</v>
      </c>
      <c r="C3522" s="8">
        <v>1949.97</v>
      </c>
      <c r="D3522" s="8">
        <v>8917.99</v>
      </c>
      <c r="E3522" s="8">
        <v>3307.1800000000003</v>
      </c>
      <c r="F3522" s="8">
        <v>1124.57</v>
      </c>
      <c r="G3522" s="8">
        <v>20170.850000000002</v>
      </c>
    </row>
    <row r="3523" spans="1:7">
      <c r="A3523" s="6">
        <v>41085</v>
      </c>
      <c r="B3523" s="7">
        <v>31976.9</v>
      </c>
      <c r="C3523" s="8">
        <v>1930.17</v>
      </c>
      <c r="D3523" s="8">
        <v>8917.99</v>
      </c>
      <c r="E3523" s="8">
        <v>3358.48</v>
      </c>
      <c r="F3523" s="8">
        <v>1094.1000000000001</v>
      </c>
      <c r="G3523" s="8">
        <v>20259.100000000002</v>
      </c>
    </row>
    <row r="3524" spans="1:7">
      <c r="A3524" s="6">
        <v>41086</v>
      </c>
      <c r="B3524" s="7">
        <v>31999.81</v>
      </c>
      <c r="C3524" s="8">
        <v>1932.15</v>
      </c>
      <c r="D3524" s="8">
        <v>8800.130000000001</v>
      </c>
      <c r="E3524" s="8">
        <v>3420.04</v>
      </c>
      <c r="F3524" s="8">
        <v>1096.8500000000001</v>
      </c>
      <c r="G3524" s="8">
        <v>20484.64</v>
      </c>
    </row>
    <row r="3525" spans="1:7">
      <c r="A3525" s="6">
        <v>41087</v>
      </c>
      <c r="B3525" s="7">
        <v>32251.45</v>
      </c>
      <c r="C3525" s="8">
        <v>1979.66</v>
      </c>
      <c r="D3525" s="8">
        <v>8874.7800000000007</v>
      </c>
      <c r="E3525" s="8">
        <v>3423.46</v>
      </c>
      <c r="F3525" s="8">
        <v>1113.54</v>
      </c>
      <c r="G3525" s="8">
        <v>20420.89</v>
      </c>
    </row>
    <row r="3526" spans="1:7">
      <c r="A3526" s="6">
        <v>41088</v>
      </c>
      <c r="B3526" s="7">
        <v>32306.83</v>
      </c>
      <c r="C3526" s="8">
        <v>1969.77</v>
      </c>
      <c r="D3526" s="8">
        <v>8819.7800000000007</v>
      </c>
      <c r="E3526" s="8">
        <v>3444.16</v>
      </c>
      <c r="F3526" s="8">
        <v>1108.03</v>
      </c>
      <c r="G3526" s="8">
        <v>20460.12</v>
      </c>
    </row>
    <row r="3527" spans="1:7">
      <c r="A3527" s="6">
        <v>41089</v>
      </c>
      <c r="B3527" s="7">
        <v>32792.83</v>
      </c>
      <c r="C3527" s="8">
        <v>1969.77</v>
      </c>
      <c r="D3527" s="8">
        <v>8819.7800000000007</v>
      </c>
      <c r="E3527" s="8">
        <v>3451.07</v>
      </c>
      <c r="F3527" s="8">
        <v>1106.6500000000001</v>
      </c>
      <c r="G3527" s="8">
        <v>20582.7</v>
      </c>
    </row>
    <row r="3528" spans="1:7">
      <c r="A3528" s="6">
        <v>41092</v>
      </c>
      <c r="B3528" s="7">
        <v>32792.83</v>
      </c>
      <c r="C3528" s="8">
        <v>1969.77</v>
      </c>
      <c r="D3528" s="8">
        <v>8819.7800000000007</v>
      </c>
      <c r="E3528" s="8">
        <v>3451.07</v>
      </c>
      <c r="F3528" s="8">
        <v>1106.6500000000001</v>
      </c>
      <c r="G3528" s="8">
        <v>20582.7</v>
      </c>
    </row>
    <row r="3529" spans="1:7">
      <c r="A3529" s="6">
        <v>41093</v>
      </c>
      <c r="B3529" s="7">
        <v>33521.550000000003</v>
      </c>
      <c r="C3529" s="8">
        <v>1989.56</v>
      </c>
      <c r="D3529" s="8">
        <v>8898.35</v>
      </c>
      <c r="E3529" s="8">
        <v>3485.58</v>
      </c>
      <c r="F3529" s="8">
        <v>1116.9100000000001</v>
      </c>
      <c r="G3529" s="8">
        <v>20857.260000000002</v>
      </c>
    </row>
    <row r="3530" spans="1:7">
      <c r="A3530" s="6">
        <v>41094</v>
      </c>
      <c r="B3530" s="7">
        <v>33706.43</v>
      </c>
      <c r="C3530" s="8">
        <v>1991.54</v>
      </c>
      <c r="D3530" s="8">
        <v>8902.2800000000007</v>
      </c>
      <c r="E3530" s="8">
        <v>3468.32</v>
      </c>
      <c r="F3530" s="8">
        <v>1131.1500000000001</v>
      </c>
      <c r="G3530" s="8">
        <v>20715.080000000002</v>
      </c>
    </row>
    <row r="3531" spans="1:7">
      <c r="A3531" s="6">
        <v>41095</v>
      </c>
      <c r="B3531" s="7">
        <v>33433.550000000003</v>
      </c>
      <c r="C3531" s="8">
        <v>2001.44</v>
      </c>
      <c r="D3531" s="8">
        <v>8902.2800000000007</v>
      </c>
      <c r="E3531" s="8">
        <v>3468.32</v>
      </c>
      <c r="F3531" s="8">
        <v>1110.17</v>
      </c>
      <c r="G3531" s="8">
        <v>20773.91</v>
      </c>
    </row>
    <row r="3532" spans="1:7">
      <c r="A3532" s="6">
        <v>41096</v>
      </c>
      <c r="B3532" s="7">
        <v>32989.61</v>
      </c>
      <c r="C3532" s="8">
        <v>2003.42</v>
      </c>
      <c r="D3532" s="8">
        <v>8721.56</v>
      </c>
      <c r="E3532" s="8">
        <v>3468.32</v>
      </c>
      <c r="F3532" s="8">
        <v>1109.26</v>
      </c>
      <c r="G3532" s="8">
        <v>20773.91</v>
      </c>
    </row>
    <row r="3533" spans="1:7">
      <c r="A3533" s="6">
        <v>41099</v>
      </c>
      <c r="B3533" s="7">
        <v>32918.080000000002</v>
      </c>
      <c r="C3533" s="8">
        <v>2029.16</v>
      </c>
      <c r="D3533" s="8">
        <v>8902.2800000000007</v>
      </c>
      <c r="E3533" s="8">
        <v>3471.77</v>
      </c>
      <c r="F3533" s="8">
        <v>1110.02</v>
      </c>
      <c r="G3533" s="8">
        <v>20867.07</v>
      </c>
    </row>
    <row r="3534" spans="1:7">
      <c r="A3534" s="6">
        <v>41100</v>
      </c>
      <c r="B3534" s="7">
        <v>32572.07</v>
      </c>
      <c r="C3534" s="8">
        <v>2031.13</v>
      </c>
      <c r="D3534" s="8">
        <v>8902.2800000000007</v>
      </c>
      <c r="E3534" s="8">
        <v>3537.34</v>
      </c>
      <c r="F3534" s="8">
        <v>1110.94</v>
      </c>
      <c r="G3534" s="8">
        <v>20974.93</v>
      </c>
    </row>
    <row r="3535" spans="1:7">
      <c r="A3535" s="6">
        <v>41101</v>
      </c>
      <c r="B3535" s="7">
        <v>32667.54</v>
      </c>
      <c r="C3535" s="8">
        <v>2039.05</v>
      </c>
      <c r="D3535" s="8">
        <v>8902.2800000000007</v>
      </c>
      <c r="E3535" s="8">
        <v>3509.73</v>
      </c>
      <c r="F3535" s="8">
        <v>1107.72</v>
      </c>
      <c r="G3535" s="8">
        <v>20832.75</v>
      </c>
    </row>
    <row r="3536" spans="1:7">
      <c r="A3536" s="6">
        <v>41102</v>
      </c>
      <c r="B3536" s="7">
        <v>32330.89</v>
      </c>
      <c r="C3536" s="8">
        <v>2066.77</v>
      </c>
      <c r="D3536" s="8">
        <v>9090.07</v>
      </c>
      <c r="E3536" s="8">
        <v>3530.44</v>
      </c>
      <c r="F3536" s="8">
        <v>1111.7</v>
      </c>
      <c r="G3536" s="8">
        <v>20778.810000000001</v>
      </c>
    </row>
    <row r="3537" spans="1:7">
      <c r="A3537" s="6">
        <v>41103</v>
      </c>
      <c r="B3537" s="7">
        <v>32583.31</v>
      </c>
      <c r="C3537" s="8">
        <v>2078.65</v>
      </c>
      <c r="D3537" s="8">
        <v>9114.42</v>
      </c>
      <c r="E3537" s="8">
        <v>3433.81</v>
      </c>
      <c r="F3537" s="8">
        <v>1131.3</v>
      </c>
      <c r="G3537" s="8">
        <v>20867.07</v>
      </c>
    </row>
    <row r="3538" spans="1:7">
      <c r="A3538" s="6">
        <v>41106</v>
      </c>
      <c r="B3538" s="7">
        <v>32602.12</v>
      </c>
      <c r="C3538" s="8">
        <v>2078.65</v>
      </c>
      <c r="D3538" s="8">
        <v>9114.42</v>
      </c>
      <c r="E3538" s="8">
        <v>3430.36</v>
      </c>
      <c r="F3538" s="8">
        <v>1131.92</v>
      </c>
      <c r="G3538" s="8">
        <v>20876.87</v>
      </c>
    </row>
    <row r="3539" spans="1:7">
      <c r="A3539" s="6">
        <v>41107</v>
      </c>
      <c r="B3539" s="7">
        <v>32744.760000000002</v>
      </c>
      <c r="C3539" s="8">
        <v>1971.74</v>
      </c>
      <c r="D3539" s="8">
        <v>9193</v>
      </c>
      <c r="E3539" s="8">
        <v>3364.79</v>
      </c>
      <c r="F3539" s="8">
        <v>1126.1000000000001</v>
      </c>
      <c r="G3539" s="8">
        <v>20852.36</v>
      </c>
    </row>
    <row r="3540" spans="1:7">
      <c r="A3540" s="6">
        <v>41108</v>
      </c>
      <c r="B3540" s="7">
        <v>32767.41</v>
      </c>
      <c r="C3540" s="8">
        <v>2001.44</v>
      </c>
      <c r="D3540" s="8">
        <v>9193</v>
      </c>
      <c r="E3540" s="8">
        <v>3437.26</v>
      </c>
      <c r="F3540" s="8">
        <v>1134.67</v>
      </c>
      <c r="G3540" s="8">
        <v>20837.650000000001</v>
      </c>
    </row>
    <row r="3541" spans="1:7">
      <c r="A3541" s="6">
        <v>41109</v>
      </c>
      <c r="B3541" s="7">
        <v>33013.64</v>
      </c>
      <c r="C3541" s="8">
        <v>1979.66</v>
      </c>
      <c r="D3541" s="8">
        <v>9035.85</v>
      </c>
      <c r="E3541" s="8">
        <v>3382.04</v>
      </c>
      <c r="F3541" s="8">
        <v>1135.5899999999999</v>
      </c>
      <c r="G3541" s="8">
        <v>20690.560000000001</v>
      </c>
    </row>
    <row r="3542" spans="1:7">
      <c r="A3542" s="6">
        <v>41110</v>
      </c>
      <c r="B3542" s="7">
        <v>32892.550000000003</v>
      </c>
      <c r="C3542" s="8">
        <v>1979.66</v>
      </c>
      <c r="D3542" s="8">
        <v>9035.85</v>
      </c>
      <c r="E3542" s="8">
        <v>3382.04</v>
      </c>
      <c r="F3542" s="8">
        <v>1148.1400000000001</v>
      </c>
      <c r="G3542" s="8">
        <v>20582.7</v>
      </c>
    </row>
    <row r="3543" spans="1:7">
      <c r="A3543" s="6">
        <v>41113</v>
      </c>
      <c r="B3543" s="7">
        <v>32674.880000000001</v>
      </c>
      <c r="C3543" s="8">
        <v>1951.95</v>
      </c>
      <c r="D3543" s="8">
        <v>9035.85</v>
      </c>
      <c r="E3543" s="8">
        <v>3347.53</v>
      </c>
      <c r="F3543" s="8">
        <v>1151.82</v>
      </c>
      <c r="G3543" s="8">
        <v>20249.29</v>
      </c>
    </row>
    <row r="3544" spans="1:7">
      <c r="A3544" s="6">
        <v>41114</v>
      </c>
      <c r="B3544" s="7">
        <v>32471.74</v>
      </c>
      <c r="C3544" s="8">
        <v>1965.81</v>
      </c>
      <c r="D3544" s="8">
        <v>9035.85</v>
      </c>
      <c r="E3544" s="8">
        <v>3316.4700000000003</v>
      </c>
      <c r="F3544" s="8">
        <v>1139.26</v>
      </c>
      <c r="G3544" s="8">
        <v>20489.54</v>
      </c>
    </row>
    <row r="3545" spans="1:7">
      <c r="A3545" s="6">
        <v>41115</v>
      </c>
      <c r="B3545" s="7">
        <v>32544.3</v>
      </c>
      <c r="C3545" s="8">
        <v>1971.74</v>
      </c>
      <c r="D3545" s="8">
        <v>9036.64</v>
      </c>
      <c r="E3545" s="8">
        <v>3264.71</v>
      </c>
      <c r="F3545" s="8">
        <v>1118.9000000000001</v>
      </c>
      <c r="G3545" s="8">
        <v>20420.89</v>
      </c>
    </row>
    <row r="3546" spans="1:7">
      <c r="A3546" s="6">
        <v>41116</v>
      </c>
      <c r="B3546" s="7">
        <v>32961.25</v>
      </c>
      <c r="C3546" s="8">
        <v>1971.74</v>
      </c>
      <c r="D3546" s="8">
        <v>9035.85</v>
      </c>
      <c r="E3546" s="8">
        <v>3278.51</v>
      </c>
      <c r="F3546" s="8">
        <v>1144.93</v>
      </c>
      <c r="G3546" s="8">
        <v>20563.080000000002</v>
      </c>
    </row>
    <row r="3547" spans="1:7">
      <c r="A3547" s="6">
        <v>41117</v>
      </c>
      <c r="B3547" s="7">
        <v>33329.980000000003</v>
      </c>
      <c r="C3547" s="8">
        <v>1971.74</v>
      </c>
      <c r="D3547" s="8">
        <v>8917.99</v>
      </c>
      <c r="E3547" s="8">
        <v>3413.1</v>
      </c>
      <c r="F3547" s="8">
        <v>1148.3</v>
      </c>
      <c r="G3547" s="8">
        <v>20778.810000000001</v>
      </c>
    </row>
    <row r="3548" spans="1:7">
      <c r="A3548" s="6">
        <v>41120</v>
      </c>
      <c r="B3548" s="7">
        <v>33319.270000000004</v>
      </c>
      <c r="C3548" s="8">
        <v>2019.26</v>
      </c>
      <c r="D3548" s="8">
        <v>9153.7100000000009</v>
      </c>
      <c r="E3548" s="8">
        <v>3468.32</v>
      </c>
      <c r="F3548" s="8">
        <v>1128.3900000000001</v>
      </c>
      <c r="G3548" s="8">
        <v>20847.45</v>
      </c>
    </row>
    <row r="3549" spans="1:7">
      <c r="A3549" s="6">
        <v>41121</v>
      </c>
      <c r="B3549" s="7">
        <v>33055.25</v>
      </c>
      <c r="C3549" s="8">
        <v>1999.46</v>
      </c>
      <c r="D3549" s="8">
        <v>9153.7100000000009</v>
      </c>
      <c r="E3549" s="8">
        <v>3468.32</v>
      </c>
      <c r="F3549" s="8">
        <v>1128.3900000000001</v>
      </c>
      <c r="G3549" s="8">
        <v>20925.900000000001</v>
      </c>
    </row>
    <row r="3550" spans="1:7">
      <c r="A3550" s="6">
        <v>41122</v>
      </c>
      <c r="B3550" s="7">
        <v>32924.400000000001</v>
      </c>
      <c r="C3550" s="8">
        <v>1969.77</v>
      </c>
      <c r="D3550" s="8">
        <v>9325.7800000000007</v>
      </c>
      <c r="E3550" s="8">
        <v>3333.73</v>
      </c>
      <c r="F3550" s="8">
        <v>1125.18</v>
      </c>
      <c r="G3550" s="8">
        <v>20876.87</v>
      </c>
    </row>
    <row r="3551" spans="1:7">
      <c r="A3551" s="6">
        <v>41123</v>
      </c>
      <c r="B3551" s="7">
        <v>32606.920000000002</v>
      </c>
      <c r="C3551" s="8">
        <v>1989.56</v>
      </c>
      <c r="D3551" s="8">
        <v>9350.14</v>
      </c>
      <c r="E3551" s="8">
        <v>3347.53</v>
      </c>
      <c r="F3551" s="8">
        <v>1121.3500000000001</v>
      </c>
      <c r="G3551" s="8">
        <v>20862.16</v>
      </c>
    </row>
    <row r="3552" spans="1:7">
      <c r="A3552" s="6">
        <v>41124</v>
      </c>
      <c r="B3552" s="7">
        <v>33049.24</v>
      </c>
      <c r="C3552" s="8">
        <v>1989.56</v>
      </c>
      <c r="D3552" s="8">
        <v>9408.2900000000009</v>
      </c>
      <c r="E3552" s="8">
        <v>3347.53</v>
      </c>
      <c r="F3552" s="8">
        <v>1126.8600000000001</v>
      </c>
      <c r="G3552" s="8">
        <v>20916.09</v>
      </c>
    </row>
    <row r="3553" spans="1:7">
      <c r="A3553" s="6">
        <v>41127</v>
      </c>
      <c r="B3553" s="7">
        <v>33049.24</v>
      </c>
      <c r="C3553" s="8">
        <v>1989.56</v>
      </c>
      <c r="D3553" s="8">
        <v>9408.2900000000009</v>
      </c>
      <c r="E3553" s="8">
        <v>3347.53</v>
      </c>
      <c r="F3553" s="8">
        <v>1126.8600000000001</v>
      </c>
      <c r="G3553" s="8">
        <v>20916.09</v>
      </c>
    </row>
    <row r="3554" spans="1:7">
      <c r="A3554" s="6">
        <v>41128</v>
      </c>
      <c r="B3554" s="7">
        <v>33618.720000000001</v>
      </c>
      <c r="C3554" s="8">
        <v>1989.56</v>
      </c>
      <c r="D3554" s="8">
        <v>9409.07</v>
      </c>
      <c r="E3554" s="8">
        <v>3347.53</v>
      </c>
      <c r="F3554" s="8">
        <v>1147.3800000000001</v>
      </c>
      <c r="G3554" s="8">
        <v>21205.38</v>
      </c>
    </row>
    <row r="3555" spans="1:7">
      <c r="A3555" s="6">
        <v>41129</v>
      </c>
      <c r="B3555" s="7">
        <v>33387.1</v>
      </c>
      <c r="C3555" s="8">
        <v>1999.46</v>
      </c>
      <c r="D3555" s="8">
        <v>9409.07</v>
      </c>
      <c r="E3555" s="8">
        <v>3447.61</v>
      </c>
      <c r="F3555" s="8">
        <v>1134.52</v>
      </c>
      <c r="G3555" s="8">
        <v>21720.18</v>
      </c>
    </row>
    <row r="3556" spans="1:7">
      <c r="A3556" s="6">
        <v>41130</v>
      </c>
      <c r="B3556" s="7">
        <v>33605.599999999999</v>
      </c>
      <c r="C3556" s="8">
        <v>1999.46</v>
      </c>
      <c r="D3556" s="8">
        <v>9409.07</v>
      </c>
      <c r="E3556" s="8">
        <v>3382.04</v>
      </c>
      <c r="F3556" s="8">
        <v>1141.8700000000001</v>
      </c>
      <c r="G3556" s="8">
        <v>21960.43</v>
      </c>
    </row>
    <row r="3557" spans="1:7">
      <c r="A3557" s="6">
        <v>41131</v>
      </c>
      <c r="B3557" s="7">
        <v>33698.43</v>
      </c>
      <c r="C3557" s="8">
        <v>2019.26</v>
      </c>
      <c r="D3557" s="8">
        <v>9330.5</v>
      </c>
      <c r="E3557" s="8">
        <v>3451.07</v>
      </c>
      <c r="F3557" s="8">
        <v>1140.49</v>
      </c>
      <c r="G3557" s="8">
        <v>22083</v>
      </c>
    </row>
    <row r="3558" spans="1:7">
      <c r="A3558" s="6">
        <v>41134</v>
      </c>
      <c r="B3558" s="7">
        <v>33556.47</v>
      </c>
      <c r="C3558" s="8">
        <v>2033.1100000000001</v>
      </c>
      <c r="D3558" s="8">
        <v>9401.2100000000009</v>
      </c>
      <c r="E3558" s="8">
        <v>3502.83</v>
      </c>
      <c r="F3558" s="8">
        <v>1136.3500000000001</v>
      </c>
      <c r="G3558" s="8">
        <v>22092.81</v>
      </c>
    </row>
    <row r="3559" spans="1:7">
      <c r="A3559" s="6">
        <v>41135</v>
      </c>
      <c r="B3559" s="7">
        <v>33600.160000000003</v>
      </c>
      <c r="C3559" s="8">
        <v>2033.1100000000001</v>
      </c>
      <c r="D3559" s="8">
        <v>9409.07</v>
      </c>
      <c r="E3559" s="8">
        <v>3502.83</v>
      </c>
      <c r="F3559" s="8">
        <v>1157.33</v>
      </c>
      <c r="G3559" s="8">
        <v>22058.49</v>
      </c>
    </row>
    <row r="3560" spans="1:7">
      <c r="A3560" s="6">
        <v>41136</v>
      </c>
      <c r="B3560" s="7">
        <v>33752.770000000004</v>
      </c>
      <c r="C3560" s="8">
        <v>2033.1100000000001</v>
      </c>
      <c r="D3560" s="8">
        <v>9350.14</v>
      </c>
      <c r="E3560" s="8">
        <v>3554.6</v>
      </c>
      <c r="F3560" s="8">
        <v>1157.94</v>
      </c>
      <c r="G3560" s="8">
        <v>21960.43</v>
      </c>
    </row>
    <row r="3561" spans="1:7">
      <c r="A3561" s="6">
        <v>41137</v>
      </c>
      <c r="B3561" s="7">
        <v>34114.129999999997</v>
      </c>
      <c r="C3561" s="8">
        <v>2039.05</v>
      </c>
      <c r="D3561" s="8">
        <v>9350.14</v>
      </c>
      <c r="E3561" s="8">
        <v>3547.7000000000003</v>
      </c>
      <c r="F3561" s="8">
        <v>1168.97</v>
      </c>
      <c r="G3561" s="8">
        <v>21886.89</v>
      </c>
    </row>
    <row r="3562" spans="1:7">
      <c r="A3562" s="6">
        <v>41138</v>
      </c>
      <c r="B3562" s="7">
        <v>34284.26</v>
      </c>
      <c r="C3562" s="8">
        <v>2029.16</v>
      </c>
      <c r="D3562" s="8">
        <v>9413</v>
      </c>
      <c r="E3562" s="8">
        <v>3520.09</v>
      </c>
      <c r="F3562" s="8">
        <v>1163.3</v>
      </c>
      <c r="G3562" s="8">
        <v>21935.91</v>
      </c>
    </row>
    <row r="3563" spans="1:7">
      <c r="A3563" s="6">
        <v>41141</v>
      </c>
      <c r="B3563" s="7">
        <v>34246.43</v>
      </c>
      <c r="C3563" s="8">
        <v>2039.05</v>
      </c>
      <c r="D3563" s="8">
        <v>9413</v>
      </c>
      <c r="E3563" s="8">
        <v>3451.07</v>
      </c>
      <c r="F3563" s="8">
        <v>1155.49</v>
      </c>
      <c r="G3563" s="8">
        <v>22048.68</v>
      </c>
    </row>
    <row r="3564" spans="1:7">
      <c r="A3564" s="6">
        <v>41142</v>
      </c>
      <c r="B3564" s="7">
        <v>34365.360000000001</v>
      </c>
      <c r="C3564" s="8">
        <v>2050.9299999999998</v>
      </c>
      <c r="D3564" s="8">
        <v>9413</v>
      </c>
      <c r="E3564" s="8">
        <v>3451.07</v>
      </c>
      <c r="F3564" s="8">
        <v>1181.06</v>
      </c>
      <c r="G3564" s="8">
        <v>21877.08</v>
      </c>
    </row>
    <row r="3565" spans="1:7">
      <c r="A3565" s="6">
        <v>41143</v>
      </c>
      <c r="B3565" s="7">
        <v>34373.370000000003</v>
      </c>
      <c r="C3565" s="8">
        <v>2058.85</v>
      </c>
      <c r="D3565" s="8">
        <v>9239.27</v>
      </c>
      <c r="E3565" s="8">
        <v>3451.07</v>
      </c>
      <c r="F3565" s="8">
        <v>1177.08</v>
      </c>
      <c r="G3565" s="8">
        <v>21783.920000000002</v>
      </c>
    </row>
    <row r="3566" spans="1:7">
      <c r="A3566" s="6">
        <v>41144</v>
      </c>
      <c r="B3566" s="7">
        <v>34218.590000000004</v>
      </c>
      <c r="C3566" s="8">
        <v>2058.85</v>
      </c>
      <c r="D3566" s="8">
        <v>9397.2100000000009</v>
      </c>
      <c r="E3566" s="8">
        <v>3437.26</v>
      </c>
      <c r="F3566" s="8">
        <v>1168.81</v>
      </c>
      <c r="G3566" s="8">
        <v>21779.02</v>
      </c>
    </row>
    <row r="3567" spans="1:7">
      <c r="A3567" s="6">
        <v>41145</v>
      </c>
      <c r="B3567" s="7">
        <v>34274.550000000003</v>
      </c>
      <c r="C3567" s="8">
        <v>2058.85</v>
      </c>
      <c r="D3567" s="8">
        <v>9397.2100000000009</v>
      </c>
      <c r="E3567" s="8">
        <v>3502.83</v>
      </c>
      <c r="F3567" s="8">
        <v>1172.49</v>
      </c>
      <c r="G3567" s="8">
        <v>21877.08</v>
      </c>
    </row>
    <row r="3568" spans="1:7">
      <c r="A3568" s="6">
        <v>41148</v>
      </c>
      <c r="B3568" s="7">
        <v>34185.46</v>
      </c>
      <c r="C3568" s="8">
        <v>2050.9299999999998</v>
      </c>
      <c r="D3568" s="8">
        <v>9397.2100000000009</v>
      </c>
      <c r="E3568" s="8">
        <v>3502.83</v>
      </c>
      <c r="F3568" s="8">
        <v>1162.08</v>
      </c>
      <c r="G3568" s="8">
        <v>21891.79</v>
      </c>
    </row>
    <row r="3569" spans="1:7">
      <c r="A3569" s="6">
        <v>41149</v>
      </c>
      <c r="B3569" s="7">
        <v>34075.85</v>
      </c>
      <c r="C3569" s="8">
        <v>2062.81</v>
      </c>
      <c r="D3569" s="8">
        <v>9318.24</v>
      </c>
      <c r="E3569" s="8">
        <v>3502.83</v>
      </c>
      <c r="F3569" s="8">
        <v>1163.6100000000001</v>
      </c>
      <c r="G3569" s="8">
        <v>21813.34</v>
      </c>
    </row>
    <row r="3570" spans="1:7">
      <c r="A3570" s="6">
        <v>41150</v>
      </c>
      <c r="B3570" s="7">
        <v>34095.980000000003</v>
      </c>
      <c r="C3570" s="8">
        <v>2062.81</v>
      </c>
      <c r="D3570" s="8">
        <v>9318.24</v>
      </c>
      <c r="E3570" s="8">
        <v>3451.07</v>
      </c>
      <c r="F3570" s="8">
        <v>1172.79</v>
      </c>
      <c r="G3570" s="8">
        <v>21901.600000000002</v>
      </c>
    </row>
    <row r="3571" spans="1:7">
      <c r="A3571" s="6">
        <v>41151</v>
      </c>
      <c r="B3571" s="7">
        <v>33752.699999999997</v>
      </c>
      <c r="C3571" s="8">
        <v>2098.44</v>
      </c>
      <c r="D3571" s="8">
        <v>9318.24</v>
      </c>
      <c r="E3571" s="8">
        <v>3451.07</v>
      </c>
      <c r="F3571" s="8">
        <v>1160.3900000000001</v>
      </c>
      <c r="G3571" s="8">
        <v>21793.73</v>
      </c>
    </row>
    <row r="3572" spans="1:7">
      <c r="A3572" s="6">
        <v>41152</v>
      </c>
      <c r="B3572" s="7">
        <v>33930.46</v>
      </c>
      <c r="C3572" s="8">
        <v>2058.85</v>
      </c>
      <c r="D3572" s="8">
        <v>9318.24</v>
      </c>
      <c r="E3572" s="8">
        <v>3451.07</v>
      </c>
      <c r="F3572" s="8">
        <v>1169.73</v>
      </c>
      <c r="G3572" s="8">
        <v>21484.84</v>
      </c>
    </row>
    <row r="3573" spans="1:7">
      <c r="A3573" s="6">
        <v>41155</v>
      </c>
      <c r="B3573" s="7">
        <v>33930.46</v>
      </c>
      <c r="C3573" s="8">
        <v>2058.85</v>
      </c>
      <c r="D3573" s="8">
        <v>9318.24</v>
      </c>
      <c r="E3573" s="8">
        <v>3451.07</v>
      </c>
      <c r="F3573" s="8">
        <v>1169.73</v>
      </c>
      <c r="G3573" s="8">
        <v>21484.84</v>
      </c>
    </row>
    <row r="3574" spans="1:7">
      <c r="A3574" s="6">
        <v>41156</v>
      </c>
      <c r="B3574" s="7">
        <v>33909.65</v>
      </c>
      <c r="C3574" s="8">
        <v>2064.79</v>
      </c>
      <c r="D3574" s="8">
        <v>9397.2100000000009</v>
      </c>
      <c r="E3574" s="8">
        <v>3423.46</v>
      </c>
      <c r="F3574" s="8">
        <v>1161.31</v>
      </c>
      <c r="G3574" s="8">
        <v>21607.41</v>
      </c>
    </row>
    <row r="3575" spans="1:7">
      <c r="A3575" s="6">
        <v>41157</v>
      </c>
      <c r="B3575" s="7">
        <v>34053.5</v>
      </c>
      <c r="C3575" s="8">
        <v>2066.77</v>
      </c>
      <c r="D3575" s="8">
        <v>9397.2100000000009</v>
      </c>
      <c r="E3575" s="8">
        <v>3430.36</v>
      </c>
      <c r="F3575" s="8">
        <v>1154.1200000000001</v>
      </c>
      <c r="G3575" s="8">
        <v>21636.83</v>
      </c>
    </row>
    <row r="3576" spans="1:7">
      <c r="A3576" s="6">
        <v>41158</v>
      </c>
      <c r="B3576" s="7">
        <v>34484.6</v>
      </c>
      <c r="C3576" s="8">
        <v>2078.65</v>
      </c>
      <c r="D3576" s="8">
        <v>9318.24</v>
      </c>
      <c r="E3576" s="8">
        <v>3451.07</v>
      </c>
      <c r="F3576" s="8">
        <v>1156.07</v>
      </c>
      <c r="G3576" s="8">
        <v>21793.73</v>
      </c>
    </row>
    <row r="3577" spans="1:7">
      <c r="A3577" s="6">
        <v>41159</v>
      </c>
      <c r="B3577" s="7">
        <v>34849</v>
      </c>
      <c r="C3577" s="8">
        <v>2078.65</v>
      </c>
      <c r="D3577" s="8">
        <v>9397.2100000000009</v>
      </c>
      <c r="E3577" s="8">
        <v>3492.48</v>
      </c>
      <c r="F3577" s="8">
        <v>1164.06</v>
      </c>
      <c r="G3577" s="8">
        <v>21641.74</v>
      </c>
    </row>
    <row r="3578" spans="1:7">
      <c r="A3578" s="6">
        <v>41162</v>
      </c>
      <c r="B3578" s="7">
        <v>34699.980000000003</v>
      </c>
      <c r="C3578" s="8">
        <v>2080.63</v>
      </c>
      <c r="D3578" s="8">
        <v>9397.2100000000009</v>
      </c>
      <c r="E3578" s="8">
        <v>3451.07</v>
      </c>
      <c r="F3578" s="8">
        <v>1151.45</v>
      </c>
      <c r="G3578" s="8">
        <v>21700.57</v>
      </c>
    </row>
    <row r="3579" spans="1:7">
      <c r="A3579" s="6">
        <v>41163</v>
      </c>
      <c r="B3579" s="7">
        <v>34714.86</v>
      </c>
      <c r="C3579" s="8">
        <v>2080.63</v>
      </c>
      <c r="D3579" s="8">
        <v>9397.2100000000009</v>
      </c>
      <c r="E3579" s="8">
        <v>3451.07</v>
      </c>
      <c r="F3579" s="8">
        <v>1176.98</v>
      </c>
      <c r="G3579" s="8">
        <v>21715.279999999999</v>
      </c>
    </row>
    <row r="3580" spans="1:7">
      <c r="A3580" s="6">
        <v>41164</v>
      </c>
      <c r="B3580" s="7">
        <v>34783.730000000003</v>
      </c>
      <c r="C3580" s="8">
        <v>2098.44</v>
      </c>
      <c r="D3580" s="8">
        <v>9318.24</v>
      </c>
      <c r="E3580" s="8">
        <v>3457.9700000000003</v>
      </c>
      <c r="F3580" s="8">
        <v>1167.9100000000001</v>
      </c>
      <c r="G3580" s="8">
        <v>21831.73</v>
      </c>
    </row>
    <row r="3581" spans="1:7">
      <c r="A3581" s="6">
        <v>41165</v>
      </c>
      <c r="B3581" s="7">
        <v>35146.74</v>
      </c>
      <c r="C3581" s="8">
        <v>2151.89</v>
      </c>
      <c r="D3581" s="8">
        <v>9318.24</v>
      </c>
      <c r="E3581" s="8">
        <v>3482.12</v>
      </c>
      <c r="F3581" s="8">
        <v>1164.06</v>
      </c>
      <c r="G3581" s="8">
        <v>21533.75</v>
      </c>
    </row>
    <row r="3582" spans="1:7">
      <c r="A3582" s="6">
        <v>41166</v>
      </c>
      <c r="B3582" s="7">
        <v>35542.870000000003</v>
      </c>
      <c r="C3582" s="8">
        <v>2163.85</v>
      </c>
      <c r="D3582" s="8">
        <v>9397.2100000000009</v>
      </c>
      <c r="E3582" s="8">
        <v>3482.12</v>
      </c>
      <c r="F3582" s="8">
        <v>1170.83</v>
      </c>
      <c r="G3582" s="8">
        <v>21136.45</v>
      </c>
    </row>
    <row r="3583" spans="1:7">
      <c r="A3583" s="6">
        <v>41169</v>
      </c>
      <c r="B3583" s="7">
        <v>35394.020000000004</v>
      </c>
      <c r="C3583" s="8">
        <v>2209.6799999999998</v>
      </c>
      <c r="D3583" s="8">
        <v>9397.2100000000009</v>
      </c>
      <c r="E3583" s="8">
        <v>3464.87</v>
      </c>
      <c r="F3583" s="8">
        <v>1153.3</v>
      </c>
      <c r="G3583" s="8">
        <v>21210.94</v>
      </c>
    </row>
    <row r="3584" spans="1:7">
      <c r="A3584" s="6">
        <v>41170</v>
      </c>
      <c r="B3584" s="7">
        <v>35325.65</v>
      </c>
      <c r="C3584" s="8">
        <v>2191.7400000000002</v>
      </c>
      <c r="D3584" s="8">
        <v>9397.2100000000009</v>
      </c>
      <c r="E3584" s="8">
        <v>3444.16</v>
      </c>
      <c r="F3584" s="8">
        <v>1149.6100000000001</v>
      </c>
      <c r="G3584" s="8">
        <v>21399.66</v>
      </c>
    </row>
    <row r="3585" spans="1:7">
      <c r="A3585" s="6">
        <v>41171</v>
      </c>
      <c r="B3585" s="7">
        <v>35366.770000000004</v>
      </c>
      <c r="C3585" s="8">
        <v>2223.62</v>
      </c>
      <c r="D3585" s="8">
        <v>9397.2100000000009</v>
      </c>
      <c r="E3585" s="8">
        <v>3451.07</v>
      </c>
      <c r="F3585" s="8">
        <v>1165.1400000000001</v>
      </c>
      <c r="G3585" s="8">
        <v>21280.47</v>
      </c>
    </row>
    <row r="3586" spans="1:7">
      <c r="A3586" s="6">
        <v>41172</v>
      </c>
      <c r="B3586" s="7">
        <v>35291.11</v>
      </c>
      <c r="C3586" s="8">
        <v>2223.62</v>
      </c>
      <c r="D3586" s="8">
        <v>9397.2100000000009</v>
      </c>
      <c r="E3586" s="8">
        <v>3454.52</v>
      </c>
      <c r="F3586" s="8">
        <v>1153.3</v>
      </c>
      <c r="G3586" s="8">
        <v>21379.79</v>
      </c>
    </row>
    <row r="3587" spans="1:7">
      <c r="A3587" s="6">
        <v>41173</v>
      </c>
      <c r="B3587" s="7">
        <v>35219.35</v>
      </c>
      <c r="C3587" s="8">
        <v>2223.62</v>
      </c>
      <c r="D3587" s="8">
        <v>9436.69</v>
      </c>
      <c r="E3587" s="8">
        <v>3482.12</v>
      </c>
      <c r="F3587" s="8">
        <v>1138.54</v>
      </c>
      <c r="G3587" s="8">
        <v>21191.08</v>
      </c>
    </row>
    <row r="3588" spans="1:7">
      <c r="A3588" s="6">
        <v>41176</v>
      </c>
      <c r="B3588" s="7">
        <v>35020.1</v>
      </c>
      <c r="C3588" s="8">
        <v>2279.41</v>
      </c>
      <c r="D3588" s="8">
        <v>9420.89</v>
      </c>
      <c r="E3588" s="8">
        <v>3482.12</v>
      </c>
      <c r="F3588" s="8">
        <v>1145.1500000000001</v>
      </c>
      <c r="G3588" s="8">
        <v>21290.41</v>
      </c>
    </row>
    <row r="3589" spans="1:7">
      <c r="A3589" s="6">
        <v>41177</v>
      </c>
      <c r="B3589" s="7">
        <v>34862.81</v>
      </c>
      <c r="C3589" s="8">
        <v>2279.41</v>
      </c>
      <c r="D3589" s="8">
        <v>9555.14</v>
      </c>
      <c r="E3589" s="8">
        <v>3457.9700000000003</v>
      </c>
      <c r="F3589" s="8">
        <v>1158.99</v>
      </c>
      <c r="G3589" s="8">
        <v>21389.73</v>
      </c>
    </row>
    <row r="3590" spans="1:7">
      <c r="A3590" s="6">
        <v>41178</v>
      </c>
      <c r="B3590" s="7">
        <v>34836.81</v>
      </c>
      <c r="C3590" s="8">
        <v>2273.44</v>
      </c>
      <c r="D3590" s="8">
        <v>9555.14</v>
      </c>
      <c r="E3590" s="8">
        <v>3530.44</v>
      </c>
      <c r="F3590" s="8">
        <v>1158.99</v>
      </c>
      <c r="G3590" s="8">
        <v>21588.38</v>
      </c>
    </row>
    <row r="3591" spans="1:7">
      <c r="A3591" s="6">
        <v>41179</v>
      </c>
      <c r="B3591" s="7">
        <v>35139.29</v>
      </c>
      <c r="C3591" s="8">
        <v>2273.44</v>
      </c>
      <c r="D3591" s="8">
        <v>9555.14</v>
      </c>
      <c r="E3591" s="8">
        <v>3530.44</v>
      </c>
      <c r="F3591" s="8">
        <v>1162.53</v>
      </c>
      <c r="G3591" s="8">
        <v>21563.55</v>
      </c>
    </row>
    <row r="3592" spans="1:7">
      <c r="A3592" s="6">
        <v>41180</v>
      </c>
      <c r="B3592" s="7">
        <v>35094.200000000004</v>
      </c>
      <c r="C3592" s="8">
        <v>2291.37</v>
      </c>
      <c r="D3592" s="8">
        <v>9476.18</v>
      </c>
      <c r="E3592" s="8">
        <v>3523.48</v>
      </c>
      <c r="F3592" s="8">
        <v>1184.05</v>
      </c>
      <c r="G3592" s="8">
        <v>21479.13</v>
      </c>
    </row>
    <row r="3593" spans="1:7">
      <c r="A3593" s="6">
        <v>41183</v>
      </c>
      <c r="B3593" s="7">
        <v>35261.01</v>
      </c>
      <c r="C3593" s="8">
        <v>2321.2600000000002</v>
      </c>
      <c r="D3593" s="8">
        <v>9476.18</v>
      </c>
      <c r="E3593" s="8">
        <v>3502.59</v>
      </c>
      <c r="F3593" s="8">
        <v>1179.44</v>
      </c>
      <c r="G3593" s="8">
        <v>21568.52</v>
      </c>
    </row>
    <row r="3594" spans="1:7">
      <c r="A3594" s="6">
        <v>41184</v>
      </c>
      <c r="B3594" s="7">
        <v>35321.19</v>
      </c>
      <c r="C3594" s="8">
        <v>2321.2600000000002</v>
      </c>
      <c r="D3594" s="8">
        <v>9476.18</v>
      </c>
      <c r="E3594" s="8">
        <v>3530.44</v>
      </c>
      <c r="F3594" s="8">
        <v>1186.98</v>
      </c>
      <c r="G3594" s="8">
        <v>21598.31</v>
      </c>
    </row>
    <row r="3595" spans="1:7">
      <c r="A3595" s="6">
        <v>41185</v>
      </c>
      <c r="B3595" s="7">
        <v>35230.65</v>
      </c>
      <c r="C3595" s="8">
        <v>2289.38</v>
      </c>
      <c r="D3595" s="8">
        <v>9397.2100000000009</v>
      </c>
      <c r="E3595" s="8">
        <v>3488.66</v>
      </c>
      <c r="F3595" s="8">
        <v>1162.22</v>
      </c>
      <c r="G3595" s="8">
        <v>21568.52</v>
      </c>
    </row>
    <row r="3596" spans="1:7">
      <c r="A3596" s="6">
        <v>41186</v>
      </c>
      <c r="B3596" s="7">
        <v>35482.54</v>
      </c>
      <c r="C3596" s="8">
        <v>2289.38</v>
      </c>
      <c r="D3596" s="8">
        <v>9397.2100000000009</v>
      </c>
      <c r="E3596" s="8">
        <v>3485.1800000000003</v>
      </c>
      <c r="F3596" s="8">
        <v>1180.21</v>
      </c>
      <c r="G3596" s="8">
        <v>21796.959999999999</v>
      </c>
    </row>
    <row r="3597" spans="1:7">
      <c r="A3597" s="6">
        <v>41187</v>
      </c>
      <c r="B3597" s="7">
        <v>35401.43</v>
      </c>
      <c r="C3597" s="8">
        <v>2367.08</v>
      </c>
      <c r="D3597" s="8">
        <v>9397.2100000000009</v>
      </c>
      <c r="E3597" s="8">
        <v>3481.7000000000003</v>
      </c>
      <c r="F3597" s="8">
        <v>1155.9100000000001</v>
      </c>
      <c r="G3597" s="8">
        <v>21717.5</v>
      </c>
    </row>
    <row r="3598" spans="1:7">
      <c r="A3598" s="6">
        <v>41190</v>
      </c>
      <c r="B3598" s="7">
        <v>35401.43</v>
      </c>
      <c r="C3598" s="8">
        <v>2367.08</v>
      </c>
      <c r="D3598" s="8">
        <v>9397.2100000000009</v>
      </c>
      <c r="E3598" s="8">
        <v>3481.7000000000003</v>
      </c>
      <c r="F3598" s="8">
        <v>1155.9100000000001</v>
      </c>
      <c r="G3598" s="8">
        <v>21717.5</v>
      </c>
    </row>
    <row r="3599" spans="1:7">
      <c r="A3599" s="6">
        <v>41191</v>
      </c>
      <c r="B3599" s="7">
        <v>34987.32</v>
      </c>
      <c r="C3599" s="8">
        <v>2241.56</v>
      </c>
      <c r="D3599" s="8">
        <v>9397.2100000000009</v>
      </c>
      <c r="E3599" s="8">
        <v>3464.29</v>
      </c>
      <c r="F3599" s="8">
        <v>1162.06</v>
      </c>
      <c r="G3599" s="8">
        <v>21374.83</v>
      </c>
    </row>
    <row r="3600" spans="1:7">
      <c r="A3600" s="6">
        <v>41192</v>
      </c>
      <c r="B3600" s="7">
        <v>34813.840000000004</v>
      </c>
      <c r="C3600" s="8">
        <v>2241.56</v>
      </c>
      <c r="D3600" s="8">
        <v>9397.2100000000009</v>
      </c>
      <c r="E3600" s="8">
        <v>3429.4700000000003</v>
      </c>
      <c r="F3600" s="8">
        <v>1162.53</v>
      </c>
      <c r="G3600" s="8">
        <v>21394.69</v>
      </c>
    </row>
    <row r="3601" spans="1:7">
      <c r="A3601" s="6">
        <v>41193</v>
      </c>
      <c r="B3601" s="7">
        <v>34881.11</v>
      </c>
      <c r="C3601" s="8">
        <v>2243.5500000000002</v>
      </c>
      <c r="D3601" s="8">
        <v>9199.7900000000009</v>
      </c>
      <c r="E3601" s="8">
        <v>3394.65</v>
      </c>
      <c r="F3601" s="8">
        <v>1147.3</v>
      </c>
      <c r="G3601" s="8">
        <v>21359.93</v>
      </c>
    </row>
    <row r="3602" spans="1:7">
      <c r="A3602" s="6">
        <v>41194</v>
      </c>
      <c r="B3602" s="7">
        <v>34790.11</v>
      </c>
      <c r="C3602" s="8">
        <v>2203.7000000000003</v>
      </c>
      <c r="D3602" s="8">
        <v>9199.7900000000009</v>
      </c>
      <c r="E3602" s="8">
        <v>3429.4700000000003</v>
      </c>
      <c r="F3602" s="8">
        <v>1144.3800000000001</v>
      </c>
      <c r="G3602" s="8">
        <v>21320.2</v>
      </c>
    </row>
    <row r="3603" spans="1:7">
      <c r="A3603" s="6">
        <v>41197</v>
      </c>
      <c r="B3603" s="7">
        <v>34870.17</v>
      </c>
      <c r="C3603" s="8">
        <v>2151.89</v>
      </c>
      <c r="D3603" s="8">
        <v>9160.3000000000011</v>
      </c>
      <c r="E3603" s="8">
        <v>3439.92</v>
      </c>
      <c r="F3603" s="8">
        <v>1151.45</v>
      </c>
      <c r="G3603" s="8">
        <v>21369.87</v>
      </c>
    </row>
    <row r="3604" spans="1:7">
      <c r="A3604" s="6">
        <v>41198</v>
      </c>
      <c r="B3604" s="7">
        <v>35376.950000000004</v>
      </c>
      <c r="C3604" s="8">
        <v>2151.89</v>
      </c>
      <c r="D3604" s="8">
        <v>9310.34</v>
      </c>
      <c r="E3604" s="8">
        <v>3474.73</v>
      </c>
      <c r="F3604" s="8">
        <v>1154.3800000000001</v>
      </c>
      <c r="G3604" s="8">
        <v>21608.25</v>
      </c>
    </row>
    <row r="3605" spans="1:7">
      <c r="A3605" s="6">
        <v>41199</v>
      </c>
      <c r="B3605" s="7">
        <v>35529.629999999997</v>
      </c>
      <c r="C3605" s="8">
        <v>2151.89</v>
      </c>
      <c r="D3605" s="8">
        <v>9168.2000000000007</v>
      </c>
      <c r="E3605" s="8">
        <v>3425.9900000000002</v>
      </c>
      <c r="F3605" s="8">
        <v>1164.3700000000001</v>
      </c>
      <c r="G3605" s="8">
        <v>21593.350000000002</v>
      </c>
    </row>
    <row r="3606" spans="1:7">
      <c r="A3606" s="6">
        <v>41200</v>
      </c>
      <c r="B3606" s="7">
        <v>35544.99</v>
      </c>
      <c r="C3606" s="8">
        <v>2151.89</v>
      </c>
      <c r="D3606" s="8">
        <v>9168.2000000000007</v>
      </c>
      <c r="E3606" s="8">
        <v>3429.4700000000003</v>
      </c>
      <c r="F3606" s="8">
        <v>1153.3</v>
      </c>
      <c r="G3606" s="8">
        <v>21667.84</v>
      </c>
    </row>
    <row r="3607" spans="1:7">
      <c r="A3607" s="6">
        <v>41201</v>
      </c>
      <c r="B3607" s="7">
        <v>35402.03</v>
      </c>
      <c r="C3607" s="8">
        <v>2131.9700000000003</v>
      </c>
      <c r="D3607" s="8">
        <v>9168.2000000000007</v>
      </c>
      <c r="E3607" s="8">
        <v>3471.25</v>
      </c>
      <c r="F3607" s="8">
        <v>1153.1500000000001</v>
      </c>
      <c r="G3607" s="8">
        <v>21285.43</v>
      </c>
    </row>
    <row r="3608" spans="1:7">
      <c r="A3608" s="6">
        <v>41204</v>
      </c>
      <c r="B3608" s="7">
        <v>35366.57</v>
      </c>
      <c r="C3608" s="8">
        <v>2221.63</v>
      </c>
      <c r="D3608" s="8">
        <v>9168.2000000000007</v>
      </c>
      <c r="E3608" s="8">
        <v>3474.73</v>
      </c>
      <c r="F3608" s="8">
        <v>1156.22</v>
      </c>
      <c r="G3608" s="8">
        <v>21220.880000000001</v>
      </c>
    </row>
    <row r="3609" spans="1:7">
      <c r="A3609" s="6">
        <v>41205</v>
      </c>
      <c r="B3609" s="7">
        <v>34881.51</v>
      </c>
      <c r="C3609" s="8">
        <v>2221.63</v>
      </c>
      <c r="D3609" s="8">
        <v>9168.2000000000007</v>
      </c>
      <c r="E3609" s="8">
        <v>3446.88</v>
      </c>
      <c r="F3609" s="8">
        <v>1145.6100000000001</v>
      </c>
      <c r="G3609" s="8">
        <v>21012.29</v>
      </c>
    </row>
    <row r="3610" spans="1:7">
      <c r="A3610" s="6">
        <v>41206</v>
      </c>
      <c r="B3610" s="7">
        <v>34793.760000000002</v>
      </c>
      <c r="C3610" s="8">
        <v>2221.63</v>
      </c>
      <c r="D3610" s="8">
        <v>9239.27</v>
      </c>
      <c r="E3610" s="8">
        <v>3398.14</v>
      </c>
      <c r="F3610" s="8">
        <v>1150.8399999999999</v>
      </c>
      <c r="G3610" s="8">
        <v>20962.63</v>
      </c>
    </row>
    <row r="3611" spans="1:7">
      <c r="A3611" s="6">
        <v>41207</v>
      </c>
      <c r="B3611" s="7">
        <v>35093.919999999998</v>
      </c>
      <c r="C3611" s="8">
        <v>2181.7800000000002</v>
      </c>
      <c r="D3611" s="8">
        <v>9239.27</v>
      </c>
      <c r="E3611" s="8">
        <v>3446.88</v>
      </c>
      <c r="F3611" s="8">
        <v>1134.69</v>
      </c>
      <c r="G3611" s="8">
        <v>21245.71</v>
      </c>
    </row>
    <row r="3612" spans="1:7">
      <c r="A3612" s="6">
        <v>41208</v>
      </c>
      <c r="B3612" s="7">
        <v>35094.11</v>
      </c>
      <c r="C3612" s="8">
        <v>2181.7800000000002</v>
      </c>
      <c r="D3612" s="8">
        <v>9239.27</v>
      </c>
      <c r="E3612" s="8">
        <v>3478.21</v>
      </c>
      <c r="F3612" s="8">
        <v>1151.1500000000001</v>
      </c>
      <c r="G3612" s="8">
        <v>21315.24</v>
      </c>
    </row>
    <row r="3613" spans="1:7">
      <c r="A3613" s="6">
        <v>41211</v>
      </c>
      <c r="B3613" s="7">
        <v>35140.340000000004</v>
      </c>
      <c r="C3613" s="8">
        <v>2171.8200000000002</v>
      </c>
      <c r="D3613" s="8">
        <v>9298.5</v>
      </c>
      <c r="E3613" s="8">
        <v>3481.7000000000003</v>
      </c>
      <c r="F3613" s="8">
        <v>1142.54</v>
      </c>
      <c r="G3613" s="8">
        <v>21404.63</v>
      </c>
    </row>
    <row r="3614" spans="1:7">
      <c r="A3614" s="6">
        <v>41212</v>
      </c>
      <c r="B3614" s="7">
        <v>35338.200000000004</v>
      </c>
      <c r="C3614" s="8">
        <v>2167.83</v>
      </c>
      <c r="D3614" s="8">
        <v>9199.7900000000009</v>
      </c>
      <c r="E3614" s="8">
        <v>3516.51</v>
      </c>
      <c r="F3614" s="8">
        <v>1138.3800000000001</v>
      </c>
      <c r="G3614" s="8">
        <v>21538.720000000001</v>
      </c>
    </row>
    <row r="3615" spans="1:7">
      <c r="A3615" s="6">
        <v>41213</v>
      </c>
      <c r="B3615" s="7">
        <v>35469.14</v>
      </c>
      <c r="C3615" s="8">
        <v>2201.71</v>
      </c>
      <c r="D3615" s="8">
        <v>9318.24</v>
      </c>
      <c r="E3615" s="8">
        <v>3481.7000000000003</v>
      </c>
      <c r="F3615" s="8">
        <v>1134.69</v>
      </c>
      <c r="G3615" s="8">
        <v>21682.74</v>
      </c>
    </row>
    <row r="3616" spans="1:7">
      <c r="A3616" s="6">
        <v>41214</v>
      </c>
      <c r="B3616" s="7">
        <v>35688.54</v>
      </c>
      <c r="C3616" s="8">
        <v>2193.7400000000002</v>
      </c>
      <c r="D3616" s="8">
        <v>9393.26</v>
      </c>
      <c r="E3616" s="8">
        <v>3513.03</v>
      </c>
      <c r="F3616" s="8">
        <v>1151.76</v>
      </c>
      <c r="G3616" s="8">
        <v>21429.46</v>
      </c>
    </row>
    <row r="3617" spans="1:7">
      <c r="A3617" s="6">
        <v>41215</v>
      </c>
      <c r="B3617" s="7">
        <v>35347.79</v>
      </c>
      <c r="C3617" s="8">
        <v>2191.7400000000002</v>
      </c>
      <c r="D3617" s="8">
        <v>9393.26</v>
      </c>
      <c r="E3617" s="8">
        <v>3502.59</v>
      </c>
      <c r="F3617" s="8">
        <v>1168.68</v>
      </c>
      <c r="G3617" s="8">
        <v>21310.27</v>
      </c>
    </row>
    <row r="3618" spans="1:7">
      <c r="A3618" s="6">
        <v>41218</v>
      </c>
      <c r="B3618" s="7">
        <v>35268.910000000003</v>
      </c>
      <c r="C3618" s="8">
        <v>2191.7400000000002</v>
      </c>
      <c r="D3618" s="8">
        <v>9393.26</v>
      </c>
      <c r="E3618" s="8">
        <v>3481.7000000000003</v>
      </c>
      <c r="F3618" s="8">
        <v>1171.44</v>
      </c>
      <c r="G3618" s="8">
        <v>21255.64</v>
      </c>
    </row>
    <row r="3619" spans="1:7">
      <c r="A3619" s="6">
        <v>41219</v>
      </c>
      <c r="B3619" s="7">
        <v>35292.94</v>
      </c>
      <c r="C3619" s="8">
        <v>2191.7400000000002</v>
      </c>
      <c r="D3619" s="8">
        <v>9318.24</v>
      </c>
      <c r="E3619" s="8">
        <v>3474.73</v>
      </c>
      <c r="F3619" s="8">
        <v>1170.06</v>
      </c>
      <c r="G3619" s="8">
        <v>21255.64</v>
      </c>
    </row>
    <row r="3620" spans="1:7">
      <c r="A3620" s="6">
        <v>41220</v>
      </c>
      <c r="B3620" s="7">
        <v>34921.07</v>
      </c>
      <c r="C3620" s="8">
        <v>2185.77</v>
      </c>
      <c r="D3620" s="8">
        <v>9318.24</v>
      </c>
      <c r="E3620" s="8">
        <v>3446.88</v>
      </c>
      <c r="F3620" s="8">
        <v>1160.22</v>
      </c>
      <c r="G3620" s="8">
        <v>21126.52</v>
      </c>
    </row>
    <row r="3621" spans="1:7">
      <c r="A3621" s="6">
        <v>41221</v>
      </c>
      <c r="B3621" s="7">
        <v>34808.18</v>
      </c>
      <c r="C3621" s="8">
        <v>2098.1</v>
      </c>
      <c r="D3621" s="8">
        <v>9160.3000000000011</v>
      </c>
      <c r="E3621" s="8">
        <v>3464.29</v>
      </c>
      <c r="F3621" s="8">
        <v>1159.9100000000001</v>
      </c>
      <c r="G3621" s="8">
        <v>21106.66</v>
      </c>
    </row>
    <row r="3622" spans="1:7">
      <c r="A3622" s="6">
        <v>41222</v>
      </c>
      <c r="B3622" s="7">
        <v>34824.6</v>
      </c>
      <c r="C3622" s="8">
        <v>2118.02</v>
      </c>
      <c r="D3622" s="8">
        <v>9160.3000000000011</v>
      </c>
      <c r="E3622" s="8">
        <v>3457.32</v>
      </c>
      <c r="F3622" s="8">
        <v>1151.6100000000001</v>
      </c>
      <c r="G3622" s="8">
        <v>21166.25</v>
      </c>
    </row>
    <row r="3623" spans="1:7">
      <c r="A3623" s="6">
        <v>41225</v>
      </c>
      <c r="B3623" s="7">
        <v>34809.340000000004</v>
      </c>
      <c r="C3623" s="8">
        <v>2098.1</v>
      </c>
      <c r="D3623" s="8">
        <v>9476.18</v>
      </c>
      <c r="E3623" s="8">
        <v>3502.59</v>
      </c>
      <c r="F3623" s="8">
        <v>1162.53</v>
      </c>
      <c r="G3623" s="8">
        <v>21201.010000000002</v>
      </c>
    </row>
    <row r="3624" spans="1:7">
      <c r="A3624" s="6">
        <v>41226</v>
      </c>
      <c r="B3624" s="7">
        <v>34655.11</v>
      </c>
      <c r="C3624" s="8">
        <v>2088.13</v>
      </c>
      <c r="D3624" s="8">
        <v>9337.98</v>
      </c>
      <c r="E3624" s="8">
        <v>3481.7000000000003</v>
      </c>
      <c r="F3624" s="8">
        <v>1162.68</v>
      </c>
      <c r="G3624" s="8">
        <v>21106.66</v>
      </c>
    </row>
    <row r="3625" spans="1:7">
      <c r="A3625" s="6">
        <v>41227</v>
      </c>
      <c r="B3625" s="7">
        <v>34072.980000000003</v>
      </c>
      <c r="C3625" s="8">
        <v>2014.41</v>
      </c>
      <c r="D3625" s="8">
        <v>9436.69</v>
      </c>
      <c r="E3625" s="8">
        <v>3478.21</v>
      </c>
      <c r="F3625" s="8">
        <v>1164.83</v>
      </c>
      <c r="G3625" s="8">
        <v>20798.740000000002</v>
      </c>
    </row>
    <row r="3626" spans="1:7">
      <c r="A3626" s="6">
        <v>41228</v>
      </c>
      <c r="B3626" s="7">
        <v>33736.75</v>
      </c>
      <c r="C3626" s="8">
        <v>1992.49</v>
      </c>
      <c r="D3626" s="8">
        <v>9401.15</v>
      </c>
      <c r="E3626" s="8">
        <v>3464.29</v>
      </c>
      <c r="F3626" s="8">
        <v>1103.32</v>
      </c>
      <c r="G3626" s="8">
        <v>20550.43</v>
      </c>
    </row>
    <row r="3627" spans="1:7">
      <c r="A3627" s="6">
        <v>41229</v>
      </c>
      <c r="B3627" s="7">
        <v>33931.81</v>
      </c>
      <c r="C3627" s="8">
        <v>2032.3400000000001</v>
      </c>
      <c r="D3627" s="8">
        <v>9436.8700000000008</v>
      </c>
      <c r="E3627" s="8">
        <v>3415.54</v>
      </c>
      <c r="F3627" s="8">
        <v>1114.8600000000001</v>
      </c>
      <c r="G3627" s="8">
        <v>20853.37</v>
      </c>
    </row>
    <row r="3628" spans="1:7">
      <c r="A3628" s="6">
        <v>41232</v>
      </c>
      <c r="B3628" s="7">
        <v>34400.400000000001</v>
      </c>
      <c r="C3628" s="8">
        <v>2062.23</v>
      </c>
      <c r="D3628" s="8">
        <v>9524.18</v>
      </c>
      <c r="E3628" s="8">
        <v>3492.14</v>
      </c>
      <c r="F3628" s="8">
        <v>1137.77</v>
      </c>
      <c r="G3628" s="8">
        <v>20863.3</v>
      </c>
    </row>
    <row r="3629" spans="1:7">
      <c r="A3629" s="6">
        <v>41233</v>
      </c>
      <c r="B3629" s="7">
        <v>34418.559999999998</v>
      </c>
      <c r="C3629" s="8">
        <v>2062.23</v>
      </c>
      <c r="D3629" s="8">
        <v>9524.18</v>
      </c>
      <c r="E3629" s="8">
        <v>3446.88</v>
      </c>
      <c r="F3629" s="8">
        <v>1125.77</v>
      </c>
      <c r="G3629" s="8">
        <v>20739.150000000001</v>
      </c>
    </row>
    <row r="3630" spans="1:7">
      <c r="A3630" s="6">
        <v>41234</v>
      </c>
      <c r="B3630" s="7">
        <v>34575</v>
      </c>
      <c r="C3630" s="8">
        <v>2062.23</v>
      </c>
      <c r="D3630" s="8">
        <v>9524.18</v>
      </c>
      <c r="E3630" s="8">
        <v>3481.7000000000003</v>
      </c>
      <c r="F3630" s="8">
        <v>1145.6100000000001</v>
      </c>
      <c r="G3630" s="8">
        <v>20788.8</v>
      </c>
    </row>
    <row r="3631" spans="1:7">
      <c r="A3631" s="6">
        <v>41235</v>
      </c>
      <c r="B3631" s="7">
        <v>34731.279999999999</v>
      </c>
      <c r="C3631" s="8">
        <v>2062.23</v>
      </c>
      <c r="D3631" s="8">
        <v>9544.02</v>
      </c>
      <c r="E3631" s="8">
        <v>3412.06</v>
      </c>
      <c r="F3631" s="8">
        <v>1143.77</v>
      </c>
      <c r="G3631" s="8">
        <v>20917.93</v>
      </c>
    </row>
    <row r="3632" spans="1:7">
      <c r="A3632" s="6">
        <v>41236</v>
      </c>
      <c r="B3632" s="7">
        <v>34905.25</v>
      </c>
      <c r="C3632" s="8">
        <v>2022.38</v>
      </c>
      <c r="D3632" s="8">
        <v>9563.86</v>
      </c>
      <c r="E3632" s="8">
        <v>3412.06</v>
      </c>
      <c r="F3632" s="8">
        <v>1153.1500000000001</v>
      </c>
      <c r="G3632" s="8">
        <v>20932.830000000002</v>
      </c>
    </row>
    <row r="3633" spans="1:7">
      <c r="A3633" s="6">
        <v>41239</v>
      </c>
      <c r="B3633" s="7">
        <v>34830.51</v>
      </c>
      <c r="C3633" s="8">
        <v>2074.19</v>
      </c>
      <c r="D3633" s="8">
        <v>9639.26</v>
      </c>
      <c r="E3633" s="8">
        <v>3398.14</v>
      </c>
      <c r="F3633" s="8">
        <v>1162.83</v>
      </c>
      <c r="G3633" s="8">
        <v>20997.4</v>
      </c>
    </row>
    <row r="3634" spans="1:7">
      <c r="A3634" s="6">
        <v>41240</v>
      </c>
      <c r="B3634" s="7">
        <v>34620.71</v>
      </c>
      <c r="C3634" s="8">
        <v>2082.16</v>
      </c>
      <c r="D3634" s="8">
        <v>9658.3000000000011</v>
      </c>
      <c r="E3634" s="8">
        <v>3405.1</v>
      </c>
      <c r="F3634" s="8">
        <v>1164.06</v>
      </c>
      <c r="G3634" s="8">
        <v>20868.27</v>
      </c>
    </row>
    <row r="3635" spans="1:7">
      <c r="A3635" s="6">
        <v>41241</v>
      </c>
      <c r="B3635" s="7">
        <v>34722.22</v>
      </c>
      <c r="C3635" s="8">
        <v>1992.49</v>
      </c>
      <c r="D3635" s="8">
        <v>9623.39</v>
      </c>
      <c r="E3635" s="8">
        <v>3474.73</v>
      </c>
      <c r="F3635" s="8">
        <v>1158.3700000000001</v>
      </c>
      <c r="G3635" s="8">
        <v>20853.37</v>
      </c>
    </row>
    <row r="3636" spans="1:7">
      <c r="A3636" s="6">
        <v>41242</v>
      </c>
      <c r="B3636" s="7">
        <v>34909.129999999997</v>
      </c>
      <c r="C3636" s="8">
        <v>2032.3400000000001</v>
      </c>
      <c r="D3636" s="8">
        <v>9682.91</v>
      </c>
      <c r="E3636" s="8">
        <v>3439.92</v>
      </c>
      <c r="F3636" s="8">
        <v>1158.53</v>
      </c>
      <c r="G3636" s="8">
        <v>21002.36</v>
      </c>
    </row>
    <row r="3637" spans="1:7">
      <c r="A3637" s="6">
        <v>41243</v>
      </c>
      <c r="B3637" s="7">
        <v>35014.36</v>
      </c>
      <c r="C3637" s="8">
        <v>1992.49</v>
      </c>
      <c r="D3637" s="8">
        <v>9798</v>
      </c>
      <c r="E3637" s="8">
        <v>3481.7000000000003</v>
      </c>
      <c r="F3637" s="8">
        <v>1170.98</v>
      </c>
      <c r="G3637" s="8">
        <v>20888.14</v>
      </c>
    </row>
    <row r="3638" spans="1:7">
      <c r="A3638" s="6">
        <v>41246</v>
      </c>
      <c r="B3638" s="7">
        <v>34815.18</v>
      </c>
      <c r="C3638" s="8">
        <v>2030.3500000000001</v>
      </c>
      <c r="D3638" s="8">
        <v>9798</v>
      </c>
      <c r="E3638" s="8">
        <v>3481.7000000000003</v>
      </c>
      <c r="F3638" s="8">
        <v>1185.28</v>
      </c>
      <c r="G3638" s="8">
        <v>20962.63</v>
      </c>
    </row>
    <row r="3639" spans="1:7">
      <c r="A3639" s="6">
        <v>41247</v>
      </c>
      <c r="B3639" s="7">
        <v>34722.730000000003</v>
      </c>
      <c r="C3639" s="8">
        <v>2036.3300000000002</v>
      </c>
      <c r="D3639" s="8">
        <v>10238.49</v>
      </c>
      <c r="E3639" s="8">
        <v>3443.4</v>
      </c>
      <c r="F3639" s="8">
        <v>1182.94</v>
      </c>
      <c r="G3639" s="8">
        <v>20967.59</v>
      </c>
    </row>
    <row r="3640" spans="1:7">
      <c r="A3640" s="6">
        <v>41248</v>
      </c>
      <c r="B3640" s="7">
        <v>34780.340000000004</v>
      </c>
      <c r="C3640" s="8">
        <v>2036.3300000000002</v>
      </c>
      <c r="D3640" s="8">
        <v>10238.49</v>
      </c>
      <c r="E3640" s="8">
        <v>3460.81</v>
      </c>
      <c r="F3640" s="8">
        <v>1181.8600000000001</v>
      </c>
      <c r="G3640" s="8">
        <v>21096.720000000001</v>
      </c>
    </row>
    <row r="3641" spans="1:7">
      <c r="A3641" s="6">
        <v>41249</v>
      </c>
      <c r="B3641" s="7">
        <v>34769.980000000003</v>
      </c>
      <c r="C3641" s="8">
        <v>1994.49</v>
      </c>
      <c r="D3641" s="8">
        <v>10159.120000000001</v>
      </c>
      <c r="E3641" s="8">
        <v>3488.66</v>
      </c>
      <c r="F3641" s="8">
        <v>1190.51</v>
      </c>
      <c r="G3641" s="8">
        <v>21052.03</v>
      </c>
    </row>
    <row r="3642" spans="1:7">
      <c r="A3642" s="6">
        <v>41250</v>
      </c>
      <c r="B3642" s="7">
        <v>34799.33</v>
      </c>
      <c r="C3642" s="8">
        <v>1994.49</v>
      </c>
      <c r="D3642" s="8">
        <v>10238.49</v>
      </c>
      <c r="E3642" s="8">
        <v>3481.7000000000003</v>
      </c>
      <c r="F3642" s="8">
        <v>1188.3399999999999</v>
      </c>
      <c r="G3642" s="8">
        <v>21176.18</v>
      </c>
    </row>
    <row r="3643" spans="1:7">
      <c r="A3643" s="6">
        <v>41253</v>
      </c>
      <c r="B3643" s="7">
        <v>35003.32</v>
      </c>
      <c r="C3643" s="8">
        <v>2030.3500000000001</v>
      </c>
      <c r="D3643" s="8">
        <v>10258.33</v>
      </c>
      <c r="E3643" s="8">
        <v>3485.1800000000003</v>
      </c>
      <c r="F3643" s="8">
        <v>1180.6200000000001</v>
      </c>
      <c r="G3643" s="8">
        <v>21265.57</v>
      </c>
    </row>
    <row r="3644" spans="1:7">
      <c r="A3644" s="6">
        <v>41254</v>
      </c>
      <c r="B3644" s="7">
        <v>35153.35</v>
      </c>
      <c r="C3644" s="8">
        <v>2030.3500000000001</v>
      </c>
      <c r="D3644" s="8">
        <v>10451.99</v>
      </c>
      <c r="E3644" s="8">
        <v>3499.1</v>
      </c>
      <c r="F3644" s="8">
        <v>1206.26</v>
      </c>
      <c r="G3644" s="8">
        <v>21330.14</v>
      </c>
    </row>
    <row r="3645" spans="1:7">
      <c r="A3645" s="6">
        <v>41255</v>
      </c>
      <c r="B3645" s="7">
        <v>35392.14</v>
      </c>
      <c r="C3645" s="8">
        <v>2030.3500000000001</v>
      </c>
      <c r="D3645" s="8">
        <v>10357.540000000001</v>
      </c>
      <c r="E3645" s="8">
        <v>3547.85</v>
      </c>
      <c r="F3645" s="8">
        <v>1209.19</v>
      </c>
      <c r="G3645" s="8">
        <v>21284.2</v>
      </c>
    </row>
    <row r="3646" spans="1:7">
      <c r="A3646" s="6">
        <v>41256</v>
      </c>
      <c r="B3646" s="7">
        <v>35211.730000000003</v>
      </c>
      <c r="C3646" s="8">
        <v>2066.2200000000003</v>
      </c>
      <c r="D3646" s="8">
        <v>10278.17</v>
      </c>
      <c r="E3646" s="8">
        <v>3551.33</v>
      </c>
      <c r="F3646" s="8">
        <v>1219.23</v>
      </c>
      <c r="G3646" s="8">
        <v>21490.55</v>
      </c>
    </row>
    <row r="3647" spans="1:7">
      <c r="A3647" s="6">
        <v>41257</v>
      </c>
      <c r="B3647" s="7">
        <v>35233.47</v>
      </c>
      <c r="C3647" s="8">
        <v>2094.11</v>
      </c>
      <c r="D3647" s="8">
        <v>10278.17</v>
      </c>
      <c r="E3647" s="8">
        <v>3547.85</v>
      </c>
      <c r="F3647" s="8">
        <v>1213.05</v>
      </c>
      <c r="G3647" s="8">
        <v>21450.28</v>
      </c>
    </row>
    <row r="3648" spans="1:7">
      <c r="A3648" s="6">
        <v>41260</v>
      </c>
      <c r="B3648" s="7">
        <v>35189.440000000002</v>
      </c>
      <c r="C3648" s="8">
        <v>2058.0100000000002</v>
      </c>
      <c r="D3648" s="8">
        <v>10317.86</v>
      </c>
      <c r="E3648" s="8">
        <v>3586.15</v>
      </c>
      <c r="F3648" s="8">
        <v>1217.69</v>
      </c>
      <c r="G3648" s="8">
        <v>21475.45</v>
      </c>
    </row>
    <row r="3649" spans="1:7">
      <c r="A3649" s="6">
        <v>41261</v>
      </c>
      <c r="B3649" s="7">
        <v>35341.550000000003</v>
      </c>
      <c r="C3649" s="8">
        <v>2078.06</v>
      </c>
      <c r="D3649" s="8">
        <v>11548.06</v>
      </c>
      <c r="E3649" s="8">
        <v>3432.9500000000003</v>
      </c>
      <c r="F3649" s="8">
        <v>1228.6500000000001</v>
      </c>
      <c r="G3649" s="8">
        <v>21566.04</v>
      </c>
    </row>
    <row r="3650" spans="1:7">
      <c r="A3650" s="6">
        <v>41262</v>
      </c>
      <c r="B3650" s="7">
        <v>35542.340000000004</v>
      </c>
      <c r="C3650" s="8">
        <v>2056</v>
      </c>
      <c r="D3650" s="8">
        <v>11619.5</v>
      </c>
      <c r="E3650" s="8">
        <v>3495.62</v>
      </c>
      <c r="F3650" s="8">
        <v>1234.98</v>
      </c>
      <c r="G3650" s="8">
        <v>21515.71</v>
      </c>
    </row>
    <row r="3651" spans="1:7">
      <c r="A3651" s="6">
        <v>41263</v>
      </c>
      <c r="B3651" s="7">
        <v>35500.400000000001</v>
      </c>
      <c r="C3651" s="8">
        <v>2056</v>
      </c>
      <c r="D3651" s="8">
        <v>11627.43</v>
      </c>
      <c r="E3651" s="8">
        <v>3499.1</v>
      </c>
      <c r="F3651" s="8">
        <v>1226.18</v>
      </c>
      <c r="G3651" s="8">
        <v>21384.850000000002</v>
      </c>
    </row>
    <row r="3652" spans="1:7">
      <c r="A3652" s="6">
        <v>41264</v>
      </c>
      <c r="B3652" s="7">
        <v>35495.29</v>
      </c>
      <c r="C3652" s="8">
        <v>2108.15</v>
      </c>
      <c r="D3652" s="8">
        <v>10841.69</v>
      </c>
      <c r="E3652" s="8">
        <v>3481.7000000000003</v>
      </c>
      <c r="F3652" s="8">
        <v>1212.1300000000001</v>
      </c>
      <c r="G3652" s="8">
        <v>21566.04</v>
      </c>
    </row>
    <row r="3653" spans="1:7">
      <c r="A3653" s="6">
        <v>41267</v>
      </c>
      <c r="B3653" s="7">
        <v>35463.43</v>
      </c>
      <c r="C3653" s="8">
        <v>2066.0300000000002</v>
      </c>
      <c r="D3653" s="8">
        <v>10849.630000000001</v>
      </c>
      <c r="E3653" s="8">
        <v>3481.7000000000003</v>
      </c>
      <c r="F3653" s="8">
        <v>1224.48</v>
      </c>
      <c r="G3653" s="8">
        <v>21530.81</v>
      </c>
    </row>
    <row r="3654" spans="1:7">
      <c r="A3654" s="6">
        <v>41268</v>
      </c>
      <c r="B3654" s="7">
        <v>35463.43</v>
      </c>
      <c r="C3654" s="8">
        <v>2066.0300000000002</v>
      </c>
      <c r="D3654" s="8">
        <v>10849.630000000001</v>
      </c>
      <c r="E3654" s="8">
        <v>3481.7000000000003</v>
      </c>
      <c r="F3654" s="8">
        <v>1224.48</v>
      </c>
      <c r="G3654" s="8">
        <v>21530.81</v>
      </c>
    </row>
    <row r="3655" spans="1:7">
      <c r="A3655" s="6">
        <v>41269</v>
      </c>
      <c r="B3655" s="7">
        <v>35463.43</v>
      </c>
      <c r="C3655" s="8">
        <v>2066.0300000000002</v>
      </c>
      <c r="D3655" s="8">
        <v>10849.630000000001</v>
      </c>
      <c r="E3655" s="8">
        <v>3481.7000000000003</v>
      </c>
      <c r="F3655" s="8">
        <v>1224.48</v>
      </c>
      <c r="G3655" s="8">
        <v>21530.81</v>
      </c>
    </row>
    <row r="3656" spans="1:7">
      <c r="A3656" s="6">
        <v>41270</v>
      </c>
      <c r="B3656" s="7">
        <v>35508.65</v>
      </c>
      <c r="C3656" s="8">
        <v>2078.06</v>
      </c>
      <c r="D3656" s="8">
        <v>11103.6</v>
      </c>
      <c r="E3656" s="8">
        <v>3572.2200000000003</v>
      </c>
      <c r="F3656" s="8">
        <v>1232.82</v>
      </c>
      <c r="G3656" s="8">
        <v>21525.77</v>
      </c>
    </row>
    <row r="3657" spans="1:7">
      <c r="A3657" s="6">
        <v>41271</v>
      </c>
      <c r="B3657" s="7">
        <v>35359.31</v>
      </c>
      <c r="C3657" s="8">
        <v>2078.06</v>
      </c>
      <c r="D3657" s="8">
        <v>10992.48</v>
      </c>
      <c r="E3657" s="8">
        <v>3572.2200000000003</v>
      </c>
      <c r="F3657" s="8">
        <v>1224.79</v>
      </c>
      <c r="G3657" s="8">
        <v>21404.99</v>
      </c>
    </row>
    <row r="3658" spans="1:7">
      <c r="A3658" s="6">
        <v>41274</v>
      </c>
      <c r="B3658" s="7">
        <v>35696.720000000001</v>
      </c>
      <c r="C3658" s="8">
        <v>2106.15</v>
      </c>
      <c r="D3658" s="8">
        <v>11206.78</v>
      </c>
      <c r="E3658" s="8">
        <v>3547.63</v>
      </c>
      <c r="F3658" s="8">
        <v>1246.56</v>
      </c>
      <c r="G3658" s="8">
        <v>21455.31</v>
      </c>
    </row>
    <row r="3659" spans="1:7">
      <c r="A3659" s="6">
        <v>41275</v>
      </c>
      <c r="B3659" s="7">
        <v>35696.720000000001</v>
      </c>
      <c r="C3659" s="8">
        <v>2106.15</v>
      </c>
      <c r="D3659" s="8">
        <v>11206.78</v>
      </c>
      <c r="E3659" s="8">
        <v>3547.63</v>
      </c>
      <c r="F3659" s="8">
        <v>1246.56</v>
      </c>
      <c r="G3659" s="8">
        <v>21455.31</v>
      </c>
    </row>
    <row r="3660" spans="1:7">
      <c r="A3660" s="6">
        <v>41276</v>
      </c>
      <c r="B3660" s="7">
        <v>36022.050000000003</v>
      </c>
      <c r="C3660" s="8">
        <v>2106.15</v>
      </c>
      <c r="D3660" s="8">
        <v>11127.41</v>
      </c>
      <c r="E3660" s="8">
        <v>3547.63</v>
      </c>
      <c r="F3660" s="8">
        <v>1241.6200000000001</v>
      </c>
      <c r="G3660" s="8">
        <v>21611.33</v>
      </c>
    </row>
    <row r="3661" spans="1:7">
      <c r="A3661" s="6">
        <v>41277</v>
      </c>
      <c r="B3661" s="7">
        <v>35820.47</v>
      </c>
      <c r="C3661" s="8">
        <v>2106.15</v>
      </c>
      <c r="D3661" s="8">
        <v>11373.45</v>
      </c>
      <c r="E3661" s="8">
        <v>3596.81</v>
      </c>
      <c r="F3661" s="8">
        <v>1240.8500000000001</v>
      </c>
      <c r="G3661" s="8">
        <v>21636.5</v>
      </c>
    </row>
    <row r="3662" spans="1:7">
      <c r="A3662" s="6">
        <v>41278</v>
      </c>
      <c r="B3662" s="7">
        <v>36022.6</v>
      </c>
      <c r="C3662" s="8">
        <v>2126.21</v>
      </c>
      <c r="D3662" s="8">
        <v>11548.06</v>
      </c>
      <c r="E3662" s="8">
        <v>3582.76</v>
      </c>
      <c r="F3662" s="8">
        <v>1235.6000000000001</v>
      </c>
      <c r="G3662" s="8">
        <v>21706.959999999999</v>
      </c>
    </row>
    <row r="3663" spans="1:7">
      <c r="A3663" s="6">
        <v>41281</v>
      </c>
      <c r="B3663" s="7">
        <v>35904.090000000004</v>
      </c>
      <c r="C3663" s="8">
        <v>2106.15</v>
      </c>
      <c r="D3663" s="8">
        <v>11548.06</v>
      </c>
      <c r="E3663" s="8">
        <v>3586.27</v>
      </c>
      <c r="F3663" s="8">
        <v>1235.45</v>
      </c>
      <c r="G3663" s="8">
        <v>21606.3</v>
      </c>
    </row>
    <row r="3664" spans="1:7">
      <c r="A3664" s="6">
        <v>41282</v>
      </c>
      <c r="B3664" s="7">
        <v>35919.26</v>
      </c>
      <c r="C3664" s="8">
        <v>2086.09</v>
      </c>
      <c r="D3664" s="8">
        <v>11508.380000000001</v>
      </c>
      <c r="E3664" s="8">
        <v>3579.25</v>
      </c>
      <c r="F3664" s="8">
        <v>1246.8700000000001</v>
      </c>
      <c r="G3664" s="8">
        <v>21430.15</v>
      </c>
    </row>
    <row r="3665" spans="1:7">
      <c r="A3665" s="6">
        <v>41283</v>
      </c>
      <c r="B3665" s="7">
        <v>35969.33</v>
      </c>
      <c r="C3665" s="8">
        <v>2066.0300000000002</v>
      </c>
      <c r="D3665" s="8">
        <v>11079.79</v>
      </c>
      <c r="E3665" s="8">
        <v>3533.58</v>
      </c>
      <c r="F3665" s="8">
        <v>1255.68</v>
      </c>
      <c r="G3665" s="8">
        <v>21188.57</v>
      </c>
    </row>
    <row r="3666" spans="1:7">
      <c r="A3666" s="6">
        <v>41284</v>
      </c>
      <c r="B3666" s="7">
        <v>36191.94</v>
      </c>
      <c r="C3666" s="8">
        <v>2126.21</v>
      </c>
      <c r="D3666" s="8">
        <v>11032.17</v>
      </c>
      <c r="E3666" s="8">
        <v>3544.12</v>
      </c>
      <c r="F3666" s="8">
        <v>1246.26</v>
      </c>
      <c r="G3666" s="8">
        <v>21163.4</v>
      </c>
    </row>
    <row r="3667" spans="1:7">
      <c r="A3667" s="6">
        <v>41285</v>
      </c>
      <c r="B3667" s="7">
        <v>36201.07</v>
      </c>
      <c r="C3667" s="8">
        <v>2070.04</v>
      </c>
      <c r="D3667" s="8">
        <v>11135.35</v>
      </c>
      <c r="E3667" s="8">
        <v>3526.56</v>
      </c>
      <c r="F3667" s="8">
        <v>1261.08</v>
      </c>
      <c r="G3667" s="8">
        <v>21113.08</v>
      </c>
    </row>
    <row r="3668" spans="1:7">
      <c r="A3668" s="6">
        <v>41288</v>
      </c>
      <c r="B3668" s="7">
        <v>36203.68</v>
      </c>
      <c r="C3668" s="8">
        <v>2066.0300000000002</v>
      </c>
      <c r="D3668" s="8">
        <v>11206.78</v>
      </c>
      <c r="E3668" s="8">
        <v>3596.81</v>
      </c>
      <c r="F3668" s="8">
        <v>1273.28</v>
      </c>
      <c r="G3668" s="8">
        <v>21193.600000000002</v>
      </c>
    </row>
    <row r="3669" spans="1:7">
      <c r="A3669" s="6">
        <v>41289</v>
      </c>
      <c r="B3669" s="7">
        <v>36321.56</v>
      </c>
      <c r="C3669" s="8">
        <v>2098.12</v>
      </c>
      <c r="D3669" s="8">
        <v>11111.54</v>
      </c>
      <c r="E3669" s="8">
        <v>3663.55</v>
      </c>
      <c r="F3669" s="8">
        <v>1302.47</v>
      </c>
      <c r="G3669" s="8">
        <v>21410.02</v>
      </c>
    </row>
    <row r="3670" spans="1:7">
      <c r="A3670" s="6">
        <v>41290</v>
      </c>
      <c r="B3670" s="7">
        <v>36226.300000000003</v>
      </c>
      <c r="C3670" s="8">
        <v>2098.12</v>
      </c>
      <c r="D3670" s="8">
        <v>11111.54</v>
      </c>
      <c r="E3670" s="8">
        <v>3635.4500000000003</v>
      </c>
      <c r="F3670" s="8">
        <v>1284.8600000000001</v>
      </c>
      <c r="G3670" s="8">
        <v>21470.41</v>
      </c>
    </row>
    <row r="3671" spans="1:7">
      <c r="A3671" s="6">
        <v>41291</v>
      </c>
      <c r="B3671" s="7">
        <v>36415.67</v>
      </c>
      <c r="C3671" s="8">
        <v>2098.12</v>
      </c>
      <c r="D3671" s="8">
        <v>11389.33</v>
      </c>
      <c r="E3671" s="8">
        <v>3617.88</v>
      </c>
      <c r="F3671" s="8">
        <v>1294.1300000000001</v>
      </c>
      <c r="G3671" s="8">
        <v>21515.71</v>
      </c>
    </row>
    <row r="3672" spans="1:7">
      <c r="A3672" s="6">
        <v>41292</v>
      </c>
      <c r="B3672" s="7">
        <v>36568.35</v>
      </c>
      <c r="C3672" s="8">
        <v>2098.12</v>
      </c>
      <c r="D3672" s="8">
        <v>11309.960000000001</v>
      </c>
      <c r="E3672" s="8">
        <v>3582.76</v>
      </c>
      <c r="F3672" s="8">
        <v>1294.28</v>
      </c>
      <c r="G3672" s="8">
        <v>21671.73</v>
      </c>
    </row>
    <row r="3673" spans="1:7">
      <c r="A3673" s="6">
        <v>41295</v>
      </c>
      <c r="B3673" s="7">
        <v>36765.360000000001</v>
      </c>
      <c r="C3673" s="8">
        <v>2128.21</v>
      </c>
      <c r="D3673" s="8">
        <v>11436.95</v>
      </c>
      <c r="E3673" s="8">
        <v>3582.76</v>
      </c>
      <c r="F3673" s="8">
        <v>1295.67</v>
      </c>
      <c r="G3673" s="8">
        <v>21807.62</v>
      </c>
    </row>
    <row r="3674" spans="1:7">
      <c r="A3674" s="6">
        <v>41296</v>
      </c>
      <c r="B3674" s="7">
        <v>36873.33</v>
      </c>
      <c r="C3674" s="8">
        <v>2186.38</v>
      </c>
      <c r="D3674" s="8">
        <v>11429.01</v>
      </c>
      <c r="E3674" s="8">
        <v>3600.32</v>
      </c>
      <c r="F3674" s="8">
        <v>1289.5</v>
      </c>
      <c r="G3674" s="8">
        <v>21928.41</v>
      </c>
    </row>
    <row r="3675" spans="1:7">
      <c r="A3675" s="6">
        <v>41297</v>
      </c>
      <c r="B3675" s="7">
        <v>36786.78</v>
      </c>
      <c r="C3675" s="8">
        <v>2186.38</v>
      </c>
      <c r="D3675" s="8">
        <v>11659.18</v>
      </c>
      <c r="E3675" s="8">
        <v>3614.37</v>
      </c>
      <c r="F3675" s="8">
        <v>1294.1300000000001</v>
      </c>
      <c r="G3675" s="8">
        <v>22104.560000000001</v>
      </c>
    </row>
    <row r="3676" spans="1:7">
      <c r="A3676" s="6">
        <v>41298</v>
      </c>
      <c r="B3676" s="7">
        <v>36871.94</v>
      </c>
      <c r="C3676" s="8">
        <v>2186.38</v>
      </c>
      <c r="D3676" s="8">
        <v>11587.75</v>
      </c>
      <c r="E3676" s="8">
        <v>3660.03</v>
      </c>
      <c r="F3676" s="8">
        <v>1294.1300000000001</v>
      </c>
      <c r="G3676" s="8">
        <v>22280.71</v>
      </c>
    </row>
    <row r="3677" spans="1:7">
      <c r="A3677" s="6">
        <v>41299</v>
      </c>
      <c r="B3677" s="7">
        <v>36851.840000000004</v>
      </c>
      <c r="C3677" s="8">
        <v>2220.48</v>
      </c>
      <c r="D3677" s="8">
        <v>11698.86</v>
      </c>
      <c r="E3677" s="8">
        <v>3621.4</v>
      </c>
      <c r="F3677" s="8">
        <v>1300.31</v>
      </c>
      <c r="G3677" s="8">
        <v>22326</v>
      </c>
    </row>
    <row r="3678" spans="1:7">
      <c r="A3678" s="6">
        <v>41302</v>
      </c>
      <c r="B3678" s="7">
        <v>36849.79</v>
      </c>
      <c r="C3678" s="8">
        <v>2226.5</v>
      </c>
      <c r="D3678" s="8">
        <v>11786.17</v>
      </c>
      <c r="E3678" s="8">
        <v>3635.4500000000003</v>
      </c>
      <c r="F3678" s="8">
        <v>1300</v>
      </c>
      <c r="G3678" s="8">
        <v>22431.7</v>
      </c>
    </row>
    <row r="3679" spans="1:7">
      <c r="A3679" s="6">
        <v>41303</v>
      </c>
      <c r="B3679" s="7">
        <v>36904.639999999999</v>
      </c>
      <c r="C3679" s="8">
        <v>2262.6</v>
      </c>
      <c r="D3679" s="8">
        <v>11508.380000000001</v>
      </c>
      <c r="E3679" s="8">
        <v>3642.4700000000003</v>
      </c>
      <c r="F3679" s="8">
        <v>1298.1400000000001</v>
      </c>
      <c r="G3679" s="8">
        <v>22577.65</v>
      </c>
    </row>
    <row r="3680" spans="1:7">
      <c r="A3680" s="6">
        <v>41304</v>
      </c>
      <c r="B3680" s="7">
        <v>36814.86</v>
      </c>
      <c r="C3680" s="8">
        <v>2248.56</v>
      </c>
      <c r="D3680" s="8">
        <v>11508.380000000001</v>
      </c>
      <c r="E3680" s="8">
        <v>3631.9300000000003</v>
      </c>
      <c r="F3680" s="8">
        <v>1302.01</v>
      </c>
      <c r="G3680" s="8">
        <v>22396.47</v>
      </c>
    </row>
    <row r="3681" spans="1:7">
      <c r="A3681" s="6">
        <v>41305</v>
      </c>
      <c r="B3681" s="7">
        <v>36500.629999999997</v>
      </c>
      <c r="C3681" s="8">
        <v>2242.5500000000002</v>
      </c>
      <c r="D3681" s="8">
        <v>11508.380000000001</v>
      </c>
      <c r="E3681" s="8">
        <v>3628.42</v>
      </c>
      <c r="F3681" s="8">
        <v>1292.5899999999999</v>
      </c>
      <c r="G3681" s="8">
        <v>22300.850000000002</v>
      </c>
    </row>
    <row r="3682" spans="1:7">
      <c r="A3682" s="6">
        <v>41306</v>
      </c>
      <c r="B3682" s="7">
        <v>36741.57</v>
      </c>
      <c r="C3682" s="8">
        <v>2212.46</v>
      </c>
      <c r="D3682" s="8">
        <v>11667.12</v>
      </c>
      <c r="E3682" s="8">
        <v>3624.91</v>
      </c>
      <c r="F3682" s="8">
        <v>1294.1300000000001</v>
      </c>
      <c r="G3682" s="8">
        <v>22421.63</v>
      </c>
    </row>
    <row r="3683" spans="1:7">
      <c r="A3683" s="6">
        <v>41309</v>
      </c>
      <c r="B3683" s="7">
        <v>36594.239999999998</v>
      </c>
      <c r="C3683" s="8">
        <v>2246.56</v>
      </c>
      <c r="D3683" s="8">
        <v>11746.48</v>
      </c>
      <c r="E3683" s="8">
        <v>3684.62</v>
      </c>
      <c r="F3683" s="8">
        <v>1290.1100000000001</v>
      </c>
      <c r="G3683" s="8">
        <v>22315.95</v>
      </c>
    </row>
    <row r="3684" spans="1:7">
      <c r="A3684" s="6">
        <v>41310</v>
      </c>
      <c r="B3684" s="7">
        <v>36675.57</v>
      </c>
      <c r="C3684" s="8">
        <v>2244.5500000000002</v>
      </c>
      <c r="D3684" s="8">
        <v>11738.550000000001</v>
      </c>
      <c r="E3684" s="8">
        <v>3691.65</v>
      </c>
      <c r="F3684" s="8">
        <v>1294.1300000000001</v>
      </c>
      <c r="G3684" s="8">
        <v>22270.65</v>
      </c>
    </row>
    <row r="3685" spans="1:7">
      <c r="A3685" s="6">
        <v>41311</v>
      </c>
      <c r="B3685" s="7">
        <v>36721.46</v>
      </c>
      <c r="C3685" s="8">
        <v>2186.38</v>
      </c>
      <c r="D3685" s="8">
        <v>11857.6</v>
      </c>
      <c r="E3685" s="8">
        <v>3705.7000000000003</v>
      </c>
      <c r="F3685" s="8">
        <v>1286.25</v>
      </c>
      <c r="G3685" s="8">
        <v>22406.54</v>
      </c>
    </row>
    <row r="3686" spans="1:7">
      <c r="A3686" s="6">
        <v>41312</v>
      </c>
      <c r="B3686" s="7">
        <v>36705.120000000003</v>
      </c>
      <c r="C3686" s="8">
        <v>2246.56</v>
      </c>
      <c r="D3686" s="8">
        <v>11825.85</v>
      </c>
      <c r="E3686" s="8">
        <v>3688.13</v>
      </c>
      <c r="F3686" s="8">
        <v>1299.23</v>
      </c>
      <c r="G3686" s="8">
        <v>22361.24</v>
      </c>
    </row>
    <row r="3687" spans="1:7">
      <c r="A3687" s="6">
        <v>41313</v>
      </c>
      <c r="B3687" s="7">
        <v>36835.51</v>
      </c>
      <c r="C3687" s="8">
        <v>2226.5</v>
      </c>
      <c r="D3687" s="8">
        <v>11659.18</v>
      </c>
      <c r="E3687" s="8">
        <v>3740.82</v>
      </c>
      <c r="F3687" s="8">
        <v>1300.92</v>
      </c>
      <c r="G3687" s="8">
        <v>22290.78</v>
      </c>
    </row>
    <row r="3688" spans="1:7">
      <c r="A3688" s="6">
        <v>41316</v>
      </c>
      <c r="B3688" s="7">
        <v>36683.29</v>
      </c>
      <c r="C3688" s="8">
        <v>2226.5</v>
      </c>
      <c r="D3688" s="8">
        <v>11619.5</v>
      </c>
      <c r="E3688" s="8">
        <v>3709.21</v>
      </c>
      <c r="F3688" s="8">
        <v>1300.31</v>
      </c>
      <c r="G3688" s="8">
        <v>22260.58</v>
      </c>
    </row>
    <row r="3689" spans="1:7">
      <c r="A3689" s="6">
        <v>41317</v>
      </c>
      <c r="B3689" s="7">
        <v>36803.64</v>
      </c>
      <c r="C3689" s="8">
        <v>2188.39</v>
      </c>
      <c r="D3689" s="8">
        <v>11571.880000000001</v>
      </c>
      <c r="E3689" s="8">
        <v>3726.77</v>
      </c>
      <c r="F3689" s="8">
        <v>1294.75</v>
      </c>
      <c r="G3689" s="8">
        <v>22320.98</v>
      </c>
    </row>
    <row r="3690" spans="1:7">
      <c r="A3690" s="6">
        <v>41318</v>
      </c>
      <c r="B3690" s="7">
        <v>36771.58</v>
      </c>
      <c r="C3690" s="8">
        <v>2186.38</v>
      </c>
      <c r="D3690" s="8">
        <v>11762.36</v>
      </c>
      <c r="E3690" s="8">
        <v>3842.6800000000003</v>
      </c>
      <c r="F3690" s="8">
        <v>1289.96</v>
      </c>
      <c r="G3690" s="8">
        <v>22406.54</v>
      </c>
    </row>
    <row r="3691" spans="1:7">
      <c r="A3691" s="6">
        <v>41319</v>
      </c>
      <c r="B3691" s="7">
        <v>36618.200000000004</v>
      </c>
      <c r="C3691" s="8">
        <v>2128.21</v>
      </c>
      <c r="D3691" s="8">
        <v>11881.97</v>
      </c>
      <c r="E3691" s="8">
        <v>3811.07</v>
      </c>
      <c r="F3691" s="8">
        <v>1293.2</v>
      </c>
      <c r="G3691" s="8">
        <v>22315.95</v>
      </c>
    </row>
    <row r="3692" spans="1:7">
      <c r="A3692" s="6">
        <v>41320</v>
      </c>
      <c r="B3692" s="7">
        <v>36522.660000000003</v>
      </c>
      <c r="C3692" s="8">
        <v>2156.29</v>
      </c>
      <c r="D3692" s="8">
        <v>11738.43</v>
      </c>
      <c r="E3692" s="8">
        <v>3825.12</v>
      </c>
      <c r="F3692" s="8">
        <v>1287.6400000000001</v>
      </c>
      <c r="G3692" s="8">
        <v>22411.57</v>
      </c>
    </row>
    <row r="3693" spans="1:7">
      <c r="A3693" s="6">
        <v>41323</v>
      </c>
      <c r="B3693" s="7">
        <v>36522.660000000003</v>
      </c>
      <c r="C3693" s="8">
        <v>2156.29</v>
      </c>
      <c r="D3693" s="8">
        <v>11738.43</v>
      </c>
      <c r="E3693" s="8">
        <v>3825.12</v>
      </c>
      <c r="F3693" s="8">
        <v>1287.6400000000001</v>
      </c>
      <c r="G3693" s="8">
        <v>22411.57</v>
      </c>
    </row>
    <row r="3694" spans="1:7">
      <c r="A3694" s="6">
        <v>41324</v>
      </c>
      <c r="B3694" s="7">
        <v>36878.639999999999</v>
      </c>
      <c r="C3694" s="8">
        <v>2156.29</v>
      </c>
      <c r="D3694" s="8">
        <v>11722.48</v>
      </c>
      <c r="E3694" s="8">
        <v>3825.12</v>
      </c>
      <c r="F3694" s="8">
        <v>1307.57</v>
      </c>
      <c r="G3694" s="8">
        <v>22653.15</v>
      </c>
    </row>
    <row r="3695" spans="1:7">
      <c r="A3695" s="6">
        <v>41325</v>
      </c>
      <c r="B3695" s="7">
        <v>36605.81</v>
      </c>
      <c r="C3695" s="8">
        <v>2196.41</v>
      </c>
      <c r="D3695" s="8">
        <v>11642.74</v>
      </c>
      <c r="E3695" s="8">
        <v>3860.25</v>
      </c>
      <c r="F3695" s="8">
        <v>1302.1600000000001</v>
      </c>
      <c r="G3695" s="8">
        <v>22643.08</v>
      </c>
    </row>
    <row r="3696" spans="1:7">
      <c r="A3696" s="6">
        <v>41326</v>
      </c>
      <c r="B3696" s="7">
        <v>36398.520000000004</v>
      </c>
      <c r="C3696" s="8">
        <v>2150.2800000000002</v>
      </c>
      <c r="D3696" s="8">
        <v>11642.74</v>
      </c>
      <c r="E3696" s="8">
        <v>3846.2000000000003</v>
      </c>
      <c r="F3696" s="8">
        <v>1358.99</v>
      </c>
      <c r="G3696" s="8">
        <v>22693.41</v>
      </c>
    </row>
    <row r="3697" spans="1:7">
      <c r="A3697" s="6">
        <v>41327</v>
      </c>
      <c r="B3697" s="7">
        <v>36576.06</v>
      </c>
      <c r="C3697" s="8">
        <v>2166.3200000000002</v>
      </c>
      <c r="D3697" s="8">
        <v>11722.48</v>
      </c>
      <c r="E3697" s="8">
        <v>3867.27</v>
      </c>
      <c r="F3697" s="8">
        <v>1377.83</v>
      </c>
      <c r="G3697" s="8">
        <v>22864.53</v>
      </c>
    </row>
    <row r="3698" spans="1:7">
      <c r="A3698" s="6">
        <v>41330</v>
      </c>
      <c r="B3698" s="7">
        <v>36435.090000000004</v>
      </c>
      <c r="C3698" s="8">
        <v>2186.38</v>
      </c>
      <c r="D3698" s="8">
        <v>11682.61</v>
      </c>
      <c r="E3698" s="8">
        <v>3923.4700000000003</v>
      </c>
      <c r="F3698" s="8">
        <v>1352.5</v>
      </c>
      <c r="G3698" s="8">
        <v>22854.46</v>
      </c>
    </row>
    <row r="3699" spans="1:7">
      <c r="A3699" s="6">
        <v>41331</v>
      </c>
      <c r="B3699" s="7">
        <v>36481.9</v>
      </c>
      <c r="C3699" s="8">
        <v>2170.33</v>
      </c>
      <c r="D3699" s="8">
        <v>11563</v>
      </c>
      <c r="E3699" s="8">
        <v>3877.81</v>
      </c>
      <c r="F3699" s="8">
        <v>1354.82</v>
      </c>
      <c r="G3699" s="8">
        <v>22990.36</v>
      </c>
    </row>
    <row r="3700" spans="1:7">
      <c r="A3700" s="6">
        <v>41332</v>
      </c>
      <c r="B3700" s="7">
        <v>36693.550000000003</v>
      </c>
      <c r="C3700" s="8">
        <v>2116.1799999999998</v>
      </c>
      <c r="D3700" s="8">
        <v>11682.61</v>
      </c>
      <c r="E3700" s="8">
        <v>3881.32</v>
      </c>
      <c r="F3700" s="8">
        <v>1378.45</v>
      </c>
      <c r="G3700" s="8">
        <v>23282.27</v>
      </c>
    </row>
    <row r="3701" spans="1:7">
      <c r="A3701" s="6">
        <v>41333</v>
      </c>
      <c r="B3701" s="7">
        <v>36958.92</v>
      </c>
      <c r="C3701" s="8">
        <v>2128.21</v>
      </c>
      <c r="D3701" s="8">
        <v>11714.51</v>
      </c>
      <c r="E3701" s="8">
        <v>3867.27</v>
      </c>
      <c r="F3701" s="8">
        <v>1375.98</v>
      </c>
      <c r="G3701" s="8">
        <v>23398.02</v>
      </c>
    </row>
    <row r="3702" spans="1:7">
      <c r="A3702" s="6">
        <v>41334</v>
      </c>
      <c r="B3702" s="7">
        <v>36818.950000000004</v>
      </c>
      <c r="C3702" s="8">
        <v>2146.2600000000002</v>
      </c>
      <c r="D3702" s="8">
        <v>11674.64</v>
      </c>
      <c r="E3702" s="8">
        <v>3881.32</v>
      </c>
      <c r="F3702" s="8">
        <v>1391.27</v>
      </c>
      <c r="G3702" s="8">
        <v>23438.29</v>
      </c>
    </row>
    <row r="3703" spans="1:7">
      <c r="A3703" s="6">
        <v>41337</v>
      </c>
      <c r="B3703" s="7">
        <v>36629.53</v>
      </c>
      <c r="C3703" s="8">
        <v>2220.48</v>
      </c>
      <c r="D3703" s="8">
        <v>11563</v>
      </c>
      <c r="E3703" s="8">
        <v>3898.88</v>
      </c>
      <c r="F3703" s="8">
        <v>1411.5</v>
      </c>
      <c r="G3703" s="8">
        <v>23528.880000000001</v>
      </c>
    </row>
    <row r="3704" spans="1:7">
      <c r="A3704" s="6">
        <v>41338</v>
      </c>
      <c r="B3704" s="7">
        <v>36718.83</v>
      </c>
      <c r="C3704" s="8">
        <v>2226.5</v>
      </c>
      <c r="D3704" s="8">
        <v>11642.74</v>
      </c>
      <c r="E3704" s="8">
        <v>3867.27</v>
      </c>
      <c r="F3704" s="8">
        <v>1417.67</v>
      </c>
      <c r="G3704" s="8">
        <v>23579.200000000001</v>
      </c>
    </row>
    <row r="3705" spans="1:7">
      <c r="A3705" s="6">
        <v>41339</v>
      </c>
      <c r="B3705" s="7">
        <v>36996.270000000004</v>
      </c>
      <c r="C3705" s="8">
        <v>2246.56</v>
      </c>
      <c r="D3705" s="8">
        <v>11563</v>
      </c>
      <c r="E3705" s="8">
        <v>3863.76</v>
      </c>
      <c r="F3705" s="8">
        <v>1431.19</v>
      </c>
      <c r="G3705" s="8">
        <v>23735.22</v>
      </c>
    </row>
    <row r="3706" spans="1:7">
      <c r="A3706" s="6">
        <v>41340</v>
      </c>
      <c r="B3706" s="7">
        <v>36987.54</v>
      </c>
      <c r="C3706" s="8">
        <v>2246.56</v>
      </c>
      <c r="D3706" s="8">
        <v>11642.74</v>
      </c>
      <c r="E3706" s="8">
        <v>3846.2000000000003</v>
      </c>
      <c r="F3706" s="8">
        <v>1411.8</v>
      </c>
      <c r="G3706" s="8">
        <v>23669.8</v>
      </c>
    </row>
    <row r="3707" spans="1:7">
      <c r="A3707" s="6">
        <v>41341</v>
      </c>
      <c r="B3707" s="7">
        <v>37013.78</v>
      </c>
      <c r="C3707" s="8">
        <v>2238.5300000000002</v>
      </c>
      <c r="D3707" s="8">
        <v>11594.89</v>
      </c>
      <c r="E3707" s="8">
        <v>3948.06</v>
      </c>
      <c r="F3707" s="8">
        <v>1413.2</v>
      </c>
      <c r="G3707" s="8">
        <v>23639.600000000002</v>
      </c>
    </row>
    <row r="3708" spans="1:7">
      <c r="A3708" s="6">
        <v>41344</v>
      </c>
      <c r="B3708" s="7">
        <v>37082.28</v>
      </c>
      <c r="C3708" s="8">
        <v>2248.56</v>
      </c>
      <c r="D3708" s="8">
        <v>11523.12</v>
      </c>
      <c r="E3708" s="8">
        <v>3965.62</v>
      </c>
      <c r="F3708" s="8">
        <v>1411.03</v>
      </c>
      <c r="G3708" s="8">
        <v>23740.260000000002</v>
      </c>
    </row>
    <row r="3709" spans="1:7">
      <c r="A3709" s="6">
        <v>41345</v>
      </c>
      <c r="B3709" s="7">
        <v>37143.160000000003</v>
      </c>
      <c r="C3709" s="8">
        <v>2240.54</v>
      </c>
      <c r="D3709" s="8">
        <v>11523.12</v>
      </c>
      <c r="E3709" s="8">
        <v>3797.02</v>
      </c>
      <c r="F3709" s="8">
        <v>1402.97</v>
      </c>
      <c r="G3709" s="8">
        <v>23871.11</v>
      </c>
    </row>
    <row r="3710" spans="1:7">
      <c r="A3710" s="6">
        <v>41346</v>
      </c>
      <c r="B3710" s="7">
        <v>36785.67</v>
      </c>
      <c r="C3710" s="8">
        <v>2246.56</v>
      </c>
      <c r="D3710" s="8">
        <v>11411.48</v>
      </c>
      <c r="E3710" s="8">
        <v>3874.3</v>
      </c>
      <c r="F3710" s="8">
        <v>1385.44</v>
      </c>
      <c r="G3710" s="8">
        <v>23756.62</v>
      </c>
    </row>
    <row r="3711" spans="1:7">
      <c r="A3711" s="6">
        <v>41347</v>
      </c>
      <c r="B3711" s="7">
        <v>36951.550000000003</v>
      </c>
      <c r="C3711" s="8">
        <v>2322.7800000000002</v>
      </c>
      <c r="D3711" s="8">
        <v>11563</v>
      </c>
      <c r="E3711" s="8">
        <v>3863.76</v>
      </c>
      <c r="F3711" s="8">
        <v>1373.3500000000001</v>
      </c>
      <c r="G3711" s="8">
        <v>23802.48</v>
      </c>
    </row>
    <row r="3712" spans="1:7">
      <c r="A3712" s="6">
        <v>41348</v>
      </c>
      <c r="B3712" s="7">
        <v>37039.040000000001</v>
      </c>
      <c r="C3712" s="8">
        <v>2332.88</v>
      </c>
      <c r="D3712" s="8">
        <v>11626.79</v>
      </c>
      <c r="E3712" s="8">
        <v>3846.2000000000003</v>
      </c>
      <c r="F3712" s="8">
        <v>1367.77</v>
      </c>
      <c r="G3712" s="8">
        <v>23817.77</v>
      </c>
    </row>
    <row r="3713" spans="1:7">
      <c r="A3713" s="6">
        <v>41351</v>
      </c>
      <c r="B3713" s="7">
        <v>36899.82</v>
      </c>
      <c r="C3713" s="8">
        <v>2296.52</v>
      </c>
      <c r="D3713" s="8">
        <v>11602.87</v>
      </c>
      <c r="E3713" s="8">
        <v>3898.88</v>
      </c>
      <c r="F3713" s="8">
        <v>1349.01</v>
      </c>
      <c r="G3713" s="8">
        <v>23731.14</v>
      </c>
    </row>
    <row r="3714" spans="1:7">
      <c r="A3714" s="6">
        <v>41352</v>
      </c>
      <c r="B3714" s="7">
        <v>36879.64</v>
      </c>
      <c r="C3714" s="8">
        <v>2237.9500000000003</v>
      </c>
      <c r="D3714" s="8">
        <v>11435.4</v>
      </c>
      <c r="E3714" s="8">
        <v>3930.5</v>
      </c>
      <c r="F3714" s="8">
        <v>1371.33</v>
      </c>
      <c r="G3714" s="8">
        <v>23812.670000000002</v>
      </c>
    </row>
    <row r="3715" spans="1:7">
      <c r="A3715" s="6">
        <v>41353</v>
      </c>
      <c r="B3715" s="7">
        <v>37036.9</v>
      </c>
      <c r="C3715" s="8">
        <v>2254.11</v>
      </c>
      <c r="D3715" s="8">
        <v>11363.630000000001</v>
      </c>
      <c r="E3715" s="8">
        <v>3870.78</v>
      </c>
      <c r="F3715" s="8">
        <v>1370.71</v>
      </c>
      <c r="G3715" s="8">
        <v>23996.12</v>
      </c>
    </row>
    <row r="3716" spans="1:7">
      <c r="A3716" s="6">
        <v>41354</v>
      </c>
      <c r="B3716" s="7">
        <v>36810.97</v>
      </c>
      <c r="C3716" s="8">
        <v>2237.9500000000003</v>
      </c>
      <c r="D3716" s="8">
        <v>11435.4</v>
      </c>
      <c r="E3716" s="8">
        <v>3881.32</v>
      </c>
      <c r="F3716" s="8">
        <v>1368.08</v>
      </c>
      <c r="G3716" s="8">
        <v>23771.9</v>
      </c>
    </row>
    <row r="3717" spans="1:7">
      <c r="A3717" s="6">
        <v>41355</v>
      </c>
      <c r="B3717" s="7">
        <v>36838.33</v>
      </c>
      <c r="C3717" s="8">
        <v>2235.9299999999998</v>
      </c>
      <c r="D3717" s="8">
        <v>11483.25</v>
      </c>
      <c r="E3717" s="8">
        <v>3867.27</v>
      </c>
      <c r="F3717" s="8">
        <v>1366.22</v>
      </c>
      <c r="G3717" s="8">
        <v>23812.670000000002</v>
      </c>
    </row>
    <row r="3718" spans="1:7">
      <c r="A3718" s="6">
        <v>41358</v>
      </c>
      <c r="B3718" s="7">
        <v>36617.379999999997</v>
      </c>
      <c r="C3718" s="8">
        <v>2221.79</v>
      </c>
      <c r="D3718" s="8">
        <v>11475.28</v>
      </c>
      <c r="E3718" s="8">
        <v>3870.78</v>
      </c>
      <c r="F3718" s="8">
        <v>1375.52</v>
      </c>
      <c r="G3718" s="8">
        <v>23695.47</v>
      </c>
    </row>
    <row r="3719" spans="1:7">
      <c r="A3719" s="6">
        <v>41359</v>
      </c>
      <c r="B3719" s="7">
        <v>36742.86</v>
      </c>
      <c r="C3719" s="8">
        <v>2294.5</v>
      </c>
      <c r="D3719" s="8">
        <v>11451.35</v>
      </c>
      <c r="E3719" s="8">
        <v>3912.9300000000003</v>
      </c>
      <c r="F3719" s="8">
        <v>1398.6200000000001</v>
      </c>
      <c r="G3719" s="8">
        <v>24108.23</v>
      </c>
    </row>
    <row r="3720" spans="1:7">
      <c r="A3720" s="6">
        <v>41360</v>
      </c>
      <c r="B3720" s="7">
        <v>36723.89</v>
      </c>
      <c r="C3720" s="8">
        <v>2262.19</v>
      </c>
      <c r="D3720" s="8">
        <v>11523.12</v>
      </c>
      <c r="E3720" s="8">
        <v>3983.76</v>
      </c>
      <c r="F3720" s="8">
        <v>1396.76</v>
      </c>
      <c r="G3720" s="8">
        <v>24011.41</v>
      </c>
    </row>
    <row r="3721" spans="1:7">
      <c r="A3721" s="6">
        <v>41361</v>
      </c>
      <c r="B3721" s="7">
        <v>36887.770000000004</v>
      </c>
      <c r="C3721" s="8">
        <v>2262.19</v>
      </c>
      <c r="D3721" s="8">
        <v>11411.48</v>
      </c>
      <c r="E3721" s="8">
        <v>3983.76</v>
      </c>
      <c r="F3721" s="8">
        <v>1425.29</v>
      </c>
      <c r="G3721" s="8">
        <v>24184.66</v>
      </c>
    </row>
    <row r="3722" spans="1:7">
      <c r="A3722" s="6">
        <v>41362</v>
      </c>
      <c r="B3722" s="7">
        <v>36887.770000000004</v>
      </c>
      <c r="C3722" s="8">
        <v>2262.19</v>
      </c>
      <c r="D3722" s="8">
        <v>11411.48</v>
      </c>
      <c r="E3722" s="8">
        <v>3983.76</v>
      </c>
      <c r="F3722" s="8">
        <v>1425.29</v>
      </c>
      <c r="G3722" s="8">
        <v>24184.66</v>
      </c>
    </row>
    <row r="3723" spans="1:7">
      <c r="A3723" s="6">
        <v>41365</v>
      </c>
      <c r="B3723" s="7">
        <v>36747.4</v>
      </c>
      <c r="C3723" s="8">
        <v>2262.19</v>
      </c>
      <c r="D3723" s="8">
        <v>11586.92</v>
      </c>
      <c r="E3723" s="8">
        <v>4015.63</v>
      </c>
      <c r="F3723" s="8">
        <v>1388.39</v>
      </c>
      <c r="G3723" s="8">
        <v>24103.13</v>
      </c>
    </row>
    <row r="3724" spans="1:7">
      <c r="A3724" s="6">
        <v>41366</v>
      </c>
      <c r="B3724" s="7">
        <v>36711.300000000003</v>
      </c>
      <c r="C3724" s="8">
        <v>2252.09</v>
      </c>
      <c r="D3724" s="8">
        <v>11578.95</v>
      </c>
      <c r="E3724" s="8">
        <v>4043.9500000000003</v>
      </c>
      <c r="F3724" s="8">
        <v>1410.41</v>
      </c>
      <c r="G3724" s="8">
        <v>24016.5</v>
      </c>
    </row>
    <row r="3725" spans="1:7">
      <c r="A3725" s="6">
        <v>41367</v>
      </c>
      <c r="B3725" s="7">
        <v>35959.58</v>
      </c>
      <c r="C3725" s="8">
        <v>2252.09</v>
      </c>
      <c r="D3725" s="8">
        <v>11586.92</v>
      </c>
      <c r="E3725" s="8">
        <v>4043.9500000000003</v>
      </c>
      <c r="F3725" s="8">
        <v>1426.69</v>
      </c>
      <c r="G3725" s="8">
        <v>23746.420000000002</v>
      </c>
    </row>
    <row r="3726" spans="1:7">
      <c r="A3726" s="6">
        <v>41368</v>
      </c>
      <c r="B3726" s="7">
        <v>35788.590000000004</v>
      </c>
      <c r="C3726" s="8">
        <v>2244.0100000000002</v>
      </c>
      <c r="D3726" s="8">
        <v>11594.89</v>
      </c>
      <c r="E3726" s="8">
        <v>4043.9500000000003</v>
      </c>
      <c r="F3726" s="8">
        <v>1412.73</v>
      </c>
      <c r="G3726" s="8">
        <v>23766.81</v>
      </c>
    </row>
    <row r="3727" spans="1:7">
      <c r="A3727" s="6">
        <v>41369</v>
      </c>
      <c r="B3727" s="7">
        <v>35698.270000000004</v>
      </c>
      <c r="C3727" s="8">
        <v>2318.7400000000002</v>
      </c>
      <c r="D3727" s="8">
        <v>11491.23</v>
      </c>
      <c r="E3727" s="8">
        <v>4061.6600000000003</v>
      </c>
      <c r="F3727" s="8">
        <v>1396.14</v>
      </c>
      <c r="G3727" s="8">
        <v>23542.59</v>
      </c>
    </row>
    <row r="3728" spans="1:7">
      <c r="A3728" s="6">
        <v>41372</v>
      </c>
      <c r="B3728" s="7">
        <v>35735.57</v>
      </c>
      <c r="C3728" s="8">
        <v>2318.7400000000002</v>
      </c>
      <c r="D3728" s="8">
        <v>11563</v>
      </c>
      <c r="E3728" s="8">
        <v>3969.59</v>
      </c>
      <c r="F3728" s="8">
        <v>1425.45</v>
      </c>
      <c r="G3728" s="8">
        <v>23659.8</v>
      </c>
    </row>
    <row r="3729" spans="1:7">
      <c r="A3729" s="6">
        <v>41373</v>
      </c>
      <c r="B3729" s="7">
        <v>36145.57</v>
      </c>
      <c r="C3729" s="8">
        <v>2318.7400000000002</v>
      </c>
      <c r="D3729" s="8">
        <v>11491.23</v>
      </c>
      <c r="E3729" s="8">
        <v>3994.38</v>
      </c>
      <c r="F3729" s="8">
        <v>1425.76</v>
      </c>
      <c r="G3729" s="8">
        <v>23695.47</v>
      </c>
    </row>
    <row r="3730" spans="1:7">
      <c r="A3730" s="6">
        <v>41374</v>
      </c>
      <c r="B3730" s="7">
        <v>36293.07</v>
      </c>
      <c r="C3730" s="8">
        <v>2320.7600000000002</v>
      </c>
      <c r="D3730" s="8">
        <v>11507.17</v>
      </c>
      <c r="E3730" s="8">
        <v>4309.54</v>
      </c>
      <c r="F3730" s="8">
        <v>1424.05</v>
      </c>
      <c r="G3730" s="8">
        <v>23955.350000000002</v>
      </c>
    </row>
    <row r="3731" spans="1:7">
      <c r="A3731" s="6">
        <v>41375</v>
      </c>
      <c r="B3731" s="7">
        <v>36139.870000000003</v>
      </c>
      <c r="C3731" s="8">
        <v>2312.6799999999998</v>
      </c>
      <c r="D3731" s="8">
        <v>11563</v>
      </c>
      <c r="E3731" s="8">
        <v>4426.3900000000003</v>
      </c>
      <c r="F3731" s="8">
        <v>1421.88</v>
      </c>
      <c r="G3731" s="8">
        <v>23929.87</v>
      </c>
    </row>
    <row r="3732" spans="1:7">
      <c r="A3732" s="6">
        <v>41376</v>
      </c>
      <c r="B3732" s="7">
        <v>35725.54</v>
      </c>
      <c r="C3732" s="8">
        <v>2342.98</v>
      </c>
      <c r="D3732" s="8">
        <v>11602.87</v>
      </c>
      <c r="E3732" s="8">
        <v>4444.1000000000004</v>
      </c>
      <c r="F3732" s="8">
        <v>1417.23</v>
      </c>
      <c r="G3732" s="8">
        <v>23878.91</v>
      </c>
    </row>
    <row r="3733" spans="1:7">
      <c r="A3733" s="6">
        <v>41379</v>
      </c>
      <c r="B3733" s="7">
        <v>34762.129999999997</v>
      </c>
      <c r="C3733" s="8">
        <v>2342.98</v>
      </c>
      <c r="D3733" s="8">
        <v>11403.5</v>
      </c>
      <c r="E3733" s="8">
        <v>4405.1500000000005</v>
      </c>
      <c r="F3733" s="8">
        <v>1397.69</v>
      </c>
      <c r="G3733" s="8">
        <v>23940.07</v>
      </c>
    </row>
    <row r="3734" spans="1:7">
      <c r="A3734" s="6">
        <v>41380</v>
      </c>
      <c r="B3734" s="7">
        <v>35096.26</v>
      </c>
      <c r="C3734" s="8">
        <v>2373.27</v>
      </c>
      <c r="D3734" s="8">
        <v>11363.630000000001</v>
      </c>
      <c r="E3734" s="8">
        <v>4461.8</v>
      </c>
      <c r="F3734" s="8">
        <v>1423.43</v>
      </c>
      <c r="G3734" s="8">
        <v>23940.07</v>
      </c>
    </row>
    <row r="3735" spans="1:7">
      <c r="A3735" s="6">
        <v>41381</v>
      </c>
      <c r="B3735" s="7">
        <v>34596.35</v>
      </c>
      <c r="C3735" s="8">
        <v>2383.37</v>
      </c>
      <c r="D3735" s="8">
        <v>11164.27</v>
      </c>
      <c r="E3735" s="8">
        <v>4295.37</v>
      </c>
      <c r="F3735" s="8">
        <v>1407.6200000000001</v>
      </c>
      <c r="G3735" s="8">
        <v>23950.260000000002</v>
      </c>
    </row>
    <row r="3736" spans="1:7">
      <c r="A3736" s="6">
        <v>41382</v>
      </c>
      <c r="B3736" s="7">
        <v>34740.01</v>
      </c>
      <c r="C3736" s="8">
        <v>2254.11</v>
      </c>
      <c r="D3736" s="8">
        <v>11028.710000000001</v>
      </c>
      <c r="E3736" s="8">
        <v>4281.21</v>
      </c>
      <c r="F3736" s="8">
        <v>1423.74</v>
      </c>
      <c r="G3736" s="8">
        <v>23873.82</v>
      </c>
    </row>
    <row r="3737" spans="1:7">
      <c r="A3737" s="6">
        <v>41383</v>
      </c>
      <c r="B3737" s="7">
        <v>34940.43</v>
      </c>
      <c r="C3737" s="8">
        <v>2219.77</v>
      </c>
      <c r="D3737" s="8">
        <v>11124.4</v>
      </c>
      <c r="E3737" s="8">
        <v>4337.87</v>
      </c>
      <c r="F3737" s="8">
        <v>1430.26</v>
      </c>
      <c r="G3737" s="8">
        <v>24031.79</v>
      </c>
    </row>
    <row r="3738" spans="1:7">
      <c r="A3738" s="6">
        <v>41386</v>
      </c>
      <c r="B3738" s="7">
        <v>35013.340000000004</v>
      </c>
      <c r="C3738" s="8">
        <v>2221.79</v>
      </c>
      <c r="D3738" s="8">
        <v>11148.32</v>
      </c>
      <c r="E3738" s="8">
        <v>4419.3100000000004</v>
      </c>
      <c r="F3738" s="8">
        <v>1431.65</v>
      </c>
      <c r="G3738" s="8">
        <v>23991.02</v>
      </c>
    </row>
    <row r="3739" spans="1:7">
      <c r="A3739" s="6">
        <v>41387</v>
      </c>
      <c r="B3739" s="7">
        <v>35037.46</v>
      </c>
      <c r="C3739" s="8">
        <v>2231.89</v>
      </c>
      <c r="D3739" s="8">
        <v>11156.300000000001</v>
      </c>
      <c r="E3739" s="8">
        <v>4458.26</v>
      </c>
      <c r="F3739" s="8">
        <v>1437.54</v>
      </c>
      <c r="G3739" s="8">
        <v>24026.7</v>
      </c>
    </row>
    <row r="3740" spans="1:7">
      <c r="A3740" s="6">
        <v>41388</v>
      </c>
      <c r="B3740" s="7">
        <v>35557.58</v>
      </c>
      <c r="C3740" s="8">
        <v>2286.42</v>
      </c>
      <c r="D3740" s="8">
        <v>11140.35</v>
      </c>
      <c r="E3740" s="8">
        <v>4461.8</v>
      </c>
      <c r="F3740" s="8">
        <v>1438.94</v>
      </c>
      <c r="G3740" s="8">
        <v>23884.010000000002</v>
      </c>
    </row>
    <row r="3741" spans="1:7">
      <c r="A3741" s="6">
        <v>41389</v>
      </c>
      <c r="B3741" s="7">
        <v>35728.79</v>
      </c>
      <c r="C3741" s="8">
        <v>2294.5</v>
      </c>
      <c r="D3741" s="8">
        <v>11299.84</v>
      </c>
      <c r="E3741" s="8">
        <v>4390.9800000000005</v>
      </c>
      <c r="F3741" s="8">
        <v>1438.78</v>
      </c>
      <c r="G3741" s="8">
        <v>23817.77</v>
      </c>
    </row>
    <row r="3742" spans="1:7">
      <c r="A3742" s="6">
        <v>41390</v>
      </c>
      <c r="B3742" s="7">
        <v>35423.760000000002</v>
      </c>
      <c r="C3742" s="8">
        <v>2292.48</v>
      </c>
      <c r="D3742" s="8">
        <v>11092.5</v>
      </c>
      <c r="E3742" s="8">
        <v>4320.16</v>
      </c>
      <c r="F3742" s="8">
        <v>1438.78</v>
      </c>
      <c r="G3742" s="8">
        <v>23685.279999999999</v>
      </c>
    </row>
    <row r="3743" spans="1:7">
      <c r="A3743" s="6">
        <v>41393</v>
      </c>
      <c r="B3743" s="7">
        <v>35706.74</v>
      </c>
      <c r="C3743" s="8">
        <v>2286.42</v>
      </c>
      <c r="D3743" s="8">
        <v>11148.32</v>
      </c>
      <c r="E3743" s="8">
        <v>4288.29</v>
      </c>
      <c r="F3743" s="8">
        <v>1450.72</v>
      </c>
      <c r="G3743" s="8">
        <v>23792.29</v>
      </c>
    </row>
    <row r="3744" spans="1:7">
      <c r="A3744" s="6">
        <v>41394</v>
      </c>
      <c r="B3744" s="7">
        <v>36123.83</v>
      </c>
      <c r="C3744" s="8">
        <v>2252.09</v>
      </c>
      <c r="D3744" s="8">
        <v>11244.02</v>
      </c>
      <c r="E3744" s="8">
        <v>4288.29</v>
      </c>
      <c r="F3744" s="8">
        <v>1496.16</v>
      </c>
      <c r="G3744" s="8">
        <v>24047.07</v>
      </c>
    </row>
    <row r="3745" spans="1:7">
      <c r="A3745" s="6">
        <v>41395</v>
      </c>
      <c r="B3745" s="7">
        <v>35732.18</v>
      </c>
      <c r="C3745" s="8">
        <v>2383.37</v>
      </c>
      <c r="D3745" s="8">
        <v>11244.02</v>
      </c>
      <c r="E3745" s="8">
        <v>4259.96</v>
      </c>
      <c r="F3745" s="8">
        <v>1484.68</v>
      </c>
      <c r="G3745" s="8">
        <v>24118.41</v>
      </c>
    </row>
    <row r="3746" spans="1:7">
      <c r="A3746" s="6">
        <v>41396</v>
      </c>
      <c r="B3746" s="7">
        <v>35901.67</v>
      </c>
      <c r="C3746" s="8">
        <v>2383.37</v>
      </c>
      <c r="D3746" s="8">
        <v>11188.2</v>
      </c>
      <c r="E3746" s="8">
        <v>4277.67</v>
      </c>
      <c r="F3746" s="8">
        <v>1476.93</v>
      </c>
      <c r="G3746" s="8">
        <v>24082.75</v>
      </c>
    </row>
    <row r="3747" spans="1:7">
      <c r="A3747" s="6">
        <v>41397</v>
      </c>
      <c r="B3747" s="7">
        <v>36071.020000000004</v>
      </c>
      <c r="C3747" s="8">
        <v>2383.37</v>
      </c>
      <c r="D3747" s="8">
        <v>11347.68</v>
      </c>
      <c r="E3747" s="8">
        <v>4320.16</v>
      </c>
      <c r="F3747" s="8">
        <v>1475.22</v>
      </c>
      <c r="G3747" s="8">
        <v>24235.63</v>
      </c>
    </row>
    <row r="3748" spans="1:7">
      <c r="A3748" s="6">
        <v>41400</v>
      </c>
      <c r="B3748" s="7">
        <v>36117.090000000004</v>
      </c>
      <c r="C3748" s="8">
        <v>2316.7200000000003</v>
      </c>
      <c r="D3748" s="8">
        <v>11244.02</v>
      </c>
      <c r="E3748" s="8">
        <v>4302.45</v>
      </c>
      <c r="F3748" s="8">
        <v>1473.05</v>
      </c>
      <c r="G3748" s="8">
        <v>24123.52</v>
      </c>
    </row>
    <row r="3749" spans="1:7">
      <c r="A3749" s="6">
        <v>41401</v>
      </c>
      <c r="B3749" s="7">
        <v>36146.639999999999</v>
      </c>
      <c r="C3749" s="8">
        <v>2409.63</v>
      </c>
      <c r="D3749" s="8">
        <v>11204.14</v>
      </c>
      <c r="E3749" s="8">
        <v>4320.16</v>
      </c>
      <c r="F3749" s="8">
        <v>1473.3600000000001</v>
      </c>
      <c r="G3749" s="8">
        <v>24286.58</v>
      </c>
    </row>
    <row r="3750" spans="1:7">
      <c r="A3750" s="6">
        <v>41402</v>
      </c>
      <c r="B3750" s="7">
        <v>36498.090000000004</v>
      </c>
      <c r="C3750" s="8">
        <v>2409.63</v>
      </c>
      <c r="D3750" s="8">
        <v>11323.76</v>
      </c>
      <c r="E3750" s="8">
        <v>4199.76</v>
      </c>
      <c r="F3750" s="8">
        <v>1467.47</v>
      </c>
      <c r="G3750" s="8">
        <v>24419.07</v>
      </c>
    </row>
    <row r="3751" spans="1:7">
      <c r="A3751" s="6">
        <v>41403</v>
      </c>
      <c r="B3751" s="7">
        <v>36378.74</v>
      </c>
      <c r="C3751" s="8">
        <v>2401.5500000000002</v>
      </c>
      <c r="D3751" s="8">
        <v>11555.02</v>
      </c>
      <c r="E3751" s="8">
        <v>4235.17</v>
      </c>
      <c r="F3751" s="8">
        <v>1465.14</v>
      </c>
      <c r="G3751" s="8">
        <v>24281.48</v>
      </c>
    </row>
    <row r="3752" spans="1:7">
      <c r="A3752" s="6">
        <v>41404</v>
      </c>
      <c r="B3752" s="7">
        <v>36515.57</v>
      </c>
      <c r="C3752" s="8">
        <v>2393.4700000000003</v>
      </c>
      <c r="D3752" s="8">
        <v>11507.17</v>
      </c>
      <c r="E3752" s="8">
        <v>4249.34</v>
      </c>
      <c r="F3752" s="8">
        <v>1456.46</v>
      </c>
      <c r="G3752" s="8">
        <v>24373.200000000001</v>
      </c>
    </row>
    <row r="3753" spans="1:7">
      <c r="A3753" s="6">
        <v>41407</v>
      </c>
      <c r="B3753" s="7">
        <v>36352.39</v>
      </c>
      <c r="C3753" s="8">
        <v>2393.4700000000003</v>
      </c>
      <c r="D3753" s="8">
        <v>11371.61</v>
      </c>
      <c r="E3753" s="8">
        <v>4298.91</v>
      </c>
      <c r="F3753" s="8">
        <v>1472.9</v>
      </c>
      <c r="G3753" s="8">
        <v>24475.13</v>
      </c>
    </row>
    <row r="3754" spans="1:7">
      <c r="A3754" s="6">
        <v>41408</v>
      </c>
      <c r="B3754" s="7">
        <v>36493.24</v>
      </c>
      <c r="C3754" s="8">
        <v>2392.46</v>
      </c>
      <c r="D3754" s="8">
        <v>11267.94</v>
      </c>
      <c r="E3754" s="8">
        <v>4337.87</v>
      </c>
      <c r="F3754" s="8">
        <v>1466.54</v>
      </c>
      <c r="G3754" s="8">
        <v>24638.190000000002</v>
      </c>
    </row>
    <row r="3755" spans="1:7">
      <c r="A3755" s="6">
        <v>41409</v>
      </c>
      <c r="B3755" s="7">
        <v>36195.040000000001</v>
      </c>
      <c r="C3755" s="8">
        <v>2392.46</v>
      </c>
      <c r="D3755" s="8">
        <v>11267.94</v>
      </c>
      <c r="E3755" s="8">
        <v>4249.34</v>
      </c>
      <c r="F3755" s="8">
        <v>1469.49</v>
      </c>
      <c r="G3755" s="8">
        <v>24388.49</v>
      </c>
    </row>
    <row r="3756" spans="1:7">
      <c r="A3756" s="6">
        <v>41410</v>
      </c>
      <c r="B3756" s="7">
        <v>36293.550000000003</v>
      </c>
      <c r="C3756" s="8">
        <v>2393.4700000000003</v>
      </c>
      <c r="D3756" s="8">
        <v>11540.42</v>
      </c>
      <c r="E3756" s="8">
        <v>4284.75</v>
      </c>
      <c r="F3756" s="8">
        <v>1501.74</v>
      </c>
      <c r="G3756" s="8">
        <v>24332.45</v>
      </c>
    </row>
    <row r="3757" spans="1:7">
      <c r="A3757" s="6">
        <v>41411</v>
      </c>
      <c r="B3757" s="7">
        <v>36599.550000000003</v>
      </c>
      <c r="C3757" s="8">
        <v>2377.31</v>
      </c>
      <c r="D3757" s="8">
        <v>11420.210000000001</v>
      </c>
      <c r="E3757" s="8">
        <v>4302.45</v>
      </c>
      <c r="F3757" s="8">
        <v>1513.3700000000001</v>
      </c>
      <c r="G3757" s="8">
        <v>24368.11</v>
      </c>
    </row>
    <row r="3758" spans="1:7">
      <c r="A3758" s="6">
        <v>41414</v>
      </c>
      <c r="B3758" s="7">
        <v>36599.550000000003</v>
      </c>
      <c r="C3758" s="8">
        <v>2377.31</v>
      </c>
      <c r="D3758" s="8">
        <v>11420.210000000001</v>
      </c>
      <c r="E3758" s="8">
        <v>4302.45</v>
      </c>
      <c r="F3758" s="8">
        <v>1513.3700000000001</v>
      </c>
      <c r="G3758" s="8">
        <v>24368.11</v>
      </c>
    </row>
    <row r="3759" spans="1:7">
      <c r="A3759" s="6">
        <v>41415</v>
      </c>
      <c r="B3759" s="7">
        <v>36983.21</v>
      </c>
      <c r="C3759" s="8">
        <v>2377.31</v>
      </c>
      <c r="D3759" s="8">
        <v>11380.14</v>
      </c>
      <c r="E3759" s="8">
        <v>4284.75</v>
      </c>
      <c r="F3759" s="8">
        <v>1534.3</v>
      </c>
      <c r="G3759" s="8">
        <v>24643.279999999999</v>
      </c>
    </row>
    <row r="3760" spans="1:7">
      <c r="A3760" s="6">
        <v>41416</v>
      </c>
      <c r="B3760" s="7">
        <v>37019.340000000004</v>
      </c>
      <c r="C3760" s="8">
        <v>2383.37</v>
      </c>
      <c r="D3760" s="8">
        <v>11348.08</v>
      </c>
      <c r="E3760" s="8">
        <v>4313.08</v>
      </c>
      <c r="F3760" s="8">
        <v>1527.94</v>
      </c>
      <c r="G3760" s="8">
        <v>24678.959999999999</v>
      </c>
    </row>
    <row r="3761" spans="1:7">
      <c r="A3761" s="6">
        <v>41417</v>
      </c>
      <c r="B3761" s="7">
        <v>36745.730000000003</v>
      </c>
      <c r="C3761" s="8">
        <v>2387.41</v>
      </c>
      <c r="D3761" s="8">
        <v>11308.01</v>
      </c>
      <c r="E3761" s="8">
        <v>4249.34</v>
      </c>
      <c r="F3761" s="8">
        <v>1496.31</v>
      </c>
      <c r="G3761" s="8">
        <v>24480.22</v>
      </c>
    </row>
    <row r="3762" spans="1:7">
      <c r="A3762" s="6">
        <v>41418</v>
      </c>
      <c r="B3762" s="7">
        <v>36772.230000000003</v>
      </c>
      <c r="C3762" s="8">
        <v>2379.33</v>
      </c>
      <c r="D3762" s="8">
        <v>11380.14</v>
      </c>
      <c r="E3762" s="8">
        <v>4242.25</v>
      </c>
      <c r="F3762" s="8">
        <v>1485.15</v>
      </c>
      <c r="G3762" s="8">
        <v>24419.07</v>
      </c>
    </row>
    <row r="3763" spans="1:7">
      <c r="A3763" s="6">
        <v>41421</v>
      </c>
      <c r="B3763" s="7">
        <v>36862.1</v>
      </c>
      <c r="C3763" s="8">
        <v>2381.35</v>
      </c>
      <c r="D3763" s="8">
        <v>11388.15</v>
      </c>
      <c r="E3763" s="8">
        <v>4281.21</v>
      </c>
      <c r="F3763" s="8">
        <v>1496.31</v>
      </c>
      <c r="G3763" s="8">
        <v>24444.55</v>
      </c>
    </row>
    <row r="3764" spans="1:7">
      <c r="A3764" s="6">
        <v>41422</v>
      </c>
      <c r="B3764" s="7">
        <v>37021.590000000004</v>
      </c>
      <c r="C3764" s="8">
        <v>2403.5700000000002</v>
      </c>
      <c r="D3764" s="8">
        <v>11444.25</v>
      </c>
      <c r="E3764" s="8">
        <v>4306</v>
      </c>
      <c r="F3764" s="8">
        <v>1507.79</v>
      </c>
      <c r="G3764" s="8">
        <v>24327.34</v>
      </c>
    </row>
    <row r="3765" spans="1:7">
      <c r="A3765" s="6">
        <v>41423</v>
      </c>
      <c r="B3765" s="7">
        <v>36992.959999999999</v>
      </c>
      <c r="C3765" s="8">
        <v>2403.5700000000002</v>
      </c>
      <c r="D3765" s="8">
        <v>11516.380000000001</v>
      </c>
      <c r="E3765" s="8">
        <v>4249.34</v>
      </c>
      <c r="F3765" s="8">
        <v>1466.23</v>
      </c>
      <c r="G3765" s="8">
        <v>24189.75</v>
      </c>
    </row>
    <row r="3766" spans="1:7">
      <c r="A3766" s="6">
        <v>41424</v>
      </c>
      <c r="B3766" s="7">
        <v>37035.17</v>
      </c>
      <c r="C3766" s="8">
        <v>2403.5700000000002</v>
      </c>
      <c r="D3766" s="8">
        <v>11580.49</v>
      </c>
      <c r="E3766" s="8">
        <v>4231.63</v>
      </c>
      <c r="F3766" s="8">
        <v>1445.3</v>
      </c>
      <c r="G3766" s="8">
        <v>23827.96</v>
      </c>
    </row>
    <row r="3767" spans="1:7">
      <c r="A3767" s="6">
        <v>41425</v>
      </c>
      <c r="B3767" s="7">
        <v>36763.25</v>
      </c>
      <c r="C3767" s="8">
        <v>2454.0700000000002</v>
      </c>
      <c r="D3767" s="8">
        <v>11692.69</v>
      </c>
      <c r="E3767" s="8">
        <v>4231.63</v>
      </c>
      <c r="F3767" s="8">
        <v>1442.04</v>
      </c>
      <c r="G3767" s="8">
        <v>23741.33</v>
      </c>
    </row>
    <row r="3768" spans="1:7">
      <c r="A3768" s="6">
        <v>41428</v>
      </c>
      <c r="B3768" s="7">
        <v>36645.65</v>
      </c>
      <c r="C3768" s="8">
        <v>2474.2600000000002</v>
      </c>
      <c r="D3768" s="8">
        <v>11724.75</v>
      </c>
      <c r="E3768" s="8">
        <v>4242.25</v>
      </c>
      <c r="F3768" s="8">
        <v>1429.17</v>
      </c>
      <c r="G3768" s="8">
        <v>23476.350000000002</v>
      </c>
    </row>
    <row r="3769" spans="1:7">
      <c r="A3769" s="6">
        <v>41429</v>
      </c>
      <c r="B3769" s="7">
        <v>36599.65</v>
      </c>
      <c r="C3769" s="8">
        <v>2423.77</v>
      </c>
      <c r="D3769" s="8">
        <v>11740.78</v>
      </c>
      <c r="E3769" s="8">
        <v>4249.34</v>
      </c>
      <c r="F3769" s="8">
        <v>1433.67</v>
      </c>
      <c r="G3769" s="8">
        <v>23527.31</v>
      </c>
    </row>
    <row r="3770" spans="1:7">
      <c r="A3770" s="6">
        <v>41430</v>
      </c>
      <c r="B3770" s="7">
        <v>36169.78</v>
      </c>
      <c r="C3770" s="8">
        <v>2425.79</v>
      </c>
      <c r="D3770" s="8">
        <v>11740.78</v>
      </c>
      <c r="E3770" s="8">
        <v>4274.13</v>
      </c>
      <c r="F3770" s="8">
        <v>1395.52</v>
      </c>
      <c r="G3770" s="8">
        <v>23221.55</v>
      </c>
    </row>
    <row r="3771" spans="1:7">
      <c r="A3771" s="6">
        <v>41431</v>
      </c>
      <c r="B3771" s="7">
        <v>36075.78</v>
      </c>
      <c r="C3771" s="8">
        <v>2456.09</v>
      </c>
      <c r="D3771" s="8">
        <v>11740.78</v>
      </c>
      <c r="E3771" s="8">
        <v>4337.87</v>
      </c>
      <c r="F3771" s="8">
        <v>1380.25</v>
      </c>
      <c r="G3771" s="8">
        <v>23140.02</v>
      </c>
    </row>
    <row r="3772" spans="1:7">
      <c r="A3772" s="6">
        <v>41432</v>
      </c>
      <c r="B3772" s="7">
        <v>35971.01</v>
      </c>
      <c r="C3772" s="8">
        <v>2454.0700000000002</v>
      </c>
      <c r="D3772" s="8">
        <v>11524.39</v>
      </c>
      <c r="E3772" s="8">
        <v>4355.57</v>
      </c>
      <c r="F3772" s="8">
        <v>1409.21</v>
      </c>
      <c r="G3772" s="8">
        <v>23180.79</v>
      </c>
    </row>
    <row r="3773" spans="1:7">
      <c r="A3773" s="6">
        <v>41435</v>
      </c>
      <c r="B3773" s="7">
        <v>35998.559999999998</v>
      </c>
      <c r="C3773" s="8">
        <v>2488.4</v>
      </c>
      <c r="D3773" s="8">
        <v>11468.29</v>
      </c>
      <c r="E3773" s="8">
        <v>4320.16</v>
      </c>
      <c r="F3773" s="8">
        <v>1403.3</v>
      </c>
      <c r="G3773" s="8">
        <v>23140.02</v>
      </c>
    </row>
    <row r="3774" spans="1:7">
      <c r="A3774" s="6">
        <v>41436</v>
      </c>
      <c r="B3774" s="7">
        <v>35536.5</v>
      </c>
      <c r="C3774" s="8">
        <v>2524.7600000000002</v>
      </c>
      <c r="D3774" s="8">
        <v>11444.25</v>
      </c>
      <c r="E3774" s="8">
        <v>4249.34</v>
      </c>
      <c r="F3774" s="8">
        <v>1395.04</v>
      </c>
      <c r="G3774" s="8">
        <v>22982.05</v>
      </c>
    </row>
    <row r="3775" spans="1:7">
      <c r="A3775" s="6">
        <v>41437</v>
      </c>
      <c r="B3775" s="7">
        <v>35246.870000000003</v>
      </c>
      <c r="C3775" s="8">
        <v>2514.66</v>
      </c>
      <c r="D3775" s="8">
        <v>11308.01</v>
      </c>
      <c r="E3775" s="8">
        <v>4267.04</v>
      </c>
      <c r="F3775" s="8">
        <v>1354.71</v>
      </c>
      <c r="G3775" s="8">
        <v>22692.87</v>
      </c>
    </row>
    <row r="3776" spans="1:7">
      <c r="A3776" s="6">
        <v>41438</v>
      </c>
      <c r="B3776" s="7">
        <v>35734.17</v>
      </c>
      <c r="C3776" s="8">
        <v>2524.7600000000002</v>
      </c>
      <c r="D3776" s="8">
        <v>11308.01</v>
      </c>
      <c r="E3776" s="8">
        <v>4302.45</v>
      </c>
      <c r="F3776" s="8">
        <v>1394.89</v>
      </c>
      <c r="G3776" s="8">
        <v>23043.97</v>
      </c>
    </row>
    <row r="3777" spans="1:7">
      <c r="A3777" s="6">
        <v>41439</v>
      </c>
      <c r="B3777" s="7">
        <v>35472.9</v>
      </c>
      <c r="C3777" s="8">
        <v>2589.39</v>
      </c>
      <c r="D3777" s="8">
        <v>11340.07</v>
      </c>
      <c r="E3777" s="8">
        <v>4316.62</v>
      </c>
      <c r="F3777" s="8">
        <v>1400.49</v>
      </c>
      <c r="G3777" s="8">
        <v>22801.3</v>
      </c>
    </row>
    <row r="3778" spans="1:7">
      <c r="A3778" s="6">
        <v>41442</v>
      </c>
      <c r="B3778" s="7">
        <v>35768.42</v>
      </c>
      <c r="C3778" s="8">
        <v>2530.4500000000003</v>
      </c>
      <c r="D3778" s="8">
        <v>11380.14</v>
      </c>
      <c r="E3778" s="8">
        <v>4337.87</v>
      </c>
      <c r="F3778" s="8">
        <v>1417.93</v>
      </c>
      <c r="G3778" s="8">
        <v>22847.77</v>
      </c>
    </row>
    <row r="3779" spans="1:7">
      <c r="A3779" s="6">
        <v>41443</v>
      </c>
      <c r="B3779" s="7">
        <v>36003.200000000004</v>
      </c>
      <c r="C3779" s="8">
        <v>2591.4299999999998</v>
      </c>
      <c r="D3779" s="8">
        <v>11259.93</v>
      </c>
      <c r="E3779" s="8">
        <v>4373.28</v>
      </c>
      <c r="F3779" s="8">
        <v>1432.57</v>
      </c>
      <c r="G3779" s="8">
        <v>22945.87</v>
      </c>
    </row>
    <row r="3780" spans="1:7">
      <c r="A3780" s="6">
        <v>41444</v>
      </c>
      <c r="B3780" s="7">
        <v>35715.75</v>
      </c>
      <c r="C3780" s="8">
        <v>2591.4299999999998</v>
      </c>
      <c r="D3780" s="8">
        <v>11219.86</v>
      </c>
      <c r="E3780" s="8">
        <v>4320.16</v>
      </c>
      <c r="F3780" s="8">
        <v>1376.2</v>
      </c>
      <c r="G3780" s="8">
        <v>22780.639999999999</v>
      </c>
    </row>
    <row r="3781" spans="1:7">
      <c r="A3781" s="6">
        <v>41445</v>
      </c>
      <c r="B3781" s="7">
        <v>34844.160000000003</v>
      </c>
      <c r="C3781" s="8">
        <v>2540.61</v>
      </c>
      <c r="D3781" s="8">
        <v>11219.86</v>
      </c>
      <c r="E3781" s="8">
        <v>4355.57</v>
      </c>
      <c r="F3781" s="8">
        <v>1289.94</v>
      </c>
      <c r="G3781" s="8">
        <v>22279.8</v>
      </c>
    </row>
    <row r="3782" spans="1:7">
      <c r="A3782" s="6">
        <v>41446</v>
      </c>
      <c r="B3782" s="7">
        <v>34924.29</v>
      </c>
      <c r="C3782" s="8">
        <v>2533.5</v>
      </c>
      <c r="D3782" s="8">
        <v>11243.9</v>
      </c>
      <c r="E3782" s="8">
        <v>4320.16</v>
      </c>
      <c r="F3782" s="8">
        <v>1298.03</v>
      </c>
      <c r="G3782" s="8">
        <v>22512.15</v>
      </c>
    </row>
    <row r="3783" spans="1:7">
      <c r="A3783" s="6">
        <v>41449</v>
      </c>
      <c r="B3783" s="7">
        <v>34461.96</v>
      </c>
      <c r="C3783" s="8">
        <v>2534.52</v>
      </c>
      <c r="D3783" s="8">
        <v>11019.5</v>
      </c>
      <c r="E3783" s="8">
        <v>4249.34</v>
      </c>
      <c r="F3783" s="8">
        <v>1317.34</v>
      </c>
      <c r="G3783" s="8">
        <v>22161.05</v>
      </c>
    </row>
    <row r="3784" spans="1:7">
      <c r="A3784" s="6">
        <v>41450</v>
      </c>
      <c r="B3784" s="7">
        <v>34952.700000000004</v>
      </c>
      <c r="C3784" s="8">
        <v>2512.16</v>
      </c>
      <c r="D3784" s="8">
        <v>11139.710000000001</v>
      </c>
      <c r="E3784" s="8">
        <v>4313.08</v>
      </c>
      <c r="F3784" s="8">
        <v>1308.6200000000001</v>
      </c>
      <c r="G3784" s="8">
        <v>22367.58</v>
      </c>
    </row>
    <row r="3785" spans="1:7">
      <c r="A3785" s="6">
        <v>41451</v>
      </c>
      <c r="B3785" s="7">
        <v>34846.19</v>
      </c>
      <c r="C3785" s="8">
        <v>2530.4500000000003</v>
      </c>
      <c r="D3785" s="8">
        <v>10819.14</v>
      </c>
      <c r="E3785" s="8">
        <v>4313.08</v>
      </c>
      <c r="F3785" s="8">
        <v>1300.52</v>
      </c>
      <c r="G3785" s="8">
        <v>21463.99</v>
      </c>
    </row>
    <row r="3786" spans="1:7">
      <c r="A3786" s="6">
        <v>41452</v>
      </c>
      <c r="B3786" s="7">
        <v>35021.270000000004</v>
      </c>
      <c r="C3786" s="8">
        <v>2573.13</v>
      </c>
      <c r="D3786" s="8">
        <v>10979.43</v>
      </c>
      <c r="E3786" s="8">
        <v>4570.1500000000005</v>
      </c>
      <c r="F3786" s="8">
        <v>1328.8600000000001</v>
      </c>
      <c r="G3786" s="8">
        <v>21665.360000000001</v>
      </c>
    </row>
    <row r="3787" spans="1:7">
      <c r="A3787" s="6">
        <v>41453</v>
      </c>
      <c r="B3787" s="7">
        <v>35382.22</v>
      </c>
      <c r="C3787" s="8">
        <v>2601.59</v>
      </c>
      <c r="D3787" s="8">
        <v>10851.2</v>
      </c>
      <c r="E3787" s="8">
        <v>4605.8500000000004</v>
      </c>
      <c r="F3787" s="8">
        <v>1351.29</v>
      </c>
      <c r="G3787" s="8">
        <v>22264.31</v>
      </c>
    </row>
    <row r="3788" spans="1:7">
      <c r="A3788" s="6">
        <v>41456</v>
      </c>
      <c r="B3788" s="7">
        <v>35382.22</v>
      </c>
      <c r="C3788" s="8">
        <v>2601.59</v>
      </c>
      <c r="D3788" s="8">
        <v>10851.2</v>
      </c>
      <c r="E3788" s="8">
        <v>4605.8500000000004</v>
      </c>
      <c r="F3788" s="8">
        <v>1351.29</v>
      </c>
      <c r="G3788" s="8">
        <v>22264.31</v>
      </c>
    </row>
    <row r="3789" spans="1:7">
      <c r="A3789" s="6">
        <v>41457</v>
      </c>
      <c r="B3789" s="7">
        <v>35525.950000000004</v>
      </c>
      <c r="C3789" s="8">
        <v>2540.61</v>
      </c>
      <c r="D3789" s="8">
        <v>10931.34</v>
      </c>
      <c r="E3789" s="8">
        <v>4677.26</v>
      </c>
      <c r="F3789" s="8">
        <v>1340.39</v>
      </c>
      <c r="G3789" s="8">
        <v>22207.52</v>
      </c>
    </row>
    <row r="3790" spans="1:7">
      <c r="A3790" s="6">
        <v>41458</v>
      </c>
      <c r="B3790" s="7">
        <v>35430.78</v>
      </c>
      <c r="C3790" s="8">
        <v>2554.84</v>
      </c>
      <c r="D3790" s="8">
        <v>11139.710000000001</v>
      </c>
      <c r="E3790" s="8">
        <v>4637.99</v>
      </c>
      <c r="F3790" s="8">
        <v>1290.56</v>
      </c>
      <c r="G3790" s="8">
        <v>22037.13</v>
      </c>
    </row>
    <row r="3791" spans="1:7">
      <c r="A3791" s="6">
        <v>41459</v>
      </c>
      <c r="B3791" s="7">
        <v>35492.629999999997</v>
      </c>
      <c r="C3791" s="8">
        <v>2642.2400000000002</v>
      </c>
      <c r="D3791" s="8">
        <v>11219.86</v>
      </c>
      <c r="E3791" s="8">
        <v>4659.41</v>
      </c>
      <c r="F3791" s="8">
        <v>1317.65</v>
      </c>
      <c r="G3791" s="8">
        <v>22197.18</v>
      </c>
    </row>
    <row r="3792" spans="1:7">
      <c r="A3792" s="6">
        <v>41460</v>
      </c>
      <c r="B3792" s="7">
        <v>35419.08</v>
      </c>
      <c r="C3792" s="8">
        <v>2621.91</v>
      </c>
      <c r="D3792" s="8">
        <v>11219.86</v>
      </c>
      <c r="E3792" s="8">
        <v>4662.9800000000005</v>
      </c>
      <c r="F3792" s="8">
        <v>1315.78</v>
      </c>
      <c r="G3792" s="8">
        <v>22155.88</v>
      </c>
    </row>
    <row r="3793" spans="1:7">
      <c r="A3793" s="6">
        <v>41463</v>
      </c>
      <c r="B3793" s="7">
        <v>35635.01</v>
      </c>
      <c r="C3793" s="8">
        <v>2540.61</v>
      </c>
      <c r="D3793" s="8">
        <v>11300</v>
      </c>
      <c r="E3793" s="8">
        <v>5055.7300000000005</v>
      </c>
      <c r="F3793" s="8">
        <v>1376.82</v>
      </c>
      <c r="G3793" s="8">
        <v>22300.45</v>
      </c>
    </row>
    <row r="3794" spans="1:7">
      <c r="A3794" s="6">
        <v>41464</v>
      </c>
      <c r="B3794" s="7">
        <v>35893.01</v>
      </c>
      <c r="C3794" s="8">
        <v>2591.4299999999998</v>
      </c>
      <c r="D3794" s="8">
        <v>11332.050000000001</v>
      </c>
      <c r="E3794" s="8">
        <v>4998.6000000000004</v>
      </c>
      <c r="F3794" s="8">
        <v>1363.1200000000001</v>
      </c>
      <c r="G3794" s="8">
        <v>22372.74</v>
      </c>
    </row>
    <row r="3795" spans="1:7">
      <c r="A3795" s="6">
        <v>41465</v>
      </c>
      <c r="B3795" s="7">
        <v>35929.480000000003</v>
      </c>
      <c r="C3795" s="8">
        <v>2583.3000000000002</v>
      </c>
      <c r="D3795" s="8">
        <v>11380.14</v>
      </c>
      <c r="E3795" s="8">
        <v>4977.18</v>
      </c>
      <c r="F3795" s="8">
        <v>1357.52</v>
      </c>
      <c r="G3795" s="8">
        <v>22439.86</v>
      </c>
    </row>
    <row r="3796" spans="1:7">
      <c r="A3796" s="6">
        <v>41466</v>
      </c>
      <c r="B3796" s="7">
        <v>36475.230000000003</v>
      </c>
      <c r="C3796" s="8">
        <v>2542.65</v>
      </c>
      <c r="D3796" s="8">
        <v>11227.87</v>
      </c>
      <c r="E3796" s="8">
        <v>4934.33</v>
      </c>
      <c r="F3796" s="8">
        <v>1377.76</v>
      </c>
      <c r="G3796" s="8">
        <v>22476.010000000002</v>
      </c>
    </row>
    <row r="3797" spans="1:7">
      <c r="A3797" s="6">
        <v>41467</v>
      </c>
      <c r="B3797" s="7">
        <v>36384.47</v>
      </c>
      <c r="C3797" s="8">
        <v>2585.33</v>
      </c>
      <c r="D3797" s="8">
        <v>11372.130000000001</v>
      </c>
      <c r="E3797" s="8">
        <v>4820.08</v>
      </c>
      <c r="F3797" s="8">
        <v>1370.6000000000001</v>
      </c>
      <c r="G3797" s="8">
        <v>22625.74</v>
      </c>
    </row>
    <row r="3798" spans="1:7">
      <c r="A3798" s="6">
        <v>41470</v>
      </c>
      <c r="B3798" s="7">
        <v>36578.39</v>
      </c>
      <c r="C3798" s="8">
        <v>2591.4299999999998</v>
      </c>
      <c r="D3798" s="8">
        <v>11340.07</v>
      </c>
      <c r="E3798" s="8">
        <v>4862.93</v>
      </c>
      <c r="F3798" s="8">
        <v>1402.05</v>
      </c>
      <c r="G3798" s="8">
        <v>22770.32</v>
      </c>
    </row>
    <row r="3799" spans="1:7">
      <c r="A3799" s="6">
        <v>41471</v>
      </c>
      <c r="B3799" s="7">
        <v>36546.22</v>
      </c>
      <c r="C3799" s="8">
        <v>2556.87</v>
      </c>
      <c r="D3799" s="8">
        <v>11300</v>
      </c>
      <c r="E3799" s="8">
        <v>5141.42</v>
      </c>
      <c r="F3799" s="8">
        <v>1402.05</v>
      </c>
      <c r="G3799" s="8">
        <v>22625.74</v>
      </c>
    </row>
    <row r="3800" spans="1:7">
      <c r="A3800" s="6">
        <v>41472</v>
      </c>
      <c r="B3800" s="7">
        <v>36697.700000000004</v>
      </c>
      <c r="C3800" s="8">
        <v>2589.39</v>
      </c>
      <c r="D3800" s="8">
        <v>11452.27</v>
      </c>
      <c r="E3800" s="8">
        <v>5005.74</v>
      </c>
      <c r="F3800" s="8">
        <v>1395.82</v>
      </c>
      <c r="G3800" s="8">
        <v>22548.3</v>
      </c>
    </row>
    <row r="3801" spans="1:7">
      <c r="A3801" s="6">
        <v>41473</v>
      </c>
      <c r="B3801" s="7">
        <v>36874.74</v>
      </c>
      <c r="C3801" s="8">
        <v>2587.36</v>
      </c>
      <c r="D3801" s="8">
        <v>11356.09</v>
      </c>
      <c r="E3801" s="8">
        <v>5009.3100000000004</v>
      </c>
      <c r="F3801" s="8">
        <v>1407.03</v>
      </c>
      <c r="G3801" s="8">
        <v>22460.52</v>
      </c>
    </row>
    <row r="3802" spans="1:7">
      <c r="A3802" s="6">
        <v>41474</v>
      </c>
      <c r="B3802" s="7">
        <v>37039.07</v>
      </c>
      <c r="C3802" s="8">
        <v>2605.65</v>
      </c>
      <c r="D3802" s="8">
        <v>11356.09</v>
      </c>
      <c r="E3802" s="8">
        <v>5016.45</v>
      </c>
      <c r="F3802" s="8">
        <v>1384.6100000000001</v>
      </c>
      <c r="G3802" s="8">
        <v>22352.09</v>
      </c>
    </row>
    <row r="3803" spans="1:7">
      <c r="A3803" s="6">
        <v>41477</v>
      </c>
      <c r="B3803" s="7">
        <v>37253.08</v>
      </c>
      <c r="C3803" s="8">
        <v>2642.2400000000002</v>
      </c>
      <c r="D3803" s="8">
        <v>11364.11</v>
      </c>
      <c r="E3803" s="8">
        <v>5070.01</v>
      </c>
      <c r="F3803" s="8">
        <v>1382.43</v>
      </c>
      <c r="G3803" s="8">
        <v>21840.91</v>
      </c>
    </row>
    <row r="3804" spans="1:7">
      <c r="A3804" s="6">
        <v>41478</v>
      </c>
      <c r="B3804" s="7">
        <v>37238.65</v>
      </c>
      <c r="C3804" s="8">
        <v>2601.59</v>
      </c>
      <c r="D3804" s="8">
        <v>11420.210000000001</v>
      </c>
      <c r="E3804" s="8">
        <v>5052.16</v>
      </c>
      <c r="F3804" s="8">
        <v>1381.81</v>
      </c>
      <c r="G3804" s="8">
        <v>21794.45</v>
      </c>
    </row>
    <row r="3805" spans="1:7">
      <c r="A3805" s="6">
        <v>41479</v>
      </c>
      <c r="B3805" s="7">
        <v>37025.31</v>
      </c>
      <c r="C3805" s="8">
        <v>2550.7800000000002</v>
      </c>
      <c r="D3805" s="8">
        <v>11540.42</v>
      </c>
      <c r="E3805" s="8">
        <v>5052.16</v>
      </c>
      <c r="F3805" s="8">
        <v>1401.74</v>
      </c>
      <c r="G3805" s="8">
        <v>21990.66</v>
      </c>
    </row>
    <row r="3806" spans="1:7">
      <c r="A3806" s="6">
        <v>41480</v>
      </c>
      <c r="B3806" s="7">
        <v>37016.090000000004</v>
      </c>
      <c r="C3806" s="8">
        <v>2585.33</v>
      </c>
      <c r="D3806" s="8">
        <v>11428.22</v>
      </c>
      <c r="E3806" s="8">
        <v>5034.3</v>
      </c>
      <c r="F3806" s="8">
        <v>1373.71</v>
      </c>
      <c r="G3806" s="8">
        <v>21882.22</v>
      </c>
    </row>
    <row r="3807" spans="1:7">
      <c r="A3807" s="6">
        <v>41481</v>
      </c>
      <c r="B3807" s="7">
        <v>36954.04</v>
      </c>
      <c r="C3807" s="8">
        <v>2621.91</v>
      </c>
      <c r="D3807" s="8">
        <v>11436.24</v>
      </c>
      <c r="E3807" s="8">
        <v>4998.6000000000004</v>
      </c>
      <c r="F3807" s="8">
        <v>1375.89</v>
      </c>
      <c r="G3807" s="8">
        <v>21970</v>
      </c>
    </row>
    <row r="3808" spans="1:7">
      <c r="A3808" s="6">
        <v>41484</v>
      </c>
      <c r="B3808" s="7">
        <v>37028.81</v>
      </c>
      <c r="C3808" s="8">
        <v>2642.2400000000002</v>
      </c>
      <c r="D3808" s="8">
        <v>11420.210000000001</v>
      </c>
      <c r="E3808" s="8">
        <v>5070.01</v>
      </c>
      <c r="F3808" s="8">
        <v>1410.77</v>
      </c>
      <c r="G3808" s="8">
        <v>22006.14</v>
      </c>
    </row>
    <row r="3809" spans="1:7">
      <c r="A3809" s="6">
        <v>41485</v>
      </c>
      <c r="B3809" s="7">
        <v>36787.520000000004</v>
      </c>
      <c r="C3809" s="8">
        <v>2686.9500000000003</v>
      </c>
      <c r="D3809" s="8">
        <v>11316.02</v>
      </c>
      <c r="E3809" s="8">
        <v>5052.16</v>
      </c>
      <c r="F3809" s="8">
        <v>1434.13</v>
      </c>
      <c r="G3809" s="8">
        <v>22181.7</v>
      </c>
    </row>
    <row r="3810" spans="1:7">
      <c r="A3810" s="6">
        <v>41486</v>
      </c>
      <c r="B3810" s="7">
        <v>36509.86</v>
      </c>
      <c r="C3810" s="8">
        <v>2676.79</v>
      </c>
      <c r="D3810" s="8">
        <v>11340.07</v>
      </c>
      <c r="E3810" s="8">
        <v>5041.45</v>
      </c>
      <c r="F3810" s="8">
        <v>1449.7</v>
      </c>
      <c r="G3810" s="8">
        <v>21970</v>
      </c>
    </row>
    <row r="3811" spans="1:7">
      <c r="A3811" s="6">
        <v>41487</v>
      </c>
      <c r="B3811" s="7">
        <v>36823.94</v>
      </c>
      <c r="C3811" s="8">
        <v>2764.19</v>
      </c>
      <c r="D3811" s="8">
        <v>11436.24</v>
      </c>
      <c r="E3811" s="8">
        <v>5002.17</v>
      </c>
      <c r="F3811" s="8">
        <v>1443.16</v>
      </c>
      <c r="G3811" s="8">
        <v>21928.69</v>
      </c>
    </row>
    <row r="3812" spans="1:7">
      <c r="A3812" s="6">
        <v>41488</v>
      </c>
      <c r="B3812" s="7">
        <v>36851.120000000003</v>
      </c>
      <c r="C3812" s="8">
        <v>2778.42</v>
      </c>
      <c r="D3812" s="8">
        <v>11436.24</v>
      </c>
      <c r="E3812" s="8">
        <v>5120</v>
      </c>
      <c r="F3812" s="8">
        <v>1446.58</v>
      </c>
      <c r="G3812" s="8">
        <v>21990.66</v>
      </c>
    </row>
    <row r="3813" spans="1:7">
      <c r="A3813" s="6">
        <v>41491</v>
      </c>
      <c r="B3813" s="7">
        <v>36851.120000000003</v>
      </c>
      <c r="C3813" s="8">
        <v>2778.42</v>
      </c>
      <c r="D3813" s="8">
        <v>11436.24</v>
      </c>
      <c r="E3813" s="8">
        <v>5120</v>
      </c>
      <c r="F3813" s="8">
        <v>1446.58</v>
      </c>
      <c r="G3813" s="8">
        <v>21990.66</v>
      </c>
    </row>
    <row r="3814" spans="1:7">
      <c r="A3814" s="6">
        <v>41492</v>
      </c>
      <c r="B3814" s="7">
        <v>36459.520000000004</v>
      </c>
      <c r="C3814" s="8">
        <v>2886.14</v>
      </c>
      <c r="D3814" s="8">
        <v>12061.34</v>
      </c>
      <c r="E3814" s="8">
        <v>5087.8599999999997</v>
      </c>
      <c r="F3814" s="8">
        <v>1454.99</v>
      </c>
      <c r="G3814" s="8">
        <v>21970</v>
      </c>
    </row>
    <row r="3815" spans="1:7">
      <c r="A3815" s="6">
        <v>41493</v>
      </c>
      <c r="B3815" s="7">
        <v>36294.06</v>
      </c>
      <c r="C3815" s="8">
        <v>2845.4900000000002</v>
      </c>
      <c r="D3815" s="8">
        <v>11700.710000000001</v>
      </c>
      <c r="E3815" s="8">
        <v>4945.04</v>
      </c>
      <c r="F3815" s="8">
        <v>1433.82</v>
      </c>
      <c r="G3815" s="8">
        <v>21970</v>
      </c>
    </row>
    <row r="3816" spans="1:7">
      <c r="A3816" s="6">
        <v>41494</v>
      </c>
      <c r="B3816" s="7">
        <v>36704.89</v>
      </c>
      <c r="C3816" s="8">
        <v>2884.11</v>
      </c>
      <c r="D3816" s="8">
        <v>12101.41</v>
      </c>
      <c r="E3816" s="8">
        <v>4898.63</v>
      </c>
      <c r="F3816" s="8">
        <v>1420.1100000000001</v>
      </c>
      <c r="G3816" s="8">
        <v>21634.38</v>
      </c>
    </row>
    <row r="3817" spans="1:7">
      <c r="A3817" s="6">
        <v>41495</v>
      </c>
      <c r="B3817" s="7">
        <v>36673.340000000004</v>
      </c>
      <c r="C3817" s="8">
        <v>2912.56</v>
      </c>
      <c r="D3817" s="8">
        <v>11780.85</v>
      </c>
      <c r="E3817" s="8">
        <v>4930.76</v>
      </c>
      <c r="F3817" s="8">
        <v>1412.02</v>
      </c>
      <c r="G3817" s="8">
        <v>21567.260000000002</v>
      </c>
    </row>
    <row r="3818" spans="1:7">
      <c r="A3818" s="6">
        <v>41498</v>
      </c>
      <c r="B3818" s="7">
        <v>36825.79</v>
      </c>
      <c r="C3818" s="8">
        <v>2941.01</v>
      </c>
      <c r="D3818" s="8">
        <v>11620.56</v>
      </c>
      <c r="E3818" s="8">
        <v>4952.18</v>
      </c>
      <c r="F3818" s="8">
        <v>1419.18</v>
      </c>
      <c r="G3818" s="8">
        <v>21474.32</v>
      </c>
    </row>
    <row r="3819" spans="1:7">
      <c r="A3819" s="6">
        <v>41499</v>
      </c>
      <c r="B3819" s="7">
        <v>36975.39</v>
      </c>
      <c r="C3819" s="8">
        <v>2977.6</v>
      </c>
      <c r="D3819" s="8">
        <v>11300</v>
      </c>
      <c r="E3819" s="8">
        <v>5034.3</v>
      </c>
      <c r="F3819" s="8">
        <v>1415.44</v>
      </c>
      <c r="G3819" s="8">
        <v>21582.75</v>
      </c>
    </row>
    <row r="3820" spans="1:7">
      <c r="A3820" s="6">
        <v>41500</v>
      </c>
      <c r="B3820" s="7">
        <v>36972.120000000003</v>
      </c>
      <c r="C3820" s="8">
        <v>2987.76</v>
      </c>
      <c r="D3820" s="8">
        <v>11235.880000000001</v>
      </c>
      <c r="E3820" s="8">
        <v>5070.01</v>
      </c>
      <c r="F3820" s="8">
        <v>1392.08</v>
      </c>
      <c r="G3820" s="8">
        <v>21572.43</v>
      </c>
    </row>
    <row r="3821" spans="1:7">
      <c r="A3821" s="6">
        <v>41501</v>
      </c>
      <c r="B3821" s="7">
        <v>37163.89</v>
      </c>
      <c r="C3821" s="8">
        <v>2983.7000000000003</v>
      </c>
      <c r="D3821" s="8">
        <v>11452.27</v>
      </c>
      <c r="E3821" s="8">
        <v>5002.17</v>
      </c>
      <c r="F3821" s="8">
        <v>1379</v>
      </c>
      <c r="G3821" s="8">
        <v>21944.19</v>
      </c>
    </row>
    <row r="3822" spans="1:7">
      <c r="A3822" s="6">
        <v>41502</v>
      </c>
      <c r="B3822" s="7">
        <v>37264.46</v>
      </c>
      <c r="C3822" s="8">
        <v>2965.3</v>
      </c>
      <c r="D3822" s="8">
        <v>11500.35</v>
      </c>
      <c r="E3822" s="8">
        <v>4995.03</v>
      </c>
      <c r="F3822" s="8">
        <v>1390.53</v>
      </c>
      <c r="G3822" s="8">
        <v>21902.880000000001</v>
      </c>
    </row>
    <row r="3823" spans="1:7">
      <c r="A3823" s="6">
        <v>41505</v>
      </c>
      <c r="B3823" s="7">
        <v>36828.840000000004</v>
      </c>
      <c r="C3823" s="8">
        <v>2934.65</v>
      </c>
      <c r="D3823" s="8">
        <v>11178.210000000001</v>
      </c>
      <c r="E3823" s="8">
        <v>4966.46</v>
      </c>
      <c r="F3823" s="8">
        <v>1347.8600000000001</v>
      </c>
      <c r="G3823" s="8">
        <v>21918.37</v>
      </c>
    </row>
    <row r="3824" spans="1:7">
      <c r="A3824" s="6">
        <v>41506</v>
      </c>
      <c r="B3824" s="7">
        <v>37075.629999999997</v>
      </c>
      <c r="C3824" s="8">
        <v>2795.68</v>
      </c>
      <c r="D3824" s="8">
        <v>11387.6</v>
      </c>
      <c r="E3824" s="8">
        <v>4962.8900000000003</v>
      </c>
      <c r="F3824" s="8">
        <v>1362.5</v>
      </c>
      <c r="G3824" s="8">
        <v>21918.37</v>
      </c>
    </row>
    <row r="3825" spans="1:7">
      <c r="A3825" s="6">
        <v>41507</v>
      </c>
      <c r="B3825" s="7">
        <v>36797.56</v>
      </c>
      <c r="C3825" s="8">
        <v>2789.55</v>
      </c>
      <c r="D3825" s="8">
        <v>11210.43</v>
      </c>
      <c r="E3825" s="8">
        <v>4977.18</v>
      </c>
      <c r="F3825" s="8">
        <v>1334.78</v>
      </c>
      <c r="G3825" s="8">
        <v>21866.73</v>
      </c>
    </row>
    <row r="3826" spans="1:7">
      <c r="A3826" s="6">
        <v>41508</v>
      </c>
      <c r="B3826" s="7">
        <v>37094.89</v>
      </c>
      <c r="C3826" s="8">
        <v>2754.81</v>
      </c>
      <c r="D3826" s="8">
        <v>11089.630000000001</v>
      </c>
      <c r="E3826" s="8">
        <v>4995.03</v>
      </c>
      <c r="F3826" s="8">
        <v>1343.5</v>
      </c>
      <c r="G3826" s="8">
        <v>21815.100000000002</v>
      </c>
    </row>
    <row r="3827" spans="1:7">
      <c r="A3827" s="6">
        <v>41509</v>
      </c>
      <c r="B3827" s="7">
        <v>37352.43</v>
      </c>
      <c r="C3827" s="8">
        <v>2758.9</v>
      </c>
      <c r="D3827" s="8">
        <v>11089.630000000001</v>
      </c>
      <c r="E3827" s="8">
        <v>4998.6000000000004</v>
      </c>
      <c r="F3827" s="8">
        <v>1354.71</v>
      </c>
      <c r="G3827" s="8">
        <v>22031.96</v>
      </c>
    </row>
    <row r="3828" spans="1:7">
      <c r="A3828" s="6">
        <v>41512</v>
      </c>
      <c r="B3828" s="7">
        <v>37353.22</v>
      </c>
      <c r="C3828" s="8">
        <v>2715.98</v>
      </c>
      <c r="D3828" s="8">
        <v>11041.300000000001</v>
      </c>
      <c r="E3828" s="8">
        <v>5034.3</v>
      </c>
      <c r="F3828" s="8">
        <v>1333.22</v>
      </c>
      <c r="G3828" s="8">
        <v>22104.25</v>
      </c>
    </row>
    <row r="3829" spans="1:7">
      <c r="A3829" s="6">
        <v>41513</v>
      </c>
      <c r="B3829" s="7">
        <v>36860.57</v>
      </c>
      <c r="C3829" s="8">
        <v>2734.37</v>
      </c>
      <c r="D3829" s="8">
        <v>11274.86</v>
      </c>
      <c r="E3829" s="8">
        <v>4984.32</v>
      </c>
      <c r="F3829" s="8">
        <v>1344.1200000000001</v>
      </c>
      <c r="G3829" s="8">
        <v>21871.89</v>
      </c>
    </row>
    <row r="3830" spans="1:7">
      <c r="A3830" s="6">
        <v>41514</v>
      </c>
      <c r="B3830" s="7">
        <v>36928.559999999998</v>
      </c>
      <c r="C3830" s="8">
        <v>2681.2400000000002</v>
      </c>
      <c r="D3830" s="8">
        <v>11258.75</v>
      </c>
      <c r="E3830" s="8">
        <v>4998.6000000000004</v>
      </c>
      <c r="F3830" s="8">
        <v>1337.58</v>
      </c>
      <c r="G3830" s="8">
        <v>21933.86</v>
      </c>
    </row>
    <row r="3831" spans="1:7">
      <c r="A3831" s="6">
        <v>41515</v>
      </c>
      <c r="B3831" s="7">
        <v>37215.919999999998</v>
      </c>
      <c r="C3831" s="8">
        <v>2744.59</v>
      </c>
      <c r="D3831" s="8">
        <v>11355.39</v>
      </c>
      <c r="E3831" s="8">
        <v>4998.6000000000004</v>
      </c>
      <c r="F3831" s="8">
        <v>1345.06</v>
      </c>
      <c r="G3831" s="8">
        <v>22429.54</v>
      </c>
    </row>
    <row r="3832" spans="1:7">
      <c r="A3832" s="6">
        <v>41516</v>
      </c>
      <c r="B3832" s="7">
        <v>37075.14</v>
      </c>
      <c r="C3832" s="8">
        <v>2756.85</v>
      </c>
      <c r="D3832" s="8">
        <v>11395.66</v>
      </c>
      <c r="E3832" s="8">
        <v>4962.8900000000003</v>
      </c>
      <c r="F3832" s="8">
        <v>1348.8</v>
      </c>
      <c r="G3832" s="8">
        <v>22300.45</v>
      </c>
    </row>
    <row r="3833" spans="1:7">
      <c r="A3833" s="6">
        <v>41519</v>
      </c>
      <c r="B3833" s="7">
        <v>37075.14</v>
      </c>
      <c r="C3833" s="8">
        <v>2756.85</v>
      </c>
      <c r="D3833" s="8">
        <v>11395.66</v>
      </c>
      <c r="E3833" s="8">
        <v>4962.8900000000003</v>
      </c>
      <c r="F3833" s="8">
        <v>1348.8</v>
      </c>
      <c r="G3833" s="8">
        <v>22300.45</v>
      </c>
    </row>
    <row r="3834" spans="1:7">
      <c r="A3834" s="6">
        <v>41520</v>
      </c>
      <c r="B3834" s="7">
        <v>37330.01</v>
      </c>
      <c r="C3834" s="8">
        <v>2709.85</v>
      </c>
      <c r="D3834" s="8">
        <v>11395.66</v>
      </c>
      <c r="E3834" s="8">
        <v>4895.0600000000004</v>
      </c>
      <c r="F3834" s="8">
        <v>1325.13</v>
      </c>
      <c r="G3834" s="8">
        <v>23162.73</v>
      </c>
    </row>
    <row r="3835" spans="1:7">
      <c r="A3835" s="6">
        <v>41521</v>
      </c>
      <c r="B3835" s="7">
        <v>37380.81</v>
      </c>
      <c r="C3835" s="8">
        <v>2787.51</v>
      </c>
      <c r="D3835" s="8">
        <v>11476.19</v>
      </c>
      <c r="E3835" s="8">
        <v>4980.75</v>
      </c>
      <c r="F3835" s="8">
        <v>1371.53</v>
      </c>
      <c r="G3835" s="8">
        <v>23018.16</v>
      </c>
    </row>
    <row r="3836" spans="1:7">
      <c r="A3836" s="6">
        <v>41522</v>
      </c>
      <c r="B3836" s="7">
        <v>37643.71</v>
      </c>
      <c r="C3836" s="8">
        <v>2789.55</v>
      </c>
      <c r="D3836" s="8">
        <v>11476.19</v>
      </c>
      <c r="E3836" s="8">
        <v>4866.5</v>
      </c>
      <c r="F3836" s="8">
        <v>1392.63</v>
      </c>
      <c r="G3836" s="8">
        <v>23074.95</v>
      </c>
    </row>
    <row r="3837" spans="1:7">
      <c r="A3837" s="6">
        <v>41523</v>
      </c>
      <c r="B3837" s="7">
        <v>37579.300000000003</v>
      </c>
      <c r="C3837" s="8">
        <v>2934.65</v>
      </c>
      <c r="D3837" s="8">
        <v>11274.86</v>
      </c>
      <c r="E3837" s="8">
        <v>4916.4800000000005</v>
      </c>
      <c r="F3837" s="8">
        <v>1376.05</v>
      </c>
      <c r="G3837" s="8">
        <v>22951.040000000001</v>
      </c>
    </row>
    <row r="3838" spans="1:7">
      <c r="A3838" s="6">
        <v>41526</v>
      </c>
      <c r="B3838" s="7">
        <v>37678.43</v>
      </c>
      <c r="C3838" s="8">
        <v>2791.6</v>
      </c>
      <c r="D3838" s="8">
        <v>11468.14</v>
      </c>
      <c r="E3838" s="8">
        <v>4891.49</v>
      </c>
      <c r="F3838" s="8">
        <v>1374.18</v>
      </c>
      <c r="G3838" s="8">
        <v>23059.46</v>
      </c>
    </row>
    <row r="3839" spans="1:7">
      <c r="A3839" s="6">
        <v>41527</v>
      </c>
      <c r="B3839" s="7">
        <v>37590.49</v>
      </c>
      <c r="C3839" s="8">
        <v>2795.68</v>
      </c>
      <c r="D3839" s="8">
        <v>11476.19</v>
      </c>
      <c r="E3839" s="8">
        <v>4859.3599999999997</v>
      </c>
      <c r="F3839" s="8">
        <v>1380.75</v>
      </c>
      <c r="G3839" s="8">
        <v>23167.89</v>
      </c>
    </row>
    <row r="3840" spans="1:7">
      <c r="A3840" s="6">
        <v>41528</v>
      </c>
      <c r="B3840" s="7">
        <v>37613.64</v>
      </c>
      <c r="C3840" s="8">
        <v>2861.08</v>
      </c>
      <c r="D3840" s="8">
        <v>11355.39</v>
      </c>
      <c r="E3840" s="8">
        <v>4945.04</v>
      </c>
      <c r="F3840" s="8">
        <v>1393.25</v>
      </c>
      <c r="G3840" s="8">
        <v>23136.920000000002</v>
      </c>
    </row>
    <row r="3841" spans="1:7">
      <c r="A3841" s="6">
        <v>41529</v>
      </c>
      <c r="B3841" s="7">
        <v>37264.53</v>
      </c>
      <c r="C3841" s="8">
        <v>2861.08</v>
      </c>
      <c r="D3841" s="8">
        <v>11299.02</v>
      </c>
      <c r="E3841" s="8">
        <v>4991.46</v>
      </c>
      <c r="F3841" s="8">
        <v>1381.68</v>
      </c>
      <c r="G3841" s="8">
        <v>22756.12</v>
      </c>
    </row>
    <row r="3842" spans="1:7">
      <c r="A3842" s="6">
        <v>41530</v>
      </c>
      <c r="B3842" s="7">
        <v>37330.39</v>
      </c>
      <c r="C3842" s="8">
        <v>2812.03</v>
      </c>
      <c r="D3842" s="8">
        <v>11500.35</v>
      </c>
      <c r="E3842" s="8">
        <v>4955.75</v>
      </c>
      <c r="F3842" s="8">
        <v>1394.82</v>
      </c>
      <c r="G3842" s="8">
        <v>22677.63</v>
      </c>
    </row>
    <row r="3843" spans="1:7">
      <c r="A3843" s="6">
        <v>41533</v>
      </c>
      <c r="B3843" s="7">
        <v>37604.959999999999</v>
      </c>
      <c r="C3843" s="8">
        <v>2865.17</v>
      </c>
      <c r="D3843" s="8">
        <v>11532.57</v>
      </c>
      <c r="E3843" s="8">
        <v>4905.7700000000004</v>
      </c>
      <c r="F3843" s="8">
        <v>1422.34</v>
      </c>
      <c r="G3843" s="8">
        <v>22735.19</v>
      </c>
    </row>
    <row r="3844" spans="1:7">
      <c r="A3844" s="6">
        <v>41534</v>
      </c>
      <c r="B3844" s="7">
        <v>37656.89</v>
      </c>
      <c r="C3844" s="8">
        <v>2822.25</v>
      </c>
      <c r="D3844" s="8">
        <v>11588.94</v>
      </c>
      <c r="E3844" s="8">
        <v>4927.1900000000005</v>
      </c>
      <c r="F3844" s="8">
        <v>1392.32</v>
      </c>
      <c r="G3844" s="8">
        <v>22782.28</v>
      </c>
    </row>
    <row r="3845" spans="1:7">
      <c r="A3845" s="6">
        <v>41535</v>
      </c>
      <c r="B3845" s="7">
        <v>37944.300000000003</v>
      </c>
      <c r="C3845" s="8">
        <v>2850.86</v>
      </c>
      <c r="D3845" s="8">
        <v>11838.6</v>
      </c>
      <c r="E3845" s="8">
        <v>4891.49</v>
      </c>
      <c r="F3845" s="8">
        <v>1396.38</v>
      </c>
      <c r="G3845" s="8">
        <v>22839.84</v>
      </c>
    </row>
    <row r="3846" spans="1:7">
      <c r="A3846" s="6">
        <v>41536</v>
      </c>
      <c r="B3846" s="7">
        <v>37932.36</v>
      </c>
      <c r="C3846" s="8">
        <v>2912.17</v>
      </c>
      <c r="D3846" s="8">
        <v>11854.7</v>
      </c>
      <c r="E3846" s="8">
        <v>4909.34</v>
      </c>
      <c r="F3846" s="8">
        <v>1432.3500000000001</v>
      </c>
      <c r="G3846" s="8">
        <v>22866</v>
      </c>
    </row>
    <row r="3847" spans="1:7">
      <c r="A3847" s="6">
        <v>41537</v>
      </c>
      <c r="B3847" s="7">
        <v>37579.32</v>
      </c>
      <c r="C3847" s="8">
        <v>2973.48</v>
      </c>
      <c r="D3847" s="8">
        <v>11838.6</v>
      </c>
      <c r="E3847" s="8">
        <v>4941.47</v>
      </c>
      <c r="F3847" s="8">
        <v>1414.52</v>
      </c>
      <c r="G3847" s="8">
        <v>22986.350000000002</v>
      </c>
    </row>
    <row r="3848" spans="1:7">
      <c r="A3848" s="6">
        <v>41540</v>
      </c>
      <c r="B3848" s="7">
        <v>37594.550000000003</v>
      </c>
      <c r="C3848" s="8">
        <v>3110.4</v>
      </c>
      <c r="D3848" s="8">
        <v>12080.2</v>
      </c>
      <c r="E3848" s="8">
        <v>4923.62</v>
      </c>
      <c r="F3848" s="8">
        <v>1413.58</v>
      </c>
      <c r="G3848" s="8">
        <v>23289.83</v>
      </c>
    </row>
    <row r="3849" spans="1:7">
      <c r="A3849" s="6">
        <v>41541</v>
      </c>
      <c r="B3849" s="7">
        <v>37708.660000000003</v>
      </c>
      <c r="C3849" s="8">
        <v>3065.44</v>
      </c>
      <c r="D3849" s="8">
        <v>12281.54</v>
      </c>
      <c r="E3849" s="8">
        <v>4895.0600000000004</v>
      </c>
      <c r="F3849" s="8">
        <v>1430.78</v>
      </c>
      <c r="G3849" s="8">
        <v>23331.7</v>
      </c>
    </row>
    <row r="3850" spans="1:7">
      <c r="A3850" s="6">
        <v>41542</v>
      </c>
      <c r="B3850" s="7">
        <v>37683.69</v>
      </c>
      <c r="C3850" s="8">
        <v>3085.88</v>
      </c>
      <c r="D3850" s="8">
        <v>12241.27</v>
      </c>
      <c r="E3850" s="8">
        <v>4927.1900000000005</v>
      </c>
      <c r="F3850" s="8">
        <v>1423.59</v>
      </c>
      <c r="G3850" s="8">
        <v>23091</v>
      </c>
    </row>
    <row r="3851" spans="1:7">
      <c r="A3851" s="6">
        <v>41543</v>
      </c>
      <c r="B3851" s="7">
        <v>37734.879999999997</v>
      </c>
      <c r="C3851" s="8">
        <v>3085.88</v>
      </c>
      <c r="D3851" s="8">
        <v>12313.75</v>
      </c>
      <c r="E3851" s="8">
        <v>4895.0600000000004</v>
      </c>
      <c r="F3851" s="8">
        <v>1420.78</v>
      </c>
      <c r="G3851" s="8">
        <v>23179.95</v>
      </c>
    </row>
    <row r="3852" spans="1:7">
      <c r="A3852" s="6">
        <v>41544</v>
      </c>
      <c r="B3852" s="7">
        <v>37760.53</v>
      </c>
      <c r="C3852" s="8">
        <v>3049.09</v>
      </c>
      <c r="D3852" s="8">
        <v>12241.27</v>
      </c>
      <c r="E3852" s="8">
        <v>4891.46</v>
      </c>
      <c r="F3852" s="8">
        <v>1413.58</v>
      </c>
      <c r="G3852" s="8">
        <v>23127.63</v>
      </c>
    </row>
    <row r="3853" spans="1:7">
      <c r="A3853" s="6">
        <v>41547</v>
      </c>
      <c r="B3853" s="7">
        <v>37593.5</v>
      </c>
      <c r="C3853" s="8">
        <v>3055.2200000000003</v>
      </c>
      <c r="D3853" s="8">
        <v>12241.27</v>
      </c>
      <c r="E3853" s="8">
        <v>4963.3900000000003</v>
      </c>
      <c r="F3853" s="8">
        <v>1397.63</v>
      </c>
      <c r="G3853" s="8">
        <v>23033.439999999999</v>
      </c>
    </row>
    <row r="3854" spans="1:7">
      <c r="A3854" s="6">
        <v>41548</v>
      </c>
      <c r="B3854" s="7">
        <v>37789.74</v>
      </c>
      <c r="C3854" s="8">
        <v>3065.44</v>
      </c>
      <c r="D3854" s="8">
        <v>12160.73</v>
      </c>
      <c r="E3854" s="8">
        <v>4981.38</v>
      </c>
      <c r="F3854" s="8">
        <v>1423.9</v>
      </c>
      <c r="G3854" s="8">
        <v>23153.79</v>
      </c>
    </row>
    <row r="3855" spans="1:7">
      <c r="A3855" s="6">
        <v>41549</v>
      </c>
      <c r="B3855" s="7">
        <v>37765.33</v>
      </c>
      <c r="C3855" s="8">
        <v>3085.88</v>
      </c>
      <c r="D3855" s="8">
        <v>12265.43</v>
      </c>
      <c r="E3855" s="8">
        <v>4999.3599999999997</v>
      </c>
      <c r="F3855" s="8">
        <v>1422.97</v>
      </c>
      <c r="G3855" s="8">
        <v>22981.119999999999</v>
      </c>
    </row>
    <row r="3856" spans="1:7">
      <c r="A3856" s="6">
        <v>41550</v>
      </c>
      <c r="B3856" s="7">
        <v>37460.01</v>
      </c>
      <c r="C3856" s="8">
        <v>3065.44</v>
      </c>
      <c r="D3856" s="8">
        <v>12241.27</v>
      </c>
      <c r="E3856" s="8">
        <v>5024.54</v>
      </c>
      <c r="F3856" s="8">
        <v>1407.95</v>
      </c>
      <c r="G3856" s="8">
        <v>22766.59</v>
      </c>
    </row>
    <row r="3857" spans="1:7">
      <c r="A3857" s="6">
        <v>41551</v>
      </c>
      <c r="B3857" s="7">
        <v>37529.21</v>
      </c>
      <c r="C3857" s="8">
        <v>3034.79</v>
      </c>
      <c r="D3857" s="8">
        <v>12289.59</v>
      </c>
      <c r="E3857" s="8">
        <v>5035.33</v>
      </c>
      <c r="F3857" s="8">
        <v>1413.27</v>
      </c>
      <c r="G3857" s="8">
        <v>22729.95</v>
      </c>
    </row>
    <row r="3858" spans="1:7">
      <c r="A3858" s="6">
        <v>41554</v>
      </c>
      <c r="B3858" s="7">
        <v>37616.720000000001</v>
      </c>
      <c r="C3858" s="8">
        <v>3036.83</v>
      </c>
      <c r="D3858" s="8">
        <v>12249.32</v>
      </c>
      <c r="E3858" s="8">
        <v>5107.26</v>
      </c>
      <c r="F3858" s="8">
        <v>1408.89</v>
      </c>
      <c r="G3858" s="8">
        <v>22829.37</v>
      </c>
    </row>
    <row r="3859" spans="1:7">
      <c r="A3859" s="6">
        <v>41555</v>
      </c>
      <c r="B3859" s="7">
        <v>37335.35</v>
      </c>
      <c r="C3859" s="8">
        <v>3065.44</v>
      </c>
      <c r="D3859" s="8">
        <v>12201</v>
      </c>
      <c r="E3859" s="8">
        <v>5071.29</v>
      </c>
      <c r="F3859" s="8">
        <v>1401.39</v>
      </c>
      <c r="G3859" s="8">
        <v>22881.7</v>
      </c>
    </row>
    <row r="3860" spans="1:7">
      <c r="A3860" s="6">
        <v>41556</v>
      </c>
      <c r="B3860" s="7">
        <v>37447.120000000003</v>
      </c>
      <c r="C3860" s="8">
        <v>3132.88</v>
      </c>
      <c r="D3860" s="8">
        <v>12201</v>
      </c>
      <c r="E3860" s="8">
        <v>5035.33</v>
      </c>
      <c r="F3860" s="8">
        <v>1397.32</v>
      </c>
      <c r="G3860" s="8">
        <v>23389.25</v>
      </c>
    </row>
    <row r="3861" spans="1:7">
      <c r="A3861" s="6">
        <v>41557</v>
      </c>
      <c r="B3861" s="7">
        <v>37939.32</v>
      </c>
      <c r="C3861" s="8">
        <v>3118.58</v>
      </c>
      <c r="D3861" s="8">
        <v>12281.54</v>
      </c>
      <c r="E3861" s="8">
        <v>5046.12</v>
      </c>
      <c r="F3861" s="8">
        <v>1435.47</v>
      </c>
      <c r="G3861" s="8">
        <v>23436.34</v>
      </c>
    </row>
    <row r="3862" spans="1:7">
      <c r="A3862" s="6">
        <v>41558</v>
      </c>
      <c r="B3862" s="7">
        <v>37932.53</v>
      </c>
      <c r="C3862" s="8">
        <v>3126.75</v>
      </c>
      <c r="D3862" s="8">
        <v>12160.73</v>
      </c>
      <c r="E3862" s="8">
        <v>5020.9400000000005</v>
      </c>
      <c r="F3862" s="8">
        <v>1455.49</v>
      </c>
      <c r="G3862" s="8">
        <v>23373.55</v>
      </c>
    </row>
    <row r="3863" spans="1:7">
      <c r="A3863" s="6">
        <v>41561</v>
      </c>
      <c r="B3863" s="7">
        <v>37932.53</v>
      </c>
      <c r="C3863" s="8">
        <v>3126.75</v>
      </c>
      <c r="D3863" s="8">
        <v>12160.73</v>
      </c>
      <c r="E3863" s="8">
        <v>5020.9400000000005</v>
      </c>
      <c r="F3863" s="8">
        <v>1455.49</v>
      </c>
      <c r="G3863" s="8">
        <v>23373.55</v>
      </c>
    </row>
    <row r="3864" spans="1:7">
      <c r="A3864" s="6">
        <v>41562</v>
      </c>
      <c r="B3864" s="7">
        <v>38050.300000000003</v>
      </c>
      <c r="C3864" s="8">
        <v>3186.02</v>
      </c>
      <c r="D3864" s="8">
        <v>12120.47</v>
      </c>
      <c r="E3864" s="8">
        <v>5064.1000000000004</v>
      </c>
      <c r="F3864" s="8">
        <v>1433.91</v>
      </c>
      <c r="G3864" s="8">
        <v>23363.09</v>
      </c>
    </row>
    <row r="3865" spans="1:7">
      <c r="A3865" s="6">
        <v>41563</v>
      </c>
      <c r="B3865" s="7">
        <v>38126.07</v>
      </c>
      <c r="C3865" s="8">
        <v>3149.23</v>
      </c>
      <c r="D3865" s="8">
        <v>12217.11</v>
      </c>
      <c r="E3865" s="8">
        <v>5107.26</v>
      </c>
      <c r="F3865" s="8">
        <v>1463.6200000000001</v>
      </c>
      <c r="G3865" s="8">
        <v>23352.62</v>
      </c>
    </row>
    <row r="3866" spans="1:7">
      <c r="A3866" s="6">
        <v>41564</v>
      </c>
      <c r="B3866" s="7">
        <v>38358.980000000003</v>
      </c>
      <c r="C3866" s="8">
        <v>3198.28</v>
      </c>
      <c r="D3866" s="8">
        <v>12096.31</v>
      </c>
      <c r="E3866" s="8">
        <v>5107.26</v>
      </c>
      <c r="F3866" s="8">
        <v>1475.19</v>
      </c>
      <c r="G3866" s="8">
        <v>23336.93</v>
      </c>
    </row>
    <row r="3867" spans="1:7">
      <c r="A3867" s="6">
        <v>41565</v>
      </c>
      <c r="B3867" s="7">
        <v>38654.22</v>
      </c>
      <c r="C3867" s="8">
        <v>3228.9300000000003</v>
      </c>
      <c r="D3867" s="8">
        <v>12120.47</v>
      </c>
      <c r="E3867" s="8">
        <v>5096.47</v>
      </c>
      <c r="F3867" s="8">
        <v>1474.25</v>
      </c>
      <c r="G3867" s="8">
        <v>23551.46</v>
      </c>
    </row>
    <row r="3868" spans="1:7">
      <c r="A3868" s="6">
        <v>41568</v>
      </c>
      <c r="B3868" s="7">
        <v>38802.629999999997</v>
      </c>
      <c r="C3868" s="8">
        <v>3226.89</v>
      </c>
      <c r="D3868" s="8">
        <v>12120.47</v>
      </c>
      <c r="E3868" s="8">
        <v>5089.28</v>
      </c>
      <c r="F3868" s="8">
        <v>1463.93</v>
      </c>
      <c r="G3868" s="8">
        <v>23724.13</v>
      </c>
    </row>
    <row r="3869" spans="1:7">
      <c r="A3869" s="6">
        <v>41569</v>
      </c>
      <c r="B3869" s="7">
        <v>39007.21</v>
      </c>
      <c r="C3869" s="8">
        <v>3229.9500000000003</v>
      </c>
      <c r="D3869" s="8">
        <v>12201</v>
      </c>
      <c r="E3869" s="8">
        <v>4999.3599999999997</v>
      </c>
      <c r="F3869" s="8">
        <v>1460.49</v>
      </c>
      <c r="G3869" s="8">
        <v>23771.22</v>
      </c>
    </row>
    <row r="3870" spans="1:7">
      <c r="A3870" s="6">
        <v>41570</v>
      </c>
      <c r="B3870" s="7">
        <v>38994.840000000004</v>
      </c>
      <c r="C3870" s="8">
        <v>3230.98</v>
      </c>
      <c r="D3870" s="8">
        <v>12192.95</v>
      </c>
      <c r="E3870" s="8">
        <v>4927.43</v>
      </c>
      <c r="F3870" s="8">
        <v>1473.94</v>
      </c>
      <c r="G3870" s="8">
        <v>23792.15</v>
      </c>
    </row>
    <row r="3871" spans="1:7">
      <c r="A3871" s="6">
        <v>41571</v>
      </c>
      <c r="B3871" s="7">
        <v>39234.639999999999</v>
      </c>
      <c r="C3871" s="8">
        <v>3226.89</v>
      </c>
      <c r="D3871" s="8">
        <v>12201</v>
      </c>
      <c r="E3871" s="8">
        <v>4851.9000000000005</v>
      </c>
      <c r="F3871" s="8">
        <v>1479.26</v>
      </c>
      <c r="G3871" s="8">
        <v>23650.880000000001</v>
      </c>
    </row>
    <row r="3872" spans="1:7">
      <c r="A3872" s="6">
        <v>41572</v>
      </c>
      <c r="B3872" s="7">
        <v>39454.5</v>
      </c>
      <c r="C3872" s="8">
        <v>3261.63</v>
      </c>
      <c r="D3872" s="8">
        <v>12120.47</v>
      </c>
      <c r="E3872" s="8">
        <v>4783.5600000000004</v>
      </c>
      <c r="F3872" s="8">
        <v>1515.8500000000001</v>
      </c>
      <c r="G3872" s="8">
        <v>23666.57</v>
      </c>
    </row>
    <row r="3873" spans="1:7">
      <c r="A3873" s="6">
        <v>41575</v>
      </c>
      <c r="B3873" s="7">
        <v>39373.270000000004</v>
      </c>
      <c r="C3873" s="8">
        <v>3341.33</v>
      </c>
      <c r="D3873" s="8">
        <v>12120.47</v>
      </c>
      <c r="E3873" s="8">
        <v>4740.4000000000005</v>
      </c>
      <c r="F3873" s="8">
        <v>1492.39</v>
      </c>
      <c r="G3873" s="8">
        <v>23755.53</v>
      </c>
    </row>
    <row r="3874" spans="1:7">
      <c r="A3874" s="6">
        <v>41576</v>
      </c>
      <c r="B3874" s="7">
        <v>39587.840000000004</v>
      </c>
      <c r="C3874" s="8">
        <v>3257.54</v>
      </c>
      <c r="D3874" s="8">
        <v>12160.73</v>
      </c>
      <c r="E3874" s="8">
        <v>4783.5600000000004</v>
      </c>
      <c r="F3874" s="8">
        <v>1496.77</v>
      </c>
      <c r="G3874" s="8">
        <v>23860.170000000002</v>
      </c>
    </row>
    <row r="3875" spans="1:7">
      <c r="A3875" s="6">
        <v>41577</v>
      </c>
      <c r="B3875" s="7">
        <v>39646.25</v>
      </c>
      <c r="C3875" s="8">
        <v>3188.06</v>
      </c>
      <c r="D3875" s="8">
        <v>12281.54</v>
      </c>
      <c r="E3875" s="8">
        <v>4927.43</v>
      </c>
      <c r="F3875" s="8">
        <v>1500.84</v>
      </c>
      <c r="G3875" s="8">
        <v>23807.86</v>
      </c>
    </row>
    <row r="3876" spans="1:7">
      <c r="A3876" s="6">
        <v>41578</v>
      </c>
      <c r="B3876" s="7">
        <v>39369.480000000003</v>
      </c>
      <c r="C3876" s="8">
        <v>3136.9700000000003</v>
      </c>
      <c r="D3876" s="8">
        <v>12217.11</v>
      </c>
      <c r="E3876" s="8">
        <v>4963.3900000000003</v>
      </c>
      <c r="F3876" s="8">
        <v>1513.3500000000001</v>
      </c>
      <c r="G3876" s="8">
        <v>23739.83</v>
      </c>
    </row>
    <row r="3877" spans="1:7">
      <c r="A3877" s="6">
        <v>41579</v>
      </c>
      <c r="B3877" s="7">
        <v>39299.800000000003</v>
      </c>
      <c r="C3877" s="8">
        <v>3167.62</v>
      </c>
      <c r="D3877" s="8">
        <v>12321.800000000001</v>
      </c>
      <c r="E3877" s="8">
        <v>4945.41</v>
      </c>
      <c r="F3877" s="8">
        <v>1499.9</v>
      </c>
      <c r="G3877" s="8">
        <v>23865.4</v>
      </c>
    </row>
    <row r="3878" spans="1:7">
      <c r="A3878" s="6">
        <v>41582</v>
      </c>
      <c r="B3878" s="7">
        <v>39371.46</v>
      </c>
      <c r="C3878" s="8">
        <v>3161.4900000000002</v>
      </c>
      <c r="D3878" s="8">
        <v>12547.300000000001</v>
      </c>
      <c r="E3878" s="8">
        <v>4977.78</v>
      </c>
      <c r="F3878" s="8">
        <v>1523.3500000000001</v>
      </c>
      <c r="G3878" s="8">
        <v>23750.3</v>
      </c>
    </row>
    <row r="3879" spans="1:7">
      <c r="A3879" s="6">
        <v>41583</v>
      </c>
      <c r="B3879" s="7">
        <v>39371.24</v>
      </c>
      <c r="C3879" s="8">
        <v>3196.23</v>
      </c>
      <c r="D3879" s="8">
        <v>12571.460000000001</v>
      </c>
      <c r="E3879" s="8">
        <v>5010.1500000000005</v>
      </c>
      <c r="F3879" s="8">
        <v>1513.3500000000001</v>
      </c>
      <c r="G3879" s="8">
        <v>23765.99</v>
      </c>
    </row>
    <row r="3880" spans="1:7">
      <c r="A3880" s="6">
        <v>41584</v>
      </c>
      <c r="B3880" s="7">
        <v>39427.629999999997</v>
      </c>
      <c r="C3880" s="8">
        <v>3177.84</v>
      </c>
      <c r="D3880" s="8">
        <v>12724.48</v>
      </c>
      <c r="E3880" s="8">
        <v>4927.43</v>
      </c>
      <c r="F3880" s="8">
        <v>1519.6000000000001</v>
      </c>
      <c r="G3880" s="8">
        <v>23807.86</v>
      </c>
    </row>
    <row r="3881" spans="1:7">
      <c r="A3881" s="6">
        <v>41585</v>
      </c>
      <c r="B3881" s="7">
        <v>39173.61</v>
      </c>
      <c r="C3881" s="8">
        <v>3208.5</v>
      </c>
      <c r="D3881" s="8">
        <v>12692.27</v>
      </c>
      <c r="E3881" s="8">
        <v>4905.8500000000004</v>
      </c>
      <c r="F3881" s="8">
        <v>1493.64</v>
      </c>
      <c r="G3881" s="8">
        <v>24011.920000000002</v>
      </c>
    </row>
    <row r="3882" spans="1:7">
      <c r="A3882" s="6">
        <v>41586</v>
      </c>
      <c r="B3882" s="7">
        <v>39421.68</v>
      </c>
      <c r="C3882" s="8">
        <v>3224.85</v>
      </c>
      <c r="D3882" s="8">
        <v>12660.050000000001</v>
      </c>
      <c r="E3882" s="8">
        <v>4959.8</v>
      </c>
      <c r="F3882" s="8">
        <v>1496.15</v>
      </c>
      <c r="G3882" s="8">
        <v>24257.84</v>
      </c>
    </row>
    <row r="3883" spans="1:7">
      <c r="A3883" s="6">
        <v>41589</v>
      </c>
      <c r="B3883" s="7">
        <v>39362.910000000003</v>
      </c>
      <c r="C3883" s="8">
        <v>3224.85</v>
      </c>
      <c r="D3883" s="8">
        <v>12563.41</v>
      </c>
      <c r="E3883" s="8">
        <v>4984.97</v>
      </c>
      <c r="F3883" s="8">
        <v>1493.96</v>
      </c>
      <c r="G3883" s="8">
        <v>24038.080000000002</v>
      </c>
    </row>
    <row r="3884" spans="1:7">
      <c r="A3884" s="6">
        <v>41590</v>
      </c>
      <c r="B3884" s="7">
        <v>39268.85</v>
      </c>
      <c r="C3884" s="8">
        <v>3214.63</v>
      </c>
      <c r="D3884" s="8">
        <v>12434.550000000001</v>
      </c>
      <c r="E3884" s="8">
        <v>5031.7300000000005</v>
      </c>
      <c r="F3884" s="8">
        <v>1485.51</v>
      </c>
      <c r="G3884" s="8">
        <v>24069.48</v>
      </c>
    </row>
    <row r="3885" spans="1:7">
      <c r="A3885" s="6">
        <v>41591</v>
      </c>
      <c r="B3885" s="7">
        <v>39413.160000000003</v>
      </c>
      <c r="C3885" s="8">
        <v>3196.23</v>
      </c>
      <c r="D3885" s="8">
        <v>12354.02</v>
      </c>
      <c r="E3885" s="8">
        <v>4988.57</v>
      </c>
      <c r="F3885" s="8">
        <v>1491.14</v>
      </c>
      <c r="G3885" s="8">
        <v>24085.18</v>
      </c>
    </row>
    <row r="3886" spans="1:7">
      <c r="A3886" s="6">
        <v>41592</v>
      </c>
      <c r="B3886" s="7">
        <v>39592.86</v>
      </c>
      <c r="C3886" s="8">
        <v>3200.32</v>
      </c>
      <c r="D3886" s="8">
        <v>12321.800000000001</v>
      </c>
      <c r="E3886" s="8">
        <v>4992.17</v>
      </c>
      <c r="F3886" s="8">
        <v>1504.59</v>
      </c>
      <c r="G3886" s="8">
        <v>24221.22</v>
      </c>
    </row>
    <row r="3887" spans="1:7">
      <c r="A3887" s="6">
        <v>41593</v>
      </c>
      <c r="B3887" s="7">
        <v>39749.56</v>
      </c>
      <c r="C3887" s="8">
        <v>3222.8</v>
      </c>
      <c r="D3887" s="8">
        <v>12184.27</v>
      </c>
      <c r="E3887" s="8">
        <v>4934.62</v>
      </c>
      <c r="F3887" s="8">
        <v>1510.22</v>
      </c>
      <c r="G3887" s="8">
        <v>24456.68</v>
      </c>
    </row>
    <row r="3888" spans="1:7">
      <c r="A3888" s="6">
        <v>41596</v>
      </c>
      <c r="B3888" s="7">
        <v>39677.53</v>
      </c>
      <c r="C3888" s="8">
        <v>3213.61</v>
      </c>
      <c r="D3888" s="8">
        <v>12248.99</v>
      </c>
      <c r="E3888" s="8">
        <v>4913.04</v>
      </c>
      <c r="F3888" s="8">
        <v>1500.21</v>
      </c>
      <c r="G3888" s="8">
        <v>24503.77</v>
      </c>
    </row>
    <row r="3889" spans="1:7">
      <c r="A3889" s="6">
        <v>41597</v>
      </c>
      <c r="B3889" s="7">
        <v>39635.660000000003</v>
      </c>
      <c r="C3889" s="8">
        <v>3200.32</v>
      </c>
      <c r="D3889" s="8">
        <v>12143.81</v>
      </c>
      <c r="E3889" s="8">
        <v>4963.3900000000003</v>
      </c>
      <c r="F3889" s="8">
        <v>1498.65</v>
      </c>
      <c r="G3889" s="8">
        <v>24362.5</v>
      </c>
    </row>
    <row r="3890" spans="1:7">
      <c r="A3890" s="6">
        <v>41598</v>
      </c>
      <c r="B3890" s="7">
        <v>39605.160000000003</v>
      </c>
      <c r="C3890" s="8">
        <v>3200.32</v>
      </c>
      <c r="D3890" s="8">
        <v>12135.72</v>
      </c>
      <c r="E3890" s="8">
        <v>4862.6900000000005</v>
      </c>
      <c r="F3890" s="8">
        <v>1499.9</v>
      </c>
      <c r="G3890" s="8">
        <v>24346.799999999999</v>
      </c>
    </row>
    <row r="3891" spans="1:7">
      <c r="A3891" s="6">
        <v>41599</v>
      </c>
      <c r="B3891" s="7">
        <v>39742.730000000003</v>
      </c>
      <c r="C3891" s="8">
        <v>3179.89</v>
      </c>
      <c r="D3891" s="8">
        <v>12038.64</v>
      </c>
      <c r="E3891" s="8">
        <v>4931.0200000000004</v>
      </c>
      <c r="F3891" s="8">
        <v>1516.79</v>
      </c>
      <c r="G3891" s="8">
        <v>24435.75</v>
      </c>
    </row>
    <row r="3892" spans="1:7">
      <c r="A3892" s="6">
        <v>41600</v>
      </c>
      <c r="B3892" s="7">
        <v>39751.700000000004</v>
      </c>
      <c r="C3892" s="8">
        <v>3116.53</v>
      </c>
      <c r="D3892" s="8">
        <v>12143.81</v>
      </c>
      <c r="E3892" s="8">
        <v>4981.38</v>
      </c>
      <c r="F3892" s="8">
        <v>1515.8500000000001</v>
      </c>
      <c r="G3892" s="8">
        <v>24393.89</v>
      </c>
    </row>
    <row r="3893" spans="1:7">
      <c r="A3893" s="6">
        <v>41603</v>
      </c>
      <c r="B3893" s="7">
        <v>39740.300000000003</v>
      </c>
      <c r="C3893" s="8">
        <v>3116.53</v>
      </c>
      <c r="D3893" s="8">
        <v>11965.82</v>
      </c>
      <c r="E3893" s="8">
        <v>5031.7300000000005</v>
      </c>
      <c r="F3893" s="8">
        <v>1556.5</v>
      </c>
      <c r="G3893" s="8">
        <v>24461.91</v>
      </c>
    </row>
    <row r="3894" spans="1:7">
      <c r="A3894" s="6">
        <v>41604</v>
      </c>
      <c r="B3894" s="7">
        <v>39381.879999999997</v>
      </c>
      <c r="C3894" s="8">
        <v>3045.01</v>
      </c>
      <c r="D3894" s="8">
        <v>12297.54</v>
      </c>
      <c r="E3894" s="8">
        <v>5031.7300000000005</v>
      </c>
      <c r="F3894" s="8">
        <v>1538.99</v>
      </c>
      <c r="G3894" s="8">
        <v>24346.799999999999</v>
      </c>
    </row>
    <row r="3895" spans="1:7">
      <c r="A3895" s="6">
        <v>41605</v>
      </c>
      <c r="B3895" s="7">
        <v>39436.97</v>
      </c>
      <c r="C3895" s="8">
        <v>2985.7400000000002</v>
      </c>
      <c r="D3895" s="8">
        <v>12540.25</v>
      </c>
      <c r="E3895" s="8">
        <v>4999.3599999999997</v>
      </c>
      <c r="F3895" s="8">
        <v>1531.17</v>
      </c>
      <c r="G3895" s="8">
        <v>24420.05</v>
      </c>
    </row>
    <row r="3896" spans="1:7">
      <c r="A3896" s="6">
        <v>41606</v>
      </c>
      <c r="B3896" s="7">
        <v>39464.15</v>
      </c>
      <c r="C3896" s="8">
        <v>3016.4</v>
      </c>
      <c r="D3896" s="8">
        <v>12742.51</v>
      </c>
      <c r="E3896" s="8">
        <v>5010.1500000000005</v>
      </c>
      <c r="F3896" s="8">
        <v>1518.66</v>
      </c>
      <c r="G3896" s="8">
        <v>24498.54</v>
      </c>
    </row>
    <row r="3897" spans="1:7">
      <c r="A3897" s="6">
        <v>41607</v>
      </c>
      <c r="B3897" s="7">
        <v>39547.68</v>
      </c>
      <c r="C3897" s="8">
        <v>3016.4</v>
      </c>
      <c r="D3897" s="8">
        <v>13041.86</v>
      </c>
      <c r="E3897" s="8">
        <v>5028.13</v>
      </c>
      <c r="F3897" s="8">
        <v>1519.91</v>
      </c>
      <c r="G3897" s="8">
        <v>24540.400000000001</v>
      </c>
    </row>
    <row r="3898" spans="1:7">
      <c r="A3898" s="6">
        <v>41610</v>
      </c>
      <c r="B3898" s="7">
        <v>39619.020000000004</v>
      </c>
      <c r="C3898" s="8">
        <v>3073.62</v>
      </c>
      <c r="D3898" s="8">
        <v>13381.65</v>
      </c>
      <c r="E3898" s="8">
        <v>4981.38</v>
      </c>
      <c r="F3898" s="8">
        <v>1531.49</v>
      </c>
      <c r="G3898" s="8">
        <v>24472.38</v>
      </c>
    </row>
    <row r="3899" spans="1:7">
      <c r="A3899" s="6">
        <v>41611</v>
      </c>
      <c r="B3899" s="7">
        <v>39325.700000000004</v>
      </c>
      <c r="C3899" s="8">
        <v>3065.44</v>
      </c>
      <c r="D3899" s="8">
        <v>13592</v>
      </c>
      <c r="E3899" s="8">
        <v>4963.3900000000003</v>
      </c>
      <c r="F3899" s="8">
        <v>1527.42</v>
      </c>
      <c r="G3899" s="8">
        <v>24435.75</v>
      </c>
    </row>
    <row r="3900" spans="1:7">
      <c r="A3900" s="6">
        <v>41612</v>
      </c>
      <c r="B3900" s="7">
        <v>39281.96</v>
      </c>
      <c r="C3900" s="8">
        <v>3063.4</v>
      </c>
      <c r="D3900" s="8">
        <v>13494.92</v>
      </c>
      <c r="E3900" s="8">
        <v>4945.41</v>
      </c>
      <c r="F3900" s="8">
        <v>1508.26</v>
      </c>
      <c r="G3900" s="8">
        <v>24420.05</v>
      </c>
    </row>
    <row r="3901" spans="1:7">
      <c r="A3901" s="6">
        <v>41613</v>
      </c>
      <c r="B3901" s="7">
        <v>38973.379999999997</v>
      </c>
      <c r="C3901" s="8">
        <v>3092.01</v>
      </c>
      <c r="D3901" s="8">
        <v>13114.66</v>
      </c>
      <c r="E3901" s="8">
        <v>4949.01</v>
      </c>
      <c r="F3901" s="8">
        <v>1503.8700000000001</v>
      </c>
      <c r="G3901" s="8">
        <v>24236.91</v>
      </c>
    </row>
    <row r="3902" spans="1:7">
      <c r="A3902" s="6">
        <v>41614</v>
      </c>
      <c r="B3902" s="7">
        <v>39217.360000000001</v>
      </c>
      <c r="C3902" s="8">
        <v>3124.71</v>
      </c>
      <c r="D3902" s="8">
        <v>13826.630000000001</v>
      </c>
      <c r="E3902" s="8">
        <v>4981.38</v>
      </c>
      <c r="F3902" s="8">
        <v>1505.44</v>
      </c>
      <c r="G3902" s="8">
        <v>24362.5</v>
      </c>
    </row>
    <row r="3903" spans="1:7">
      <c r="A3903" s="6">
        <v>41617</v>
      </c>
      <c r="B3903" s="7">
        <v>39317.919999999998</v>
      </c>
      <c r="C3903" s="8">
        <v>3045.01</v>
      </c>
      <c r="D3903" s="8">
        <v>13753.82</v>
      </c>
      <c r="E3903" s="8">
        <v>5024.54</v>
      </c>
      <c r="F3903" s="8">
        <v>1495.08</v>
      </c>
      <c r="G3903" s="8">
        <v>24488.07</v>
      </c>
    </row>
    <row r="3904" spans="1:7">
      <c r="A3904" s="6">
        <v>41618</v>
      </c>
      <c r="B3904" s="7">
        <v>39353.980000000003</v>
      </c>
      <c r="C3904" s="8">
        <v>3063.4</v>
      </c>
      <c r="D3904" s="8">
        <v>13721.45</v>
      </c>
      <c r="E3904" s="8">
        <v>5035.33</v>
      </c>
      <c r="F3904" s="8">
        <v>1501.04</v>
      </c>
      <c r="G3904" s="8">
        <v>24399.119999999999</v>
      </c>
    </row>
    <row r="3905" spans="1:7">
      <c r="A3905" s="6">
        <v>41619</v>
      </c>
      <c r="B3905" s="7">
        <v>38811.270000000004</v>
      </c>
      <c r="C3905" s="8">
        <v>3081.79</v>
      </c>
      <c r="D3905" s="8">
        <v>13381.65</v>
      </c>
      <c r="E3905" s="8">
        <v>5020.9400000000005</v>
      </c>
      <c r="F3905" s="8">
        <v>1485.97</v>
      </c>
      <c r="G3905" s="8">
        <v>24263.07</v>
      </c>
    </row>
    <row r="3906" spans="1:7">
      <c r="A3906" s="6">
        <v>41620</v>
      </c>
      <c r="B3906" s="7">
        <v>38774.76</v>
      </c>
      <c r="C3906" s="8">
        <v>3069.53</v>
      </c>
      <c r="D3906" s="8">
        <v>13195.57</v>
      </c>
      <c r="E3906" s="8">
        <v>4992.17</v>
      </c>
      <c r="F3906" s="8">
        <v>1462.43</v>
      </c>
      <c r="G3906" s="8">
        <v>24175.43</v>
      </c>
    </row>
    <row r="3907" spans="1:7">
      <c r="A3907" s="6">
        <v>41621</v>
      </c>
      <c r="B3907" s="7">
        <v>38810.26</v>
      </c>
      <c r="C3907" s="8">
        <v>3083.83</v>
      </c>
      <c r="D3907" s="8">
        <v>13284.57</v>
      </c>
      <c r="E3907" s="8">
        <v>5035.33</v>
      </c>
      <c r="F3907" s="8">
        <v>1462.74</v>
      </c>
      <c r="G3907" s="8">
        <v>23974.05</v>
      </c>
    </row>
    <row r="3908" spans="1:7">
      <c r="A3908" s="6">
        <v>41624</v>
      </c>
      <c r="B3908" s="7">
        <v>38984.160000000003</v>
      </c>
      <c r="C3908" s="8">
        <v>3145.14</v>
      </c>
      <c r="D3908" s="8">
        <v>13227.93</v>
      </c>
      <c r="E3908" s="8">
        <v>5002.96</v>
      </c>
      <c r="F3908" s="8">
        <v>1460.8600000000001</v>
      </c>
      <c r="G3908" s="8">
        <v>23868.07</v>
      </c>
    </row>
    <row r="3909" spans="1:7">
      <c r="A3909" s="6">
        <v>41625</v>
      </c>
      <c r="B3909" s="7">
        <v>38971.58</v>
      </c>
      <c r="C3909" s="8">
        <v>3161.4900000000002</v>
      </c>
      <c r="D3909" s="8">
        <v>13163.2</v>
      </c>
      <c r="E3909" s="8">
        <v>5064.1000000000004</v>
      </c>
      <c r="F3909" s="8">
        <v>1471.8500000000001</v>
      </c>
      <c r="G3909" s="8">
        <v>23830.97</v>
      </c>
    </row>
    <row r="3910" spans="1:7">
      <c r="A3910" s="6">
        <v>41626</v>
      </c>
      <c r="B3910" s="7">
        <v>39429.129999999997</v>
      </c>
      <c r="C3910" s="8">
        <v>3132.73</v>
      </c>
      <c r="D3910" s="8">
        <v>13058.04</v>
      </c>
      <c r="E3910" s="8">
        <v>4995.7700000000004</v>
      </c>
      <c r="F3910" s="8">
        <v>1475.6100000000001</v>
      </c>
      <c r="G3910" s="8">
        <v>23995.260000000002</v>
      </c>
    </row>
    <row r="3911" spans="1:7">
      <c r="A3911" s="6">
        <v>41627</v>
      </c>
      <c r="B3911" s="7">
        <v>39600.94</v>
      </c>
      <c r="C3911" s="8">
        <v>3134.79</v>
      </c>
      <c r="D3911" s="8">
        <v>13268.380000000001</v>
      </c>
      <c r="E3911" s="8">
        <v>4963.3900000000003</v>
      </c>
      <c r="F3911" s="8">
        <v>1465.57</v>
      </c>
      <c r="G3911" s="8">
        <v>24117.14</v>
      </c>
    </row>
    <row r="3912" spans="1:7">
      <c r="A3912" s="6">
        <v>41628</v>
      </c>
      <c r="B3912" s="7">
        <v>39622.83</v>
      </c>
      <c r="C3912" s="8">
        <v>3182.04</v>
      </c>
      <c r="D3912" s="8">
        <v>13365.460000000001</v>
      </c>
      <c r="E3912" s="8">
        <v>4999.3599999999997</v>
      </c>
      <c r="F3912" s="8">
        <v>1441.71</v>
      </c>
      <c r="G3912" s="8">
        <v>24085.34</v>
      </c>
    </row>
    <row r="3913" spans="1:7">
      <c r="A3913" s="6">
        <v>41631</v>
      </c>
      <c r="B3913" s="7">
        <v>39779.700000000004</v>
      </c>
      <c r="C3913" s="8">
        <v>3184.09</v>
      </c>
      <c r="D3913" s="8">
        <v>13430.19</v>
      </c>
      <c r="E3913" s="8">
        <v>4999.3599999999997</v>
      </c>
      <c r="F3913" s="8">
        <v>1459.29</v>
      </c>
      <c r="G3913" s="8">
        <v>24175.43</v>
      </c>
    </row>
    <row r="3914" spans="1:7">
      <c r="A3914" s="6">
        <v>41632</v>
      </c>
      <c r="B3914" s="7">
        <v>39988.22</v>
      </c>
      <c r="C3914" s="8">
        <v>3216.96</v>
      </c>
      <c r="D3914" s="8">
        <v>13430.19</v>
      </c>
      <c r="E3914" s="8">
        <v>4999.3599999999997</v>
      </c>
      <c r="F3914" s="8">
        <v>1470.59</v>
      </c>
      <c r="G3914" s="8">
        <v>24244.32</v>
      </c>
    </row>
    <row r="3915" spans="1:7">
      <c r="A3915" s="6">
        <v>41633</v>
      </c>
      <c r="B3915" s="7">
        <v>39988.22</v>
      </c>
      <c r="C3915" s="8">
        <v>3216.96</v>
      </c>
      <c r="D3915" s="8">
        <v>13430.19</v>
      </c>
      <c r="E3915" s="8">
        <v>4999.3599999999997</v>
      </c>
      <c r="F3915" s="8">
        <v>1470.59</v>
      </c>
      <c r="G3915" s="8">
        <v>24244.32</v>
      </c>
    </row>
    <row r="3916" spans="1:7">
      <c r="A3916" s="6">
        <v>41634</v>
      </c>
      <c r="B3916" s="7">
        <v>39988.22</v>
      </c>
      <c r="C3916" s="8">
        <v>3216.96</v>
      </c>
      <c r="D3916" s="8">
        <v>13430.19</v>
      </c>
      <c r="E3916" s="8">
        <v>4999.3599999999997</v>
      </c>
      <c r="F3916" s="8">
        <v>1470.59</v>
      </c>
      <c r="G3916" s="8">
        <v>24244.32</v>
      </c>
    </row>
    <row r="3917" spans="1:7">
      <c r="A3917" s="6">
        <v>41635</v>
      </c>
      <c r="B3917" s="7">
        <v>40234.39</v>
      </c>
      <c r="C3917" s="8">
        <v>3198.4700000000003</v>
      </c>
      <c r="D3917" s="8">
        <v>13511.1</v>
      </c>
      <c r="E3917" s="8">
        <v>5035.33</v>
      </c>
      <c r="F3917" s="8">
        <v>1461.48</v>
      </c>
      <c r="G3917" s="8">
        <v>24429.8</v>
      </c>
    </row>
    <row r="3918" spans="1:7">
      <c r="A3918" s="6">
        <v>41638</v>
      </c>
      <c r="B3918" s="7">
        <v>40215.25</v>
      </c>
      <c r="C3918" s="8">
        <v>3198.4700000000003</v>
      </c>
      <c r="D3918" s="8">
        <v>13511.1</v>
      </c>
      <c r="E3918" s="8">
        <v>5046.2</v>
      </c>
      <c r="F3918" s="8">
        <v>1462.43</v>
      </c>
      <c r="G3918" s="8">
        <v>24419.200000000001</v>
      </c>
    </row>
    <row r="3919" spans="1:7">
      <c r="A3919" s="6">
        <v>41639</v>
      </c>
      <c r="B3919" s="7">
        <v>40334.379999999997</v>
      </c>
      <c r="C3919" s="8">
        <v>3243.66</v>
      </c>
      <c r="D3919" s="8">
        <v>13430.19</v>
      </c>
      <c r="E3919" s="8">
        <v>5038.95</v>
      </c>
      <c r="F3919" s="8">
        <v>1464.94</v>
      </c>
      <c r="G3919" s="8">
        <v>24376.81</v>
      </c>
    </row>
    <row r="3920" spans="1:7">
      <c r="A3920" s="6">
        <v>41640</v>
      </c>
      <c r="B3920" s="7">
        <v>40334.379999999997</v>
      </c>
      <c r="C3920" s="8">
        <v>3243.66</v>
      </c>
      <c r="D3920" s="8">
        <v>13430.19</v>
      </c>
      <c r="E3920" s="8">
        <v>5038.95</v>
      </c>
      <c r="F3920" s="8">
        <v>1464.94</v>
      </c>
      <c r="G3920" s="8">
        <v>24376.81</v>
      </c>
    </row>
    <row r="3921" spans="1:7">
      <c r="A3921" s="6">
        <v>41641</v>
      </c>
      <c r="B3921" s="7">
        <v>40273.040000000001</v>
      </c>
      <c r="C3921" s="8">
        <v>3338.16</v>
      </c>
      <c r="D3921" s="8">
        <v>13478.73</v>
      </c>
      <c r="E3921" s="8">
        <v>5071.55</v>
      </c>
      <c r="F3921" s="8">
        <v>1470.28</v>
      </c>
      <c r="G3921" s="8">
        <v>24244.32</v>
      </c>
    </row>
    <row r="3922" spans="1:7">
      <c r="A3922" s="6">
        <v>41642</v>
      </c>
      <c r="B3922" s="7">
        <v>40157.379999999997</v>
      </c>
      <c r="C3922" s="8">
        <v>3307.34</v>
      </c>
      <c r="D3922" s="8">
        <v>13470.65</v>
      </c>
      <c r="E3922" s="8">
        <v>5020.84</v>
      </c>
      <c r="F3922" s="8">
        <v>1457.09</v>
      </c>
      <c r="G3922" s="8">
        <v>24175.43</v>
      </c>
    </row>
    <row r="3923" spans="1:7">
      <c r="A3923" s="6">
        <v>41645</v>
      </c>
      <c r="B3923" s="7">
        <v>39999.33</v>
      </c>
      <c r="C3923" s="8">
        <v>3286.8</v>
      </c>
      <c r="D3923" s="8">
        <v>13551.550000000001</v>
      </c>
      <c r="E3923" s="8">
        <v>5053.4400000000005</v>
      </c>
      <c r="F3923" s="8">
        <v>1448.93</v>
      </c>
      <c r="G3923" s="8">
        <v>24021.75</v>
      </c>
    </row>
    <row r="3924" spans="1:7">
      <c r="A3924" s="6">
        <v>41646</v>
      </c>
      <c r="B3924" s="7">
        <v>40299.85</v>
      </c>
      <c r="C3924" s="8">
        <v>3286.8</v>
      </c>
      <c r="D3924" s="8">
        <v>13438.28</v>
      </c>
      <c r="E3924" s="8">
        <v>4999.1000000000004</v>
      </c>
      <c r="F3924" s="8">
        <v>1469.02</v>
      </c>
      <c r="G3924" s="8">
        <v>24117.14</v>
      </c>
    </row>
    <row r="3925" spans="1:7">
      <c r="A3925" s="6">
        <v>41647</v>
      </c>
      <c r="B3925" s="7">
        <v>40352.6</v>
      </c>
      <c r="C3925" s="8">
        <v>3214.9</v>
      </c>
      <c r="D3925" s="8">
        <v>13308.84</v>
      </c>
      <c r="E3925" s="8">
        <v>5064.3100000000004</v>
      </c>
      <c r="F3925" s="8">
        <v>1460.54</v>
      </c>
      <c r="G3925" s="8">
        <v>24032.350000000002</v>
      </c>
    </row>
    <row r="3926" spans="1:7">
      <c r="A3926" s="6">
        <v>41648</v>
      </c>
      <c r="B3926" s="7">
        <v>40396.43</v>
      </c>
      <c r="C3926" s="8">
        <v>3223.12</v>
      </c>
      <c r="D3926" s="8">
        <v>13147.03</v>
      </c>
      <c r="E3926" s="8">
        <v>5002.72</v>
      </c>
      <c r="F3926" s="8">
        <v>1464.31</v>
      </c>
      <c r="G3926" s="8">
        <v>23989.95</v>
      </c>
    </row>
    <row r="3927" spans="1:7">
      <c r="A3927" s="6">
        <v>41649</v>
      </c>
      <c r="B3927" s="7">
        <v>40746.74</v>
      </c>
      <c r="C3927" s="8">
        <v>3223.12</v>
      </c>
      <c r="D3927" s="8">
        <v>13187.48</v>
      </c>
      <c r="E3927" s="8">
        <v>4995.4800000000005</v>
      </c>
      <c r="F3927" s="8">
        <v>1477.18</v>
      </c>
      <c r="G3927" s="8">
        <v>24456.29</v>
      </c>
    </row>
    <row r="3928" spans="1:7">
      <c r="A3928" s="6">
        <v>41652</v>
      </c>
      <c r="B3928" s="7">
        <v>40552.700000000004</v>
      </c>
      <c r="C3928" s="8">
        <v>3225.17</v>
      </c>
      <c r="D3928" s="8">
        <v>13462.56</v>
      </c>
      <c r="E3928" s="8">
        <v>4999.1000000000004</v>
      </c>
      <c r="F3928" s="8">
        <v>1483.46</v>
      </c>
      <c r="G3928" s="8">
        <v>24594.07</v>
      </c>
    </row>
    <row r="3929" spans="1:7">
      <c r="A3929" s="6">
        <v>41653</v>
      </c>
      <c r="B3929" s="7">
        <v>40594.32</v>
      </c>
      <c r="C3929" s="8">
        <v>3225.17</v>
      </c>
      <c r="D3929" s="8">
        <v>13284.57</v>
      </c>
      <c r="E3929" s="8">
        <v>5031.7</v>
      </c>
      <c r="F3929" s="8">
        <v>1471.53</v>
      </c>
      <c r="G3929" s="8">
        <v>24758.350000000002</v>
      </c>
    </row>
    <row r="3930" spans="1:7">
      <c r="A3930" s="6">
        <v>41654</v>
      </c>
      <c r="B3930" s="7">
        <v>40832.81</v>
      </c>
      <c r="C3930" s="8">
        <v>3214.9</v>
      </c>
      <c r="D3930" s="8">
        <v>13381.65</v>
      </c>
      <c r="E3930" s="8">
        <v>5035.33</v>
      </c>
      <c r="F3930" s="8">
        <v>1475.6100000000001</v>
      </c>
      <c r="G3930" s="8">
        <v>24710.66</v>
      </c>
    </row>
    <row r="3931" spans="1:7">
      <c r="A3931" s="6">
        <v>41655</v>
      </c>
      <c r="B3931" s="7">
        <v>41007.74</v>
      </c>
      <c r="C3931" s="8">
        <v>3214.9</v>
      </c>
      <c r="D3931" s="8">
        <v>13268.380000000001</v>
      </c>
      <c r="E3931" s="8">
        <v>4959.25</v>
      </c>
      <c r="F3931" s="8">
        <v>1475.6100000000001</v>
      </c>
      <c r="G3931" s="8">
        <v>24652.36</v>
      </c>
    </row>
    <row r="3932" spans="1:7">
      <c r="A3932" s="6">
        <v>41656</v>
      </c>
      <c r="B3932" s="7">
        <v>41181.19</v>
      </c>
      <c r="C3932" s="8">
        <v>3192.31</v>
      </c>
      <c r="D3932" s="8">
        <v>13268.380000000001</v>
      </c>
      <c r="E3932" s="8">
        <v>4962.88</v>
      </c>
      <c r="F3932" s="8">
        <v>1459.29</v>
      </c>
      <c r="G3932" s="8">
        <v>24673.57</v>
      </c>
    </row>
    <row r="3933" spans="1:7">
      <c r="A3933" s="6">
        <v>41659</v>
      </c>
      <c r="B3933" s="7">
        <v>41485.200000000004</v>
      </c>
      <c r="C3933" s="8">
        <v>3204.63</v>
      </c>
      <c r="D3933" s="8">
        <v>12766.78</v>
      </c>
      <c r="E3933" s="8">
        <v>4999.1000000000004</v>
      </c>
      <c r="F3933" s="8">
        <v>1470.59</v>
      </c>
      <c r="G3933" s="8">
        <v>24912.04</v>
      </c>
    </row>
    <row r="3934" spans="1:7">
      <c r="A3934" s="6">
        <v>41660</v>
      </c>
      <c r="B3934" s="7">
        <v>41371.5</v>
      </c>
      <c r="C3934" s="8">
        <v>3177.9300000000003</v>
      </c>
      <c r="D3934" s="8">
        <v>13066.12</v>
      </c>
      <c r="E3934" s="8">
        <v>4988.2300000000005</v>
      </c>
      <c r="F3934" s="8">
        <v>1453.95</v>
      </c>
      <c r="G3934" s="8">
        <v>24737.16</v>
      </c>
    </row>
    <row r="3935" spans="1:7">
      <c r="A3935" s="6">
        <v>41661</v>
      </c>
      <c r="B3935" s="7">
        <v>41480.75</v>
      </c>
      <c r="C3935" s="8">
        <v>3188.2000000000003</v>
      </c>
      <c r="D3935" s="8">
        <v>12944.77</v>
      </c>
      <c r="E3935" s="8">
        <v>4970.12</v>
      </c>
      <c r="F3935" s="8">
        <v>1468.71</v>
      </c>
      <c r="G3935" s="8">
        <v>24758.350000000002</v>
      </c>
    </row>
    <row r="3936" spans="1:7">
      <c r="A3936" s="6">
        <v>41662</v>
      </c>
      <c r="B3936" s="7">
        <v>41341</v>
      </c>
      <c r="C3936" s="8">
        <v>3179.98</v>
      </c>
      <c r="D3936" s="8">
        <v>12799.14</v>
      </c>
      <c r="E3936" s="8">
        <v>4948.3900000000003</v>
      </c>
      <c r="F3936" s="8">
        <v>1480.95</v>
      </c>
      <c r="G3936" s="8">
        <v>24774.25</v>
      </c>
    </row>
    <row r="3937" spans="1:7">
      <c r="A3937" s="6">
        <v>41663</v>
      </c>
      <c r="B3937" s="7">
        <v>40702.46</v>
      </c>
      <c r="C3937" s="8">
        <v>3120.41</v>
      </c>
      <c r="D3937" s="8">
        <v>12702.050000000001</v>
      </c>
      <c r="E3937" s="8">
        <v>4948.3900000000003</v>
      </c>
      <c r="F3937" s="8">
        <v>1508.89</v>
      </c>
      <c r="G3937" s="8">
        <v>24392.7</v>
      </c>
    </row>
    <row r="3938" spans="1:7">
      <c r="A3938" s="6">
        <v>41666</v>
      </c>
      <c r="B3938" s="7">
        <v>40300.49</v>
      </c>
      <c r="C3938" s="8">
        <v>3095.76</v>
      </c>
      <c r="D3938" s="8">
        <v>12588.79</v>
      </c>
      <c r="E3938" s="8">
        <v>4908.54</v>
      </c>
      <c r="F3938" s="8">
        <v>1469.33</v>
      </c>
      <c r="G3938" s="8">
        <v>24355.61</v>
      </c>
    </row>
    <row r="3939" spans="1:7">
      <c r="A3939" s="6">
        <v>41667</v>
      </c>
      <c r="B3939" s="7">
        <v>40613.15</v>
      </c>
      <c r="C3939" s="8">
        <v>3083.4300000000003</v>
      </c>
      <c r="D3939" s="8">
        <v>12799.14</v>
      </c>
      <c r="E3939" s="8">
        <v>4933.8900000000003</v>
      </c>
      <c r="F3939" s="8">
        <v>1504.81</v>
      </c>
      <c r="G3939" s="8">
        <v>24286.71</v>
      </c>
    </row>
    <row r="3940" spans="1:7">
      <c r="A3940" s="6">
        <v>41668</v>
      </c>
      <c r="B3940" s="7">
        <v>40497.050000000003</v>
      </c>
      <c r="C3940" s="8">
        <v>3071.11</v>
      </c>
      <c r="D3940" s="8">
        <v>12637.33</v>
      </c>
      <c r="E3940" s="8">
        <v>4908.54</v>
      </c>
      <c r="F3940" s="8">
        <v>1523.33</v>
      </c>
      <c r="G3940" s="8">
        <v>24546.38</v>
      </c>
    </row>
    <row r="3941" spans="1:7">
      <c r="A3941" s="6">
        <v>41669</v>
      </c>
      <c r="B3941" s="7">
        <v>40783.4</v>
      </c>
      <c r="C3941" s="8">
        <v>3052.62</v>
      </c>
      <c r="D3941" s="8">
        <v>12661.6</v>
      </c>
      <c r="E3941" s="8">
        <v>4926.6500000000005</v>
      </c>
      <c r="F3941" s="8">
        <v>1536.8400000000001</v>
      </c>
      <c r="G3941" s="8">
        <v>24726.55</v>
      </c>
    </row>
    <row r="3942" spans="1:7">
      <c r="A3942" s="6">
        <v>41670</v>
      </c>
      <c r="B3942" s="7">
        <v>40663.61</v>
      </c>
      <c r="C3942" s="8">
        <v>3058.78</v>
      </c>
      <c r="D3942" s="8">
        <v>12564.52</v>
      </c>
      <c r="E3942" s="8">
        <v>4933.8900000000003</v>
      </c>
      <c r="F3942" s="8">
        <v>1565.41</v>
      </c>
      <c r="G3942" s="8">
        <v>24779.55</v>
      </c>
    </row>
    <row r="3943" spans="1:7">
      <c r="A3943" s="6">
        <v>41673</v>
      </c>
      <c r="B3943" s="7">
        <v>40044.26</v>
      </c>
      <c r="C3943" s="8">
        <v>3058.78</v>
      </c>
      <c r="D3943" s="8">
        <v>12337.98</v>
      </c>
      <c r="E3943" s="8">
        <v>4839.71</v>
      </c>
      <c r="F3943" s="8">
        <v>1524.28</v>
      </c>
      <c r="G3943" s="8">
        <v>24408.600000000002</v>
      </c>
    </row>
    <row r="3944" spans="1:7">
      <c r="A3944" s="6">
        <v>41674</v>
      </c>
      <c r="B3944" s="7">
        <v>40099.340000000004</v>
      </c>
      <c r="C3944" s="8">
        <v>3001.26</v>
      </c>
      <c r="D3944" s="8">
        <v>12135.72</v>
      </c>
      <c r="E3944" s="8">
        <v>4828.84</v>
      </c>
      <c r="F3944" s="8">
        <v>1532.44</v>
      </c>
      <c r="G3944" s="8">
        <v>24111.84</v>
      </c>
    </row>
    <row r="3945" spans="1:7">
      <c r="A3945" s="6">
        <v>41675</v>
      </c>
      <c r="B3945" s="7">
        <v>40263.279999999999</v>
      </c>
      <c r="C3945" s="8">
        <v>2993.04</v>
      </c>
      <c r="D3945" s="8">
        <v>12346.07</v>
      </c>
      <c r="E3945" s="8">
        <v>4901.29</v>
      </c>
      <c r="F3945" s="8">
        <v>1545.94</v>
      </c>
      <c r="G3945" s="8">
        <v>24042.95</v>
      </c>
    </row>
    <row r="3946" spans="1:7">
      <c r="A3946" s="6">
        <v>41676</v>
      </c>
      <c r="B3946" s="7">
        <v>40719.69</v>
      </c>
      <c r="C3946" s="8">
        <v>3019.75</v>
      </c>
      <c r="D3946" s="8">
        <v>12378.44</v>
      </c>
      <c r="E3946" s="8">
        <v>4941.1400000000003</v>
      </c>
      <c r="F3946" s="8">
        <v>1573.25</v>
      </c>
      <c r="G3946" s="8">
        <v>24535.78</v>
      </c>
    </row>
    <row r="3947" spans="1:7">
      <c r="A3947" s="6">
        <v>41677</v>
      </c>
      <c r="B3947" s="7">
        <v>40936.74</v>
      </c>
      <c r="C3947" s="8">
        <v>2988.94</v>
      </c>
      <c r="D3947" s="8">
        <v>12451.25</v>
      </c>
      <c r="E3947" s="8">
        <v>5002.72</v>
      </c>
      <c r="F3947" s="8">
        <v>1580.16</v>
      </c>
      <c r="G3947" s="8">
        <v>24684.16</v>
      </c>
    </row>
    <row r="3948" spans="1:7">
      <c r="A3948" s="6">
        <v>41680</v>
      </c>
      <c r="B3948" s="7">
        <v>40959.550000000003</v>
      </c>
      <c r="C3948" s="8">
        <v>3060.83</v>
      </c>
      <c r="D3948" s="8">
        <v>12491.7</v>
      </c>
      <c r="E3948" s="8">
        <v>4955.63</v>
      </c>
      <c r="F3948" s="8">
        <v>1601.51</v>
      </c>
      <c r="G3948" s="8">
        <v>24795.45</v>
      </c>
    </row>
    <row r="3949" spans="1:7">
      <c r="A3949" s="6">
        <v>41681</v>
      </c>
      <c r="B3949" s="7">
        <v>41219.379999999997</v>
      </c>
      <c r="C3949" s="8">
        <v>3071.11</v>
      </c>
      <c r="D3949" s="8">
        <v>12491.7</v>
      </c>
      <c r="E3949" s="8">
        <v>4962.88</v>
      </c>
      <c r="F3949" s="8">
        <v>1595.8600000000001</v>
      </c>
      <c r="G3949" s="8">
        <v>24774.25</v>
      </c>
    </row>
    <row r="3950" spans="1:7">
      <c r="A3950" s="6">
        <v>41682</v>
      </c>
      <c r="B3950" s="7">
        <v>41288.06</v>
      </c>
      <c r="C3950" s="8">
        <v>3060.83</v>
      </c>
      <c r="D3950" s="8">
        <v>12629.24</v>
      </c>
      <c r="E3950" s="8">
        <v>4995.4800000000005</v>
      </c>
      <c r="F3950" s="8">
        <v>1595.23</v>
      </c>
      <c r="G3950" s="8">
        <v>24843.14</v>
      </c>
    </row>
    <row r="3951" spans="1:7">
      <c r="A3951" s="6">
        <v>41683</v>
      </c>
      <c r="B3951" s="7">
        <v>41589.200000000004</v>
      </c>
      <c r="C3951" s="8">
        <v>3112.19</v>
      </c>
      <c r="D3951" s="8">
        <v>12694.26</v>
      </c>
      <c r="E3951" s="8">
        <v>4894.05</v>
      </c>
      <c r="F3951" s="8">
        <v>1592.72</v>
      </c>
      <c r="G3951" s="8">
        <v>24922.63</v>
      </c>
    </row>
    <row r="3952" spans="1:7">
      <c r="A3952" s="6">
        <v>41684</v>
      </c>
      <c r="B3952" s="7">
        <v>41746.94</v>
      </c>
      <c r="C3952" s="8">
        <v>3050.56</v>
      </c>
      <c r="D3952" s="8">
        <v>12604.86</v>
      </c>
      <c r="E3952" s="8">
        <v>4923.03</v>
      </c>
      <c r="F3952" s="8">
        <v>1601.2</v>
      </c>
      <c r="G3952" s="8">
        <v>24943.83</v>
      </c>
    </row>
    <row r="3953" spans="1:7">
      <c r="A3953" s="6">
        <v>41687</v>
      </c>
      <c r="B3953" s="7">
        <v>41746.94</v>
      </c>
      <c r="C3953" s="8">
        <v>3050.56</v>
      </c>
      <c r="D3953" s="8">
        <v>12604.86</v>
      </c>
      <c r="E3953" s="8">
        <v>4923.03</v>
      </c>
      <c r="F3953" s="8">
        <v>1601.2</v>
      </c>
      <c r="G3953" s="8">
        <v>24943.83</v>
      </c>
    </row>
    <row r="3954" spans="1:7">
      <c r="A3954" s="6">
        <v>41688</v>
      </c>
      <c r="B3954" s="7">
        <v>41814.75</v>
      </c>
      <c r="C3954" s="8">
        <v>3050.56</v>
      </c>
      <c r="D3954" s="8">
        <v>12734.89</v>
      </c>
      <c r="E3954" s="8">
        <v>4962.88</v>
      </c>
      <c r="F3954" s="8">
        <v>1597.74</v>
      </c>
      <c r="G3954" s="8">
        <v>24980.93</v>
      </c>
    </row>
    <row r="3955" spans="1:7">
      <c r="A3955" s="6">
        <v>41689</v>
      </c>
      <c r="B3955" s="7">
        <v>41944.61</v>
      </c>
      <c r="C3955" s="8">
        <v>3124.52</v>
      </c>
      <c r="D3955" s="8">
        <v>12832.41</v>
      </c>
      <c r="E3955" s="8">
        <v>5017.21</v>
      </c>
      <c r="F3955" s="8">
        <v>1599.31</v>
      </c>
      <c r="G3955" s="8">
        <v>25150.5</v>
      </c>
    </row>
    <row r="3956" spans="1:7">
      <c r="A3956" s="6">
        <v>41690</v>
      </c>
      <c r="B3956" s="7">
        <v>42218.39</v>
      </c>
      <c r="C3956" s="8">
        <v>3101.92</v>
      </c>
      <c r="D3956" s="8">
        <v>12759.27</v>
      </c>
      <c r="E3956" s="8">
        <v>4999.1000000000004</v>
      </c>
      <c r="F3956" s="8">
        <v>1623.49</v>
      </c>
      <c r="G3956" s="8">
        <v>25208.79</v>
      </c>
    </row>
    <row r="3957" spans="1:7">
      <c r="A3957" s="6">
        <v>41691</v>
      </c>
      <c r="B3957" s="7">
        <v>42207.4</v>
      </c>
      <c r="C3957" s="8">
        <v>3149.17</v>
      </c>
      <c r="D3957" s="8">
        <v>12710.51</v>
      </c>
      <c r="E3957" s="8">
        <v>5042.57</v>
      </c>
      <c r="F3957" s="8">
        <v>1607.16</v>
      </c>
      <c r="G3957" s="8">
        <v>25341.279999999999</v>
      </c>
    </row>
    <row r="3958" spans="1:7">
      <c r="A3958" s="6">
        <v>41694</v>
      </c>
      <c r="B3958" s="7">
        <v>42276.700000000004</v>
      </c>
      <c r="C3958" s="8">
        <v>3122.46</v>
      </c>
      <c r="D3958" s="8">
        <v>12596.73</v>
      </c>
      <c r="E3958" s="8">
        <v>5017.21</v>
      </c>
      <c r="F3958" s="8">
        <v>1632.5900000000001</v>
      </c>
      <c r="G3958" s="8">
        <v>25410.170000000002</v>
      </c>
    </row>
    <row r="3959" spans="1:7">
      <c r="A3959" s="6">
        <v>41695</v>
      </c>
      <c r="B3959" s="7">
        <v>42163.9</v>
      </c>
      <c r="C3959" s="8">
        <v>3025.91</v>
      </c>
      <c r="D3959" s="8">
        <v>12596.73</v>
      </c>
      <c r="E3959" s="8">
        <v>4980.99</v>
      </c>
      <c r="F3959" s="8">
        <v>1643.58</v>
      </c>
      <c r="G3959" s="8">
        <v>25362.47</v>
      </c>
    </row>
    <row r="3960" spans="1:7">
      <c r="A3960" s="6">
        <v>41696</v>
      </c>
      <c r="B3960" s="7">
        <v>42183.26</v>
      </c>
      <c r="C3960" s="8">
        <v>3015.64</v>
      </c>
      <c r="D3960" s="8">
        <v>12637.37</v>
      </c>
      <c r="E3960" s="8">
        <v>4919.41</v>
      </c>
      <c r="F3960" s="8">
        <v>1636.99</v>
      </c>
      <c r="G3960" s="8">
        <v>25357.170000000002</v>
      </c>
    </row>
    <row r="3961" spans="1:7">
      <c r="A3961" s="6">
        <v>41697</v>
      </c>
      <c r="B3961" s="7">
        <v>42265.94</v>
      </c>
      <c r="C3961" s="8">
        <v>3040.29</v>
      </c>
      <c r="D3961" s="8">
        <v>12669.880000000001</v>
      </c>
      <c r="E3961" s="8">
        <v>4926.6500000000005</v>
      </c>
      <c r="F3961" s="8">
        <v>1642.95</v>
      </c>
      <c r="G3961" s="8">
        <v>25526.75</v>
      </c>
    </row>
    <row r="3962" spans="1:7">
      <c r="A3962" s="6">
        <v>41698</v>
      </c>
      <c r="B3962" s="7">
        <v>42260.17</v>
      </c>
      <c r="C3962" s="8">
        <v>3108.08</v>
      </c>
      <c r="D3962" s="8">
        <v>12523.59</v>
      </c>
      <c r="E3962" s="8">
        <v>4912.16</v>
      </c>
      <c r="F3962" s="8">
        <v>1627.57</v>
      </c>
      <c r="G3962" s="8">
        <v>25595.64</v>
      </c>
    </row>
    <row r="3963" spans="1:7">
      <c r="A3963" s="6">
        <v>41701</v>
      </c>
      <c r="B3963" s="7">
        <v>42271.31</v>
      </c>
      <c r="C3963" s="8">
        <v>3196.42</v>
      </c>
      <c r="D3963" s="8">
        <v>12515.460000000001</v>
      </c>
      <c r="E3963" s="8">
        <v>4846.95</v>
      </c>
      <c r="F3963" s="8">
        <v>1627.26</v>
      </c>
      <c r="G3963" s="8">
        <v>25516.16</v>
      </c>
    </row>
    <row r="3964" spans="1:7">
      <c r="A3964" s="6">
        <v>41702</v>
      </c>
      <c r="B3964" s="7">
        <v>42501.47</v>
      </c>
      <c r="C3964" s="8">
        <v>3325.83</v>
      </c>
      <c r="D3964" s="8">
        <v>12515.460000000001</v>
      </c>
      <c r="E3964" s="8">
        <v>4832.46</v>
      </c>
      <c r="F3964" s="8">
        <v>1637.3</v>
      </c>
      <c r="G3964" s="8">
        <v>25537.3500000000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F6"/>
  <sheetViews>
    <sheetView workbookViewId="0">
      <selection activeCell="I14" sqref="I14"/>
    </sheetView>
  </sheetViews>
  <sheetFormatPr defaultRowHeight="15"/>
  <cols>
    <col min="1" max="1" width="31.42578125" bestFit="1" customWidth="1"/>
    <col min="2" max="2" width="11" customWidth="1"/>
    <col min="3" max="3" width="27.42578125" customWidth="1"/>
    <col min="4" max="4" width="16.7109375" customWidth="1"/>
    <col min="5" max="5" width="18.42578125" customWidth="1"/>
    <col min="6" max="6" width="24.7109375" customWidth="1"/>
  </cols>
  <sheetData>
    <row r="1" spans="1:6">
      <c r="A1" s="18"/>
      <c r="B1" s="18" t="s">
        <v>2</v>
      </c>
      <c r="C1" s="18" t="s">
        <v>7</v>
      </c>
      <c r="D1" s="18" t="s">
        <v>13</v>
      </c>
      <c r="E1" s="18" t="s">
        <v>19</v>
      </c>
      <c r="F1" s="18" t="s">
        <v>25</v>
      </c>
    </row>
    <row r="2" spans="1:6">
      <c r="A2" s="16" t="s">
        <v>2</v>
      </c>
      <c r="B2" s="15">
        <v>0.36169968646914258</v>
      </c>
      <c r="C2" s="16"/>
      <c r="D2" s="16"/>
      <c r="E2" s="16"/>
      <c r="F2" s="16"/>
    </row>
    <row r="3" spans="1:6">
      <c r="A3" s="16" t="s">
        <v>7</v>
      </c>
      <c r="B3" s="19">
        <v>8.6778461116799752E-2</v>
      </c>
      <c r="C3" s="16">
        <v>1</v>
      </c>
      <c r="D3" s="16"/>
      <c r="E3" s="16"/>
      <c r="F3" s="16"/>
    </row>
    <row r="4" spans="1:6">
      <c r="A4" s="16" t="s">
        <v>13</v>
      </c>
      <c r="B4" s="19">
        <v>6.41492144459411E-2</v>
      </c>
      <c r="C4" s="19">
        <v>8.6805515102153619E-2</v>
      </c>
      <c r="D4" s="16">
        <v>1</v>
      </c>
      <c r="E4" s="16"/>
      <c r="F4" s="16"/>
    </row>
    <row r="5" spans="1:6">
      <c r="A5" s="16" t="s">
        <v>19</v>
      </c>
      <c r="B5" s="19">
        <v>0.10302053809359876</v>
      </c>
      <c r="C5" s="19">
        <v>0.12069051106036166</v>
      </c>
      <c r="D5" s="19">
        <v>0.12217084619151615</v>
      </c>
      <c r="E5" s="16">
        <v>1</v>
      </c>
      <c r="F5" s="16"/>
    </row>
    <row r="6" spans="1:6" ht="15.75" thickBot="1">
      <c r="A6" s="17" t="s">
        <v>25</v>
      </c>
      <c r="B6" s="20">
        <v>7.78125106446034E-2</v>
      </c>
      <c r="C6" s="20">
        <v>0.10027783742497022</v>
      </c>
      <c r="D6" s="20">
        <v>0.14583011625296244</v>
      </c>
      <c r="E6" s="20">
        <v>0.13057665477439573</v>
      </c>
      <c r="F6" s="17">
        <v>1</v>
      </c>
    </row>
  </sheetData>
  <conditionalFormatting sqref="B3:B6 C4:C6 D5:D6 E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E3959"/>
  <sheetViews>
    <sheetView topLeftCell="F1" workbookViewId="0">
      <selection activeCell="Y8" sqref="Y8"/>
    </sheetView>
  </sheetViews>
  <sheetFormatPr defaultRowHeight="15"/>
  <cols>
    <col min="1" max="1" width="10.7109375" bestFit="1" customWidth="1"/>
    <col min="2" max="2" width="9.7109375" customWidth="1"/>
    <col min="9" max="9" width="10.7109375" bestFit="1" customWidth="1"/>
    <col min="17" max="17" width="10.7109375" bestFit="1" customWidth="1"/>
    <col min="25" max="25" width="10.7109375" bestFit="1" customWidth="1"/>
    <col min="26" max="26" width="9.7109375" bestFit="1" customWidth="1"/>
  </cols>
  <sheetData>
    <row r="1" spans="1:31">
      <c r="A1" s="96" t="s">
        <v>33</v>
      </c>
      <c r="B1" s="96"/>
      <c r="C1" s="96"/>
      <c r="D1" s="96"/>
      <c r="E1" s="96"/>
      <c r="F1" s="96"/>
      <c r="G1" s="96"/>
      <c r="I1" s="96" t="s">
        <v>35</v>
      </c>
      <c r="J1" s="96"/>
      <c r="K1" s="96"/>
      <c r="L1" s="96"/>
      <c r="M1" s="96"/>
      <c r="N1" s="96"/>
      <c r="O1" s="96"/>
      <c r="Q1" s="96" t="s">
        <v>36</v>
      </c>
      <c r="R1" s="96"/>
      <c r="S1" s="96"/>
      <c r="T1" s="96"/>
      <c r="U1" s="96"/>
      <c r="V1" s="96"/>
      <c r="W1" s="96"/>
      <c r="Y1" s="96" t="s">
        <v>37</v>
      </c>
      <c r="Z1" s="96"/>
      <c r="AA1" s="96"/>
      <c r="AB1" s="96"/>
      <c r="AC1" s="96"/>
      <c r="AD1" s="96"/>
      <c r="AE1" s="96"/>
    </row>
    <row r="2" spans="1:31">
      <c r="A2" t="s">
        <v>32</v>
      </c>
      <c r="B2" t="s">
        <v>34</v>
      </c>
      <c r="C2" t="str">
        <f>'1a.PI_data'!C2</f>
        <v>AKITA DRILLING 'A' NON VOTING</v>
      </c>
      <c r="D2" t="str">
        <f>'1a.PI_data'!D2</f>
        <v>ALGOMA CENTRAL</v>
      </c>
      <c r="E2" t="str">
        <f>'1a.PI_data'!E2</f>
        <v>ANDREW PELLER 'A'</v>
      </c>
      <c r="F2" t="str">
        <f>'1a.PI_data'!F2</f>
        <v>ATCO CLASS 1</v>
      </c>
      <c r="G2" t="str">
        <f>'1a.PI_data'!G2</f>
        <v>BCE</v>
      </c>
      <c r="I2" t="s">
        <v>32</v>
      </c>
      <c r="J2" t="s">
        <v>34</v>
      </c>
      <c r="K2" t="str">
        <f>'1b.RI_data'!C2</f>
        <v>AKITA DRILLING 'A' NON VOTING</v>
      </c>
      <c r="L2" t="str">
        <f>'1b.RI_data'!D2</f>
        <v>ALGOMA CENTRAL</v>
      </c>
      <c r="M2" t="str">
        <f>'1b.RI_data'!E2</f>
        <v>ANDREW PELLER 'A'</v>
      </c>
      <c r="N2" t="str">
        <f>'1b.RI_data'!F2</f>
        <v>ATCO CLASS 1</v>
      </c>
      <c r="O2" t="str">
        <f>'1b.RI_data'!G2</f>
        <v>BCE</v>
      </c>
      <c r="Q2" t="s">
        <v>32</v>
      </c>
      <c r="R2" t="s">
        <v>34</v>
      </c>
      <c r="S2" t="str">
        <f>C2</f>
        <v>AKITA DRILLING 'A' NON VOTING</v>
      </c>
      <c r="T2" t="str">
        <f t="shared" ref="T2:W2" si="0">D2</f>
        <v>ALGOMA CENTRAL</v>
      </c>
      <c r="U2" t="str">
        <f t="shared" si="0"/>
        <v>ANDREW PELLER 'A'</v>
      </c>
      <c r="V2" t="str">
        <f t="shared" si="0"/>
        <v>ATCO CLASS 1</v>
      </c>
      <c r="W2" t="str">
        <f t="shared" si="0"/>
        <v>BCE</v>
      </c>
      <c r="Y2" t="s">
        <v>32</v>
      </c>
      <c r="Z2" t="s">
        <v>34</v>
      </c>
      <c r="AA2" t="str">
        <f>K2</f>
        <v>AKITA DRILLING 'A' NON VOTING</v>
      </c>
      <c r="AB2" t="str">
        <f t="shared" ref="AB2:AE3" si="1">L2</f>
        <v>ALGOMA CENTRAL</v>
      </c>
      <c r="AC2" t="str">
        <f t="shared" si="1"/>
        <v>ANDREW PELLER 'A'</v>
      </c>
      <c r="AD2" t="str">
        <f t="shared" si="1"/>
        <v>ATCO CLASS 1</v>
      </c>
      <c r="AE2" t="str">
        <f t="shared" si="1"/>
        <v>BCE</v>
      </c>
    </row>
    <row r="3" spans="1:31">
      <c r="A3" s="9">
        <f>'1a.PI_data'!A8</f>
        <v>36164</v>
      </c>
      <c r="B3" s="11">
        <f>LN('1a.PI_data'!B8/'1a.PI_data'!B7)</f>
        <v>1.0484565653898836E-2</v>
      </c>
      <c r="C3" s="10">
        <f>LN('1a.PI_data'!C8/'1a.PI_data'!C7)</f>
        <v>-7.2506996538753546E-2</v>
      </c>
      <c r="D3" s="10">
        <f>LN('1a.PI_data'!D8/'1a.PI_data'!D7)</f>
        <v>5.3551294602965115E-2</v>
      </c>
      <c r="E3" s="10">
        <f>LN('1a.PI_data'!E8/'1a.PI_data'!E7)</f>
        <v>-2.8170876966696335E-2</v>
      </c>
      <c r="F3" s="10">
        <f>LN('1a.PI_data'!F8/'1a.PI_data'!F7)</f>
        <v>-6.0585846717060446E-3</v>
      </c>
      <c r="G3" s="10">
        <f>LN('1a.PI_data'!G8/'1a.PI_data'!G7)</f>
        <v>7.7900911160734415E-3</v>
      </c>
      <c r="I3" s="9">
        <f>'1b.RI_data'!A8</f>
        <v>36164</v>
      </c>
      <c r="J3" s="12">
        <f>LN('1b.RI_data'!B8/'1b.RI_data'!B7)</f>
        <v>1.0495080604261612E-2</v>
      </c>
      <c r="K3">
        <f>LN('1b.RI_data'!C8/'1b.RI_data'!C7)</f>
        <v>-7.2631965232052689E-2</v>
      </c>
      <c r="L3">
        <f>LN('1b.RI_data'!D8/'1b.RI_data'!D7)</f>
        <v>5.3487785606993049E-2</v>
      </c>
      <c r="M3">
        <f>LN('1b.RI_data'!E8/'1b.RI_data'!E7)</f>
        <v>-2.8169519203583862E-2</v>
      </c>
      <c r="N3">
        <f>LN('1b.RI_data'!F8/'1b.RI_data'!F7)</f>
        <v>-6.4457781049318099E-3</v>
      </c>
      <c r="O3">
        <f>LN('1b.RI_data'!G8/'1b.RI_data'!G7)</f>
        <v>7.7506187261910994E-3</v>
      </c>
      <c r="Q3" s="9">
        <f>A3</f>
        <v>36164</v>
      </c>
      <c r="R3" s="11">
        <f>B3</f>
        <v>1.0484565653898836E-2</v>
      </c>
      <c r="S3" s="10">
        <f t="shared" ref="S3:W3" si="2">C3</f>
        <v>-7.2506996538753546E-2</v>
      </c>
      <c r="T3" s="10">
        <f t="shared" si="2"/>
        <v>5.3551294602965115E-2</v>
      </c>
      <c r="U3" s="10">
        <f t="shared" si="2"/>
        <v>-2.8170876966696335E-2</v>
      </c>
      <c r="V3" s="10">
        <f t="shared" si="2"/>
        <v>-6.0585846717060446E-3</v>
      </c>
      <c r="W3" s="10">
        <f t="shared" si="2"/>
        <v>7.7900911160734415E-3</v>
      </c>
      <c r="Y3" s="9">
        <f>I3</f>
        <v>36164</v>
      </c>
      <c r="Z3" s="12">
        <f>J3</f>
        <v>1.0495080604261612E-2</v>
      </c>
      <c r="AA3">
        <f t="shared" ref="AA3" si="3">K3</f>
        <v>-7.2631965232052689E-2</v>
      </c>
      <c r="AB3">
        <f t="shared" si="1"/>
        <v>5.3487785606993049E-2</v>
      </c>
      <c r="AC3">
        <f t="shared" si="1"/>
        <v>-2.8169519203583862E-2</v>
      </c>
      <c r="AD3">
        <f t="shared" si="1"/>
        <v>-6.4457781049318099E-3</v>
      </c>
      <c r="AE3">
        <f t="shared" si="1"/>
        <v>7.7506187261910994E-3</v>
      </c>
    </row>
    <row r="4" spans="1:31">
      <c r="A4" s="9">
        <f>'1a.PI_data'!A9</f>
        <v>36165</v>
      </c>
      <c r="B4" s="10">
        <f>LN('1a.PI_data'!B9/'1a.PI_data'!B8)</f>
        <v>1.6073234006945311E-2</v>
      </c>
      <c r="C4" s="10">
        <f>LN('1a.PI_data'!C9/'1a.PI_data'!C8)</f>
        <v>2.6960181582783131E-2</v>
      </c>
      <c r="D4" s="10">
        <f>LN('1a.PI_data'!D9/'1a.PI_data'!D8)</f>
        <v>6.055176366393962E-2</v>
      </c>
      <c r="E4" s="10">
        <f>LN('1a.PI_data'!E9/'1a.PI_data'!E8)</f>
        <v>0</v>
      </c>
      <c r="F4" s="10">
        <f>LN('1a.PI_data'!F9/'1a.PI_data'!F8)</f>
        <v>-6.7750936663612468E-3</v>
      </c>
      <c r="G4" s="10">
        <f>LN('1a.PI_data'!G9/'1a.PI_data'!G8)</f>
        <v>4.5264471839816099E-2</v>
      </c>
      <c r="I4" s="9">
        <f>'1b.RI_data'!A9</f>
        <v>36165</v>
      </c>
      <c r="J4">
        <f>LN('1b.RI_data'!B9/'1b.RI_data'!B8)</f>
        <v>1.6074888404340473E-2</v>
      </c>
      <c r="K4">
        <f>LN('1b.RI_data'!C9/'1b.RI_data'!C8)</f>
        <v>2.7022525733351305E-2</v>
      </c>
      <c r="L4">
        <f>LN('1b.RI_data'!D9/'1b.RI_data'!D8)</f>
        <v>6.0625668367551781E-2</v>
      </c>
      <c r="M4">
        <f>LN('1b.RI_data'!E9/'1b.RI_data'!E8)</f>
        <v>0</v>
      </c>
      <c r="N4">
        <f>LN('1b.RI_data'!F9/'1b.RI_data'!F8)</f>
        <v>-6.4417610882893713E-3</v>
      </c>
      <c r="O4">
        <f>LN('1b.RI_data'!G9/'1b.RI_data'!G8)</f>
        <v>4.5271202700389021E-2</v>
      </c>
      <c r="Q4" s="9">
        <f>A4</f>
        <v>36165</v>
      </c>
      <c r="R4" s="11">
        <f>R3+B4</f>
        <v>2.6557799660844147E-2</v>
      </c>
      <c r="S4" s="10">
        <f t="shared" ref="S4:W4" si="4">S3+C4</f>
        <v>-4.5546814955970419E-2</v>
      </c>
      <c r="T4" s="10">
        <f t="shared" si="4"/>
        <v>0.11410305826690473</v>
      </c>
      <c r="U4" s="10">
        <f t="shared" si="4"/>
        <v>-2.8170876966696335E-2</v>
      </c>
      <c r="V4" s="10">
        <f t="shared" si="4"/>
        <v>-1.2833678338067291E-2</v>
      </c>
      <c r="W4" s="10">
        <f t="shared" si="4"/>
        <v>5.3054562955889541E-2</v>
      </c>
      <c r="Y4" s="9">
        <f>I4</f>
        <v>36165</v>
      </c>
      <c r="Z4" s="12">
        <f>Z3+J4</f>
        <v>2.6569969008602083E-2</v>
      </c>
      <c r="AA4">
        <f t="shared" ref="AA4:AE4" si="5">AA3+K4</f>
        <v>-4.5609439498701387E-2</v>
      </c>
      <c r="AB4">
        <f t="shared" si="5"/>
        <v>0.11411345397454484</v>
      </c>
      <c r="AC4">
        <f t="shared" si="5"/>
        <v>-2.8169519203583862E-2</v>
      </c>
      <c r="AD4">
        <f t="shared" si="5"/>
        <v>-1.2887539193221182E-2</v>
      </c>
      <c r="AE4">
        <f t="shared" si="5"/>
        <v>5.3021821426580122E-2</v>
      </c>
    </row>
    <row r="5" spans="1:31">
      <c r="A5" s="9">
        <f>'1a.PI_data'!A10</f>
        <v>36166</v>
      </c>
      <c r="B5" s="10">
        <f>LN('1a.PI_data'!B10/'1a.PI_data'!B9)</f>
        <v>2.1513041308233786E-2</v>
      </c>
      <c r="C5" s="10">
        <f>LN('1a.PI_data'!C10/'1a.PI_data'!C9)</f>
        <v>3.2854336870947277E-2</v>
      </c>
      <c r="D5" s="10">
        <f>LN('1a.PI_data'!D10/'1a.PI_data'!D9)</f>
        <v>2.9067472391976493E-2</v>
      </c>
      <c r="E5" s="10">
        <f>LN('1a.PI_data'!E10/'1a.PI_data'!E9)</f>
        <v>0</v>
      </c>
      <c r="F5" s="10">
        <f>LN('1a.PI_data'!F10/'1a.PI_data'!F9)</f>
        <v>0</v>
      </c>
      <c r="G5" s="10">
        <f>LN('1a.PI_data'!G10/'1a.PI_data'!G9)</f>
        <v>4.0155511071318921E-2</v>
      </c>
      <c r="I5" s="9">
        <f>'1b.RI_data'!A10</f>
        <v>36166</v>
      </c>
      <c r="J5">
        <f>LN('1b.RI_data'!B10/'1b.RI_data'!B9)</f>
        <v>2.1542287050884238E-2</v>
      </c>
      <c r="K5">
        <f>LN('1b.RI_data'!C10/'1b.RI_data'!C9)</f>
        <v>3.2791632124428642E-2</v>
      </c>
      <c r="L5">
        <f>LN('1b.RI_data'!D10/'1b.RI_data'!D9)</f>
        <v>2.8986388657111461E-2</v>
      </c>
      <c r="M5">
        <f>LN('1b.RI_data'!E10/'1b.RI_data'!E9)</f>
        <v>0</v>
      </c>
      <c r="N5">
        <f>LN('1b.RI_data'!F10/'1b.RI_data'!F9)</f>
        <v>0</v>
      </c>
      <c r="O5">
        <f>LN('1b.RI_data'!G10/'1b.RI_data'!G9)</f>
        <v>4.0165222077756538E-2</v>
      </c>
      <c r="Q5" s="9">
        <f>A5</f>
        <v>36166</v>
      </c>
      <c r="R5" s="13">
        <f>R4+B5</f>
        <v>4.8070840969077933E-2</v>
      </c>
      <c r="S5" s="10">
        <f t="shared" ref="S5" si="6">S4+C5</f>
        <v>-1.2692478085023141E-2</v>
      </c>
      <c r="T5" s="10">
        <f t="shared" ref="T5" si="7">T4+D5</f>
        <v>0.14317053065888122</v>
      </c>
      <c r="U5" s="10">
        <f t="shared" ref="U5" si="8">U4+E5</f>
        <v>-2.8170876966696335E-2</v>
      </c>
      <c r="V5" s="10">
        <f t="shared" ref="V5" si="9">V4+F5</f>
        <v>-1.2833678338067291E-2</v>
      </c>
      <c r="W5" s="10">
        <f t="shared" ref="W5" si="10">W4+G5</f>
        <v>9.3210074027208462E-2</v>
      </c>
      <c r="Y5" s="9">
        <f>I5</f>
        <v>36166</v>
      </c>
      <c r="Z5" s="14">
        <f>Z4+J5</f>
        <v>4.8112256059486325E-2</v>
      </c>
      <c r="AA5">
        <f t="shared" ref="AA5" si="11">AA4+K5</f>
        <v>-1.2817807374272745E-2</v>
      </c>
      <c r="AB5">
        <f t="shared" ref="AB5" si="12">AB4+L5</f>
        <v>0.14309984263165629</v>
      </c>
      <c r="AC5">
        <f t="shared" ref="AC5" si="13">AC4+M5</f>
        <v>-2.8169519203583862E-2</v>
      </c>
      <c r="AD5">
        <f t="shared" ref="AD5" si="14">AD4+N5</f>
        <v>-1.2887539193221182E-2</v>
      </c>
      <c r="AE5">
        <f t="shared" ref="AE5" si="15">AE4+O5</f>
        <v>9.3187043504336653E-2</v>
      </c>
    </row>
    <row r="6" spans="1:31">
      <c r="A6" s="9">
        <f>'1a.PI_data'!A11</f>
        <v>36167</v>
      </c>
      <c r="B6" s="10">
        <f>LN('1a.PI_data'!B11/'1a.PI_data'!B10)</f>
        <v>-4.6297896183461945E-4</v>
      </c>
      <c r="C6" s="10">
        <f>LN('1a.PI_data'!C11/'1a.PI_data'!C10)</f>
        <v>1.2692478085023299E-2</v>
      </c>
      <c r="D6" s="10">
        <f>LN('1a.PI_data'!D11/'1a.PI_data'!D10)</f>
        <v>0</v>
      </c>
      <c r="E6" s="10">
        <f>LN('1a.PI_data'!E11/'1a.PI_data'!E10)</f>
        <v>0</v>
      </c>
      <c r="F6" s="10">
        <f>LN('1a.PI_data'!F11/'1a.PI_data'!F10)</f>
        <v>-2.7229424584556176E-3</v>
      </c>
      <c r="G6" s="10">
        <f>LN('1a.PI_data'!G11/'1a.PI_data'!G10)</f>
        <v>-2.6390502617905962E-2</v>
      </c>
      <c r="I6" s="9">
        <f>'1b.RI_data'!A11</f>
        <v>36167</v>
      </c>
      <c r="J6">
        <f>LN('1b.RI_data'!B11/'1b.RI_data'!B10)</f>
        <v>-4.6304526064532388E-4</v>
      </c>
      <c r="K6">
        <f>LN('1b.RI_data'!C11/'1b.RI_data'!C10)</f>
        <v>1.2817807374272702E-2</v>
      </c>
      <c r="L6">
        <f>LN('1b.RI_data'!D11/'1b.RI_data'!D10)</f>
        <v>0</v>
      </c>
      <c r="M6">
        <f>LN('1b.RI_data'!E11/'1b.RI_data'!E10)</f>
        <v>0</v>
      </c>
      <c r="N6">
        <f>LN('1b.RI_data'!F11/'1b.RI_data'!F10)</f>
        <v>-2.6159403614093189E-3</v>
      </c>
      <c r="O6">
        <f>LN('1b.RI_data'!G11/'1b.RI_data'!G10)</f>
        <v>-2.6326853535457825E-2</v>
      </c>
      <c r="Q6" s="9">
        <f t="shared" ref="Q6:Q69" si="16">A6</f>
        <v>36167</v>
      </c>
      <c r="R6" s="13">
        <f t="shared" ref="R6:R69" si="17">R5+B6</f>
        <v>4.7607862007243311E-2</v>
      </c>
      <c r="S6" s="10">
        <f t="shared" ref="S6:S69" si="18">S5+C6</f>
        <v>1.5785983631388945E-16</v>
      </c>
      <c r="T6" s="10">
        <f t="shared" ref="T6:T69" si="19">T5+D6</f>
        <v>0.14317053065888122</v>
      </c>
      <c r="U6" s="10">
        <f t="shared" ref="U6:U69" si="20">U5+E6</f>
        <v>-2.8170876966696335E-2</v>
      </c>
      <c r="V6" s="10">
        <f t="shared" ref="V6:V69" si="21">V5+F6</f>
        <v>-1.5556620796522909E-2</v>
      </c>
      <c r="W6" s="10">
        <f t="shared" ref="W6:W69" si="22">W5+G6</f>
        <v>6.6819571409302503E-2</v>
      </c>
      <c r="Y6" s="9">
        <f t="shared" ref="Y6:Y69" si="23">I6</f>
        <v>36167</v>
      </c>
      <c r="Z6" s="14">
        <f t="shared" ref="Z6:Z69" si="24">Z5+J6</f>
        <v>4.7649210798840998E-2</v>
      </c>
      <c r="AA6">
        <f t="shared" ref="AA6:AA69" si="25">AA5+K6</f>
        <v>-4.3368086899420177E-17</v>
      </c>
      <c r="AB6">
        <f t="shared" ref="AB6:AB69" si="26">AB5+L6</f>
        <v>0.14309984263165629</v>
      </c>
      <c r="AC6">
        <f t="shared" ref="AC6:AC69" si="27">AC5+M6</f>
        <v>-2.8169519203583862E-2</v>
      </c>
      <c r="AD6">
        <f t="shared" ref="AD6:AD69" si="28">AD5+N6</f>
        <v>-1.5503479554630502E-2</v>
      </c>
      <c r="AE6">
        <f t="shared" ref="AE6:AE69" si="29">AE5+O6</f>
        <v>6.6860189968878825E-2</v>
      </c>
    </row>
    <row r="7" spans="1:31">
      <c r="A7" s="9">
        <f>'1a.PI_data'!A12</f>
        <v>36168</v>
      </c>
      <c r="B7" s="10">
        <f>LN('1a.PI_data'!B12/'1a.PI_data'!B11)</f>
        <v>9.763725312145274E-3</v>
      </c>
      <c r="C7" s="10">
        <f>LN('1a.PI_data'!C12/'1a.PI_data'!C11)</f>
        <v>1.2722093168005284E-2</v>
      </c>
      <c r="D7" s="10">
        <f>LN('1a.PI_data'!D12/'1a.PI_data'!D11)</f>
        <v>4.6463395302516412E-2</v>
      </c>
      <c r="E7" s="10">
        <f>LN('1a.PI_data'!E12/'1a.PI_data'!E11)</f>
        <v>-2.8987536873252298E-2</v>
      </c>
      <c r="F7" s="10">
        <f>LN('1a.PI_data'!F12/'1a.PI_data'!F11)</f>
        <v>-2.7303771228574907E-3</v>
      </c>
      <c r="G7" s="10">
        <f>LN('1a.PI_data'!G12/'1a.PI_data'!G11)</f>
        <v>3.232567915158318E-3</v>
      </c>
      <c r="I7" s="9">
        <f>'1b.RI_data'!A12</f>
        <v>36168</v>
      </c>
      <c r="J7">
        <f>LN('1b.RI_data'!B12/'1b.RI_data'!B11)</f>
        <v>9.7636082543069002E-3</v>
      </c>
      <c r="K7">
        <f>LN('1b.RI_data'!C12/'1b.RI_data'!C11)</f>
        <v>1.2655588288510536E-2</v>
      </c>
      <c r="L7">
        <f>LN('1b.RI_data'!D12/'1b.RI_data'!D11)</f>
        <v>4.6519276252588997E-2</v>
      </c>
      <c r="M7">
        <f>LN('1b.RI_data'!E12/'1b.RI_data'!E11)</f>
        <v>-2.8986099243730763E-2</v>
      </c>
      <c r="N7">
        <f>LN('1b.RI_data'!F12/'1b.RI_data'!F11)</f>
        <v>-2.6228014575250913E-3</v>
      </c>
      <c r="O7">
        <f>LN('1b.RI_data'!G12/'1b.RI_data'!G11)</f>
        <v>3.2263916310535617E-3</v>
      </c>
      <c r="Q7" s="9">
        <f t="shared" si="16"/>
        <v>36168</v>
      </c>
      <c r="R7" s="13">
        <f t="shared" si="17"/>
        <v>5.7371587319388587E-2</v>
      </c>
      <c r="S7" s="10">
        <f t="shared" si="18"/>
        <v>1.2722093168005441E-2</v>
      </c>
      <c r="T7" s="10">
        <f t="shared" si="19"/>
        <v>0.18963392596139764</v>
      </c>
      <c r="U7" s="10">
        <f t="shared" si="20"/>
        <v>-5.715841383994863E-2</v>
      </c>
      <c r="V7" s="10">
        <f t="shared" si="21"/>
        <v>-1.8286997919380397E-2</v>
      </c>
      <c r="W7" s="10">
        <f t="shared" si="22"/>
        <v>7.0052139324460819E-2</v>
      </c>
      <c r="Y7" s="9">
        <f t="shared" si="23"/>
        <v>36168</v>
      </c>
      <c r="Z7" s="14">
        <f t="shared" si="24"/>
        <v>5.74128190531479E-2</v>
      </c>
      <c r="AA7">
        <f t="shared" si="25"/>
        <v>1.2655588288510492E-2</v>
      </c>
      <c r="AB7">
        <f t="shared" si="26"/>
        <v>0.18961911888424529</v>
      </c>
      <c r="AC7">
        <f t="shared" si="27"/>
        <v>-5.7155618447314621E-2</v>
      </c>
      <c r="AD7">
        <f t="shared" si="28"/>
        <v>-1.8126281012155594E-2</v>
      </c>
      <c r="AE7">
        <f t="shared" si="29"/>
        <v>7.008658159993239E-2</v>
      </c>
    </row>
    <row r="8" spans="1:31">
      <c r="A8" s="9">
        <f>'1a.PI_data'!A13</f>
        <v>36171</v>
      </c>
      <c r="B8" s="10">
        <f>LN('1a.PI_data'!B13/'1a.PI_data'!B12)</f>
        <v>-3.8829505495461339E-3</v>
      </c>
      <c r="C8" s="10">
        <f>LN('1a.PI_data'!C13/'1a.PI_data'!C12)</f>
        <v>6.2071110603892426E-3</v>
      </c>
      <c r="D8" s="10">
        <f>LN('1a.PI_data'!D13/'1a.PI_data'!D12)</f>
        <v>0</v>
      </c>
      <c r="E8" s="10">
        <f>LN('1a.PI_data'!E13/'1a.PI_data'!E12)</f>
        <v>0</v>
      </c>
      <c r="F8" s="10">
        <f>LN('1a.PI_data'!F13/'1a.PI_data'!F12)</f>
        <v>-2.7378524973386935E-3</v>
      </c>
      <c r="G8" s="10">
        <f>LN('1a.PI_data'!G13/'1a.PI_data'!G12)</f>
        <v>-1.3720277811001257E-2</v>
      </c>
      <c r="I8" s="9">
        <f>'1b.RI_data'!A13</f>
        <v>36171</v>
      </c>
      <c r="J8">
        <f>LN('1b.RI_data'!B13/'1b.RI_data'!B12)</f>
        <v>-3.8828997630911237E-3</v>
      </c>
      <c r="K8">
        <f>LN('1b.RI_data'!C13/'1b.RI_data'!C12)</f>
        <v>6.2769988689217538E-3</v>
      </c>
      <c r="L8">
        <f>LN('1b.RI_data'!D13/'1b.RI_data'!D12)</f>
        <v>0</v>
      </c>
      <c r="M8">
        <f>LN('1b.RI_data'!E13/'1b.RI_data'!E12)</f>
        <v>0</v>
      </c>
      <c r="N8">
        <f>LN('1b.RI_data'!F13/'1b.RI_data'!F12)</f>
        <v>-2.5835039281982223E-3</v>
      </c>
      <c r="O8">
        <f>LN('1b.RI_data'!G13/'1b.RI_data'!G12)</f>
        <v>-1.3793483644203105E-2</v>
      </c>
      <c r="Q8" s="9">
        <f t="shared" si="16"/>
        <v>36171</v>
      </c>
      <c r="R8" s="13">
        <f t="shared" si="17"/>
        <v>5.3488636769842453E-2</v>
      </c>
      <c r="S8" s="10">
        <f t="shared" si="18"/>
        <v>1.8929204228394683E-2</v>
      </c>
      <c r="T8" s="10">
        <f t="shared" si="19"/>
        <v>0.18963392596139764</v>
      </c>
      <c r="U8" s="10">
        <f t="shared" si="20"/>
        <v>-5.715841383994863E-2</v>
      </c>
      <c r="V8" s="10">
        <f t="shared" si="21"/>
        <v>-2.1024850416719091E-2</v>
      </c>
      <c r="W8" s="10">
        <f t="shared" si="22"/>
        <v>5.6331861513459563E-2</v>
      </c>
      <c r="Y8" s="9">
        <f t="shared" si="23"/>
        <v>36171</v>
      </c>
      <c r="Z8" s="14">
        <f t="shared" si="24"/>
        <v>5.3529919290056779E-2</v>
      </c>
      <c r="AA8">
        <f t="shared" si="25"/>
        <v>1.8932587157432245E-2</v>
      </c>
      <c r="AB8">
        <f t="shared" si="26"/>
        <v>0.18961911888424529</v>
      </c>
      <c r="AC8">
        <f t="shared" si="27"/>
        <v>-5.7155618447314621E-2</v>
      </c>
      <c r="AD8">
        <f t="shared" si="28"/>
        <v>-2.0709784940353818E-2</v>
      </c>
      <c r="AE8">
        <f t="shared" si="29"/>
        <v>5.6293097955729288E-2</v>
      </c>
    </row>
    <row r="9" spans="1:31">
      <c r="A9" s="9">
        <f>'1a.PI_data'!A14</f>
        <v>36172</v>
      </c>
      <c r="B9" s="10">
        <f>LN('1a.PI_data'!B14/'1a.PI_data'!B13)</f>
        <v>-2.0893994597011013E-2</v>
      </c>
      <c r="C9" s="10">
        <f>LN('1a.PI_data'!C14/'1a.PI_data'!C13)</f>
        <v>-2.5255306031083599E-2</v>
      </c>
      <c r="D9" s="10">
        <f>LN('1a.PI_data'!D14/'1a.PI_data'!D13)</f>
        <v>-5.6020869351463679E-2</v>
      </c>
      <c r="E9" s="10">
        <f>LN('1a.PI_data'!E14/'1a.PI_data'!E13)</f>
        <v>0</v>
      </c>
      <c r="F9" s="10">
        <f>LN('1a.PI_data'!F14/'1a.PI_data'!F13)</f>
        <v>-1.0334229070014063E-2</v>
      </c>
      <c r="G9" s="10">
        <f>LN('1a.PI_data'!G14/'1a.PI_data'!G13)</f>
        <v>-3.2389999709100413E-2</v>
      </c>
      <c r="I9" s="9">
        <f>'1b.RI_data'!A14</f>
        <v>36172</v>
      </c>
      <c r="J9">
        <f>LN('1b.RI_data'!B14/'1b.RI_data'!B13)</f>
        <v>-2.0894062085386775E-2</v>
      </c>
      <c r="K9">
        <f>LN('1b.RI_data'!C14/'1b.RI_data'!C13)</f>
        <v>-2.5311965480660142E-2</v>
      </c>
      <c r="L9">
        <f>LN('1b.RI_data'!D14/'1b.RI_data'!D13)</f>
        <v>-5.6087257037090811E-2</v>
      </c>
      <c r="M9">
        <f>LN('1b.RI_data'!E14/'1b.RI_data'!E13)</f>
        <v>0</v>
      </c>
      <c r="N9">
        <f>LN('1b.RI_data'!F14/'1b.RI_data'!F13)</f>
        <v>-1.0541322157753146E-2</v>
      </c>
      <c r="O9">
        <f>LN('1b.RI_data'!G14/'1b.RI_data'!G13)</f>
        <v>-3.23809378884602E-2</v>
      </c>
      <c r="Q9" s="9">
        <f t="shared" si="16"/>
        <v>36172</v>
      </c>
      <c r="R9" s="13">
        <f t="shared" si="17"/>
        <v>3.2594642172831437E-2</v>
      </c>
      <c r="S9" s="10">
        <f t="shared" si="18"/>
        <v>-6.326101802688916E-3</v>
      </c>
      <c r="T9" s="10">
        <f t="shared" si="19"/>
        <v>0.13361305660993394</v>
      </c>
      <c r="U9" s="10">
        <f t="shared" si="20"/>
        <v>-5.715841383994863E-2</v>
      </c>
      <c r="V9" s="10">
        <f t="shared" si="21"/>
        <v>-3.1359079486733152E-2</v>
      </c>
      <c r="W9" s="10">
        <f t="shared" si="22"/>
        <v>2.3941861804359151E-2</v>
      </c>
      <c r="Y9" s="9">
        <f t="shared" si="23"/>
        <v>36172</v>
      </c>
      <c r="Z9" s="14">
        <f t="shared" si="24"/>
        <v>3.2635857204670007E-2</v>
      </c>
      <c r="AA9">
        <f t="shared" si="25"/>
        <v>-6.3793783232278974E-3</v>
      </c>
      <c r="AB9">
        <f t="shared" si="26"/>
        <v>0.13353186184715449</v>
      </c>
      <c r="AC9">
        <f t="shared" si="27"/>
        <v>-5.7155618447314621E-2</v>
      </c>
      <c r="AD9">
        <f t="shared" si="28"/>
        <v>-3.1251107098106967E-2</v>
      </c>
      <c r="AE9">
        <f t="shared" si="29"/>
        <v>2.3912160067269088E-2</v>
      </c>
    </row>
    <row r="10" spans="1:31">
      <c r="A10" s="9">
        <f>'1a.PI_data'!A15</f>
        <v>36173</v>
      </c>
      <c r="B10" s="10">
        <f>LN('1a.PI_data'!B15/'1a.PI_data'!B14)</f>
        <v>-1.0317442312933476E-2</v>
      </c>
      <c r="C10" s="10">
        <f>LN('1a.PI_data'!C15/'1a.PI_data'!C14)</f>
        <v>-3.9220713153281267E-2</v>
      </c>
      <c r="D10" s="10">
        <f>LN('1a.PI_data'!D15/'1a.PI_data'!D14)</f>
        <v>1.9024466877385928E-2</v>
      </c>
      <c r="E10" s="10">
        <f>LN('1a.PI_data'!E15/'1a.PI_data'!E14)</f>
        <v>1.1696039763191236E-2</v>
      </c>
      <c r="F10" s="10">
        <f>LN('1a.PI_data'!F15/'1a.PI_data'!F14)</f>
        <v>8.2759093038596611E-3</v>
      </c>
      <c r="G10" s="10">
        <f>LN('1a.PI_data'!G15/'1a.PI_data'!G14)</f>
        <v>1.3428027204072294E-2</v>
      </c>
      <c r="I10" s="9">
        <f>'1b.RI_data'!A15</f>
        <v>36173</v>
      </c>
      <c r="J10">
        <f>LN('1b.RI_data'!B15/'1b.RI_data'!B14)</f>
        <v>-1.0269096582264953E-2</v>
      </c>
      <c r="K10">
        <f>LN('1b.RI_data'!C15/'1b.RI_data'!C14)</f>
        <v>-3.9230061175473549E-2</v>
      </c>
      <c r="L10">
        <f>LN('1b.RI_data'!D15/'1b.RI_data'!D14)</f>
        <v>1.9048504834575888E-2</v>
      </c>
      <c r="M10">
        <f>LN('1b.RI_data'!E15/'1b.RI_data'!E14)</f>
        <v>1.1697112411778607E-2</v>
      </c>
      <c r="N10">
        <f>LN('1b.RI_data'!F15/'1b.RI_data'!F14)</f>
        <v>7.9048119230978424E-3</v>
      </c>
      <c r="O10">
        <f>LN('1b.RI_data'!G15/'1b.RI_data'!G14)</f>
        <v>1.3413050233181852E-2</v>
      </c>
      <c r="Q10" s="9">
        <f t="shared" si="16"/>
        <v>36173</v>
      </c>
      <c r="R10" s="13">
        <f t="shared" si="17"/>
        <v>2.2277199859897963E-2</v>
      </c>
      <c r="S10" s="10">
        <f t="shared" si="18"/>
        <v>-4.5546814955970183E-2</v>
      </c>
      <c r="T10" s="10">
        <f t="shared" si="19"/>
        <v>0.15263752348731988</v>
      </c>
      <c r="U10" s="10">
        <f t="shared" si="20"/>
        <v>-4.5462374076757392E-2</v>
      </c>
      <c r="V10" s="10">
        <f t="shared" si="21"/>
        <v>-2.3083170182873491E-2</v>
      </c>
      <c r="W10" s="10">
        <f t="shared" si="22"/>
        <v>3.7369889008431446E-2</v>
      </c>
      <c r="Y10" s="9">
        <f t="shared" si="23"/>
        <v>36173</v>
      </c>
      <c r="Z10" s="14">
        <f t="shared" si="24"/>
        <v>2.2366760622405054E-2</v>
      </c>
      <c r="AA10">
        <f t="shared" si="25"/>
        <v>-4.5609439498701443E-2</v>
      </c>
      <c r="AB10">
        <f t="shared" si="26"/>
        <v>0.15258036668173036</v>
      </c>
      <c r="AC10">
        <f t="shared" si="27"/>
        <v>-4.5458506035536014E-2</v>
      </c>
      <c r="AD10">
        <f t="shared" si="28"/>
        <v>-2.3346295175009125E-2</v>
      </c>
      <c r="AE10">
        <f t="shared" si="29"/>
        <v>3.7325210300450939E-2</v>
      </c>
    </row>
    <row r="11" spans="1:31">
      <c r="A11" s="9">
        <f>'1a.PI_data'!A16</f>
        <v>36174</v>
      </c>
      <c r="B11" s="10">
        <f>LN('1a.PI_data'!B16/'1a.PI_data'!B15)</f>
        <v>-5.718932773078853E-3</v>
      </c>
      <c r="C11" s="10">
        <f>LN('1a.PI_data'!C16/'1a.PI_data'!C15)</f>
        <v>0</v>
      </c>
      <c r="D11" s="10">
        <f>LN('1a.PI_data'!D16/'1a.PI_data'!D15)</f>
        <v>-3.8534465220414892E-2</v>
      </c>
      <c r="E11" s="10">
        <f>LN('1a.PI_data'!E16/'1a.PI_data'!E15)</f>
        <v>-1.7595761890379601E-2</v>
      </c>
      <c r="F11" s="10">
        <f>LN('1a.PI_data'!F16/'1a.PI_data'!F15)</f>
        <v>-2.7510333718897594E-3</v>
      </c>
      <c r="G11" s="10">
        <f>LN('1a.PI_data'!G16/'1a.PI_data'!G15)</f>
        <v>-3.3401404221199359E-3</v>
      </c>
      <c r="I11" s="9">
        <f>'1b.RI_data'!A16</f>
        <v>36174</v>
      </c>
      <c r="J11">
        <f>LN('1b.RI_data'!B16/'1b.RI_data'!B15)</f>
        <v>-5.7114005381474087E-3</v>
      </c>
      <c r="K11">
        <f>LN('1b.RI_data'!C16/'1b.RI_data'!C15)</f>
        <v>0</v>
      </c>
      <c r="L11">
        <f>LN('1b.RI_data'!D16/'1b.RI_data'!D15)</f>
        <v>-3.8466912707185455E-2</v>
      </c>
      <c r="M11">
        <f>LN('1b.RI_data'!E16/'1b.RI_data'!E15)</f>
        <v>-1.7593162496612059E-2</v>
      </c>
      <c r="N11">
        <f>LN('1b.RI_data'!F16/'1b.RI_data'!F15)</f>
        <v>-2.6434798002516755E-3</v>
      </c>
      <c r="O11">
        <f>LN('1b.RI_data'!G16/'1b.RI_data'!G15)</f>
        <v>-3.3364337401278607E-3</v>
      </c>
      <c r="Q11" s="9">
        <f t="shared" si="16"/>
        <v>36174</v>
      </c>
      <c r="R11" s="13">
        <f t="shared" si="17"/>
        <v>1.6558267086819109E-2</v>
      </c>
      <c r="S11" s="10">
        <f t="shared" si="18"/>
        <v>-4.5546814955970183E-2</v>
      </c>
      <c r="T11" s="10">
        <f t="shared" si="19"/>
        <v>0.11410305826690498</v>
      </c>
      <c r="U11" s="10">
        <f t="shared" si="20"/>
        <v>-6.3058135967136997E-2</v>
      </c>
      <c r="V11" s="10">
        <f t="shared" si="21"/>
        <v>-2.5834203554763249E-2</v>
      </c>
      <c r="W11" s="10">
        <f t="shared" si="22"/>
        <v>3.4029748586311512E-2</v>
      </c>
      <c r="Y11" s="9">
        <f t="shared" si="23"/>
        <v>36174</v>
      </c>
      <c r="Z11" s="14">
        <f t="shared" si="24"/>
        <v>1.6655360084257644E-2</v>
      </c>
      <c r="AA11">
        <f t="shared" si="25"/>
        <v>-4.5609439498701443E-2</v>
      </c>
      <c r="AB11">
        <f t="shared" si="26"/>
        <v>0.11411345397454491</v>
      </c>
      <c r="AC11">
        <f t="shared" si="27"/>
        <v>-6.3051668532148081E-2</v>
      </c>
      <c r="AD11">
        <f t="shared" si="28"/>
        <v>-2.5989774975260799E-2</v>
      </c>
      <c r="AE11">
        <f t="shared" si="29"/>
        <v>3.3988776560323078E-2</v>
      </c>
    </row>
    <row r="12" spans="1:31">
      <c r="A12" s="9">
        <f>'1a.PI_data'!A17</f>
        <v>36175</v>
      </c>
      <c r="B12" s="10">
        <f>LN('1a.PI_data'!B17/'1a.PI_data'!B16)</f>
        <v>2.4742063322020332E-2</v>
      </c>
      <c r="C12" s="10">
        <f>LN('1a.PI_data'!C17/'1a.PI_data'!C16)</f>
        <v>3.2854336870947277E-2</v>
      </c>
      <c r="D12" s="10">
        <f>LN('1a.PI_data'!D17/'1a.PI_data'!D16)</f>
        <v>7.5530867694492687E-2</v>
      </c>
      <c r="E12" s="10">
        <f>LN('1a.PI_data'!E17/'1a.PI_data'!E16)</f>
        <v>2.9542118974313827E-3</v>
      </c>
      <c r="F12" s="10">
        <f>LN('1a.PI_data'!F17/'1a.PI_data'!F16)</f>
        <v>6.1792163659578981E-3</v>
      </c>
      <c r="G12" s="10">
        <f>LN('1a.PI_data'!G17/'1a.PI_data'!G16)</f>
        <v>3.8529405720417111E-2</v>
      </c>
      <c r="I12" s="9">
        <f>'1b.RI_data'!A17</f>
        <v>36175</v>
      </c>
      <c r="J12">
        <f>LN('1b.RI_data'!B17/'1b.RI_data'!B16)</f>
        <v>2.4742400378502276E-2</v>
      </c>
      <c r="K12">
        <f>LN('1b.RI_data'!C17/'1b.RI_data'!C16)</f>
        <v>3.2791632124428642E-2</v>
      </c>
      <c r="L12">
        <f>LN('1b.RI_data'!D17/'1b.RI_data'!D16)</f>
        <v>7.5505664909700454E-2</v>
      </c>
      <c r="M12">
        <f>LN('1b.RI_data'!E17/'1b.RI_data'!E16)</f>
        <v>2.9481650087368281E-3</v>
      </c>
      <c r="N12">
        <f>LN('1b.RI_data'!F17/'1b.RI_data'!F16)</f>
        <v>6.572576310342429E-3</v>
      </c>
      <c r="O12">
        <f>LN('1b.RI_data'!G17/'1b.RI_data'!G16)</f>
        <v>3.851368597815169E-2</v>
      </c>
      <c r="Q12" s="9">
        <f t="shared" si="16"/>
        <v>36175</v>
      </c>
      <c r="R12" s="13">
        <f t="shared" si="17"/>
        <v>4.1300330408839445E-2</v>
      </c>
      <c r="S12" s="10">
        <f t="shared" si="18"/>
        <v>-1.2692478085022905E-2</v>
      </c>
      <c r="T12" s="10">
        <f t="shared" si="19"/>
        <v>0.18963392596139766</v>
      </c>
      <c r="U12" s="10">
        <f t="shared" si="20"/>
        <v>-6.0103924069705612E-2</v>
      </c>
      <c r="V12" s="10">
        <f t="shared" si="21"/>
        <v>-1.9654987188805352E-2</v>
      </c>
      <c r="W12" s="10">
        <f t="shared" si="22"/>
        <v>7.2559154306728629E-2</v>
      </c>
      <c r="Y12" s="9">
        <f t="shared" si="23"/>
        <v>36175</v>
      </c>
      <c r="Z12" s="14">
        <f t="shared" si="24"/>
        <v>4.1397760462759919E-2</v>
      </c>
      <c r="AA12">
        <f t="shared" si="25"/>
        <v>-1.2817807374272801E-2</v>
      </c>
      <c r="AB12">
        <f t="shared" si="26"/>
        <v>0.18961911888424537</v>
      </c>
      <c r="AC12">
        <f t="shared" si="27"/>
        <v>-6.0103503523411254E-2</v>
      </c>
      <c r="AD12">
        <f t="shared" si="28"/>
        <v>-1.941719866491837E-2</v>
      </c>
      <c r="AE12">
        <f t="shared" si="29"/>
        <v>7.2502462538474768E-2</v>
      </c>
    </row>
    <row r="13" spans="1:31">
      <c r="A13" s="9">
        <f>'1a.PI_data'!A18</f>
        <v>36178</v>
      </c>
      <c r="B13" s="10">
        <f>LN('1a.PI_data'!B18/'1a.PI_data'!B17)</f>
        <v>9.3357885707425585E-3</v>
      </c>
      <c r="C13" s="10">
        <f>LN('1a.PI_data'!C18/'1a.PI_data'!C17)</f>
        <v>-9.4729740589034703E-2</v>
      </c>
      <c r="D13" s="10">
        <f>LN('1a.PI_data'!D18/'1a.PI_data'!D17)</f>
        <v>0</v>
      </c>
      <c r="E13" s="10">
        <f>LN('1a.PI_data'!E18/'1a.PI_data'!E17)</f>
        <v>-2.9542118974315201E-3</v>
      </c>
      <c r="F13" s="10">
        <f>LN('1a.PI_data'!F18/'1a.PI_data'!F17)</f>
        <v>0</v>
      </c>
      <c r="G13" s="10">
        <f>LN('1a.PI_data'!G18/'1a.PI_data'!G17)</f>
        <v>1.0319764202093131E-2</v>
      </c>
      <c r="I13" s="9">
        <f>'1b.RI_data'!A18</f>
        <v>36178</v>
      </c>
      <c r="J13">
        <f>LN('1b.RI_data'!B18/'1b.RI_data'!B17)</f>
        <v>9.3357692898046879E-3</v>
      </c>
      <c r="K13">
        <f>LN('1b.RI_data'!C18/'1b.RI_data'!C17)</f>
        <v>-9.46626601616751E-2</v>
      </c>
      <c r="L13">
        <f>LN('1b.RI_data'!D18/'1b.RI_data'!D17)</f>
        <v>0</v>
      </c>
      <c r="M13">
        <f>LN('1b.RI_data'!E18/'1b.RI_data'!E17)</f>
        <v>-2.9481650087367392E-3</v>
      </c>
      <c r="N13">
        <f>LN('1b.RI_data'!F18/'1b.RI_data'!F17)</f>
        <v>0</v>
      </c>
      <c r="O13">
        <f>LN('1b.RI_data'!G18/'1b.RI_data'!G17)</f>
        <v>1.0395771015751705E-2</v>
      </c>
      <c r="Q13" s="9">
        <f t="shared" si="16"/>
        <v>36178</v>
      </c>
      <c r="R13" s="13">
        <f t="shared" si="17"/>
        <v>5.0636118979582007E-2</v>
      </c>
      <c r="S13" s="10">
        <f t="shared" si="18"/>
        <v>-0.1074222186740576</v>
      </c>
      <c r="T13" s="10">
        <f t="shared" si="19"/>
        <v>0.18963392596139766</v>
      </c>
      <c r="U13" s="10">
        <f t="shared" si="20"/>
        <v>-6.3058135967137136E-2</v>
      </c>
      <c r="V13" s="10">
        <f t="shared" si="21"/>
        <v>-1.9654987188805352E-2</v>
      </c>
      <c r="W13" s="10">
        <f t="shared" si="22"/>
        <v>8.2878918508821758E-2</v>
      </c>
      <c r="Y13" s="9">
        <f t="shared" si="23"/>
        <v>36178</v>
      </c>
      <c r="Z13" s="14">
        <f t="shared" si="24"/>
        <v>5.0733529752564607E-2</v>
      </c>
      <c r="AA13">
        <f t="shared" si="25"/>
        <v>-0.10748046753594789</v>
      </c>
      <c r="AB13">
        <f t="shared" si="26"/>
        <v>0.18961911888424537</v>
      </c>
      <c r="AC13">
        <f t="shared" si="27"/>
        <v>-6.3051668532147997E-2</v>
      </c>
      <c r="AD13">
        <f t="shared" si="28"/>
        <v>-1.941719866491837E-2</v>
      </c>
      <c r="AE13">
        <f t="shared" si="29"/>
        <v>8.2898233554226472E-2</v>
      </c>
    </row>
    <row r="14" spans="1:31">
      <c r="A14" s="9">
        <f>'1a.PI_data'!A19</f>
        <v>36179</v>
      </c>
      <c r="B14" s="10">
        <f>LN('1a.PI_data'!B19/'1a.PI_data'!B18)</f>
        <v>-9.4127212073801883E-3</v>
      </c>
      <c r="C14" s="10">
        <f>LN('1a.PI_data'!C19/'1a.PI_data'!C18)</f>
        <v>2.1053409197832263E-2</v>
      </c>
      <c r="D14" s="10">
        <f>LN('1a.PI_data'!D19/'1a.PI_data'!D18)</f>
        <v>-4.6463395302516364E-2</v>
      </c>
      <c r="E14" s="10">
        <f>LN('1a.PI_data'!E19/'1a.PI_data'!E18)</f>
        <v>0</v>
      </c>
      <c r="F14" s="10">
        <f>LN('1a.PI_data'!F19/'1a.PI_data'!F18)</f>
        <v>-1.3090093905804935E-2</v>
      </c>
      <c r="G14" s="10">
        <f>LN('1a.PI_data'!G19/'1a.PI_data'!G18)</f>
        <v>-1.7619503431583815E-2</v>
      </c>
      <c r="I14" s="9">
        <f>'1b.RI_data'!A19</f>
        <v>36179</v>
      </c>
      <c r="J14">
        <f>LN('1b.RI_data'!B19/'1b.RI_data'!B18)</f>
        <v>-9.4123939523685432E-3</v>
      </c>
      <c r="K14">
        <f>LN('1b.RI_data'!C19/'1b.RI_data'!C18)</f>
        <v>2.1058381539183574E-2</v>
      </c>
      <c r="L14">
        <f>LN('1b.RI_data'!D19/'1b.RI_data'!D18)</f>
        <v>-4.6519276252589066E-2</v>
      </c>
      <c r="M14">
        <f>LN('1b.RI_data'!E19/'1b.RI_data'!E18)</f>
        <v>0</v>
      </c>
      <c r="N14">
        <f>LN('1b.RI_data'!F19/'1b.RI_data'!F18)</f>
        <v>-1.3141891989591438E-2</v>
      </c>
      <c r="O14">
        <f>LN('1b.RI_data'!G19/'1b.RI_data'!G18)</f>
        <v>-1.7656319949146217E-2</v>
      </c>
      <c r="Q14" s="9">
        <f t="shared" si="16"/>
        <v>36179</v>
      </c>
      <c r="R14" s="13">
        <f t="shared" si="17"/>
        <v>4.1223397772201818E-2</v>
      </c>
      <c r="S14" s="10">
        <f t="shared" si="18"/>
        <v>-8.6368809476225342E-2</v>
      </c>
      <c r="T14" s="10">
        <f t="shared" si="19"/>
        <v>0.1431705306588813</v>
      </c>
      <c r="U14" s="10">
        <f t="shared" si="20"/>
        <v>-6.3058135967137136E-2</v>
      </c>
      <c r="V14" s="10">
        <f t="shared" si="21"/>
        <v>-3.2745081094610287E-2</v>
      </c>
      <c r="W14" s="10">
        <f t="shared" si="22"/>
        <v>6.5259415077237939E-2</v>
      </c>
      <c r="Y14" s="9">
        <f t="shared" si="23"/>
        <v>36179</v>
      </c>
      <c r="Z14" s="14">
        <f t="shared" si="24"/>
        <v>4.1321135800196064E-2</v>
      </c>
      <c r="AA14">
        <f t="shared" si="25"/>
        <v>-8.642208599676432E-2</v>
      </c>
      <c r="AB14">
        <f t="shared" si="26"/>
        <v>0.14309984263165632</v>
      </c>
      <c r="AC14">
        <f t="shared" si="27"/>
        <v>-6.3051668532147997E-2</v>
      </c>
      <c r="AD14">
        <f t="shared" si="28"/>
        <v>-3.2559090654509806E-2</v>
      </c>
      <c r="AE14">
        <f t="shared" si="29"/>
        <v>6.5241913605080248E-2</v>
      </c>
    </row>
    <row r="15" spans="1:31">
      <c r="A15" s="9">
        <f>'1a.PI_data'!A20</f>
        <v>36180</v>
      </c>
      <c r="B15" s="10">
        <f>LN('1a.PI_data'!B20/'1a.PI_data'!B19)</f>
        <v>-6.9125314964692888E-3</v>
      </c>
      <c r="C15" s="10">
        <f>LN('1a.PI_data'!C20/'1a.PI_data'!C19)</f>
        <v>2.7331404337756063E-2</v>
      </c>
      <c r="D15" s="10">
        <f>LN('1a.PI_data'!D20/'1a.PI_data'!D19)</f>
        <v>0</v>
      </c>
      <c r="E15" s="10">
        <f>LN('1a.PI_data'!E20/'1a.PI_data'!E19)</f>
        <v>-8.915363657952393E-3</v>
      </c>
      <c r="F15" s="10">
        <f>LN('1a.PI_data'!F20/'1a.PI_data'!F19)</f>
        <v>6.9108775398470101E-3</v>
      </c>
      <c r="G15" s="10">
        <f>LN('1a.PI_data'!G20/'1a.PI_data'!G19)</f>
        <v>2.3992333965772534E-3</v>
      </c>
      <c r="I15" s="9">
        <f>'1b.RI_data'!A20</f>
        <v>36180</v>
      </c>
      <c r="J15">
        <f>LN('1b.RI_data'!B20/'1b.RI_data'!B19)</f>
        <v>-6.9125877654812101E-3</v>
      </c>
      <c r="K15">
        <f>LN('1b.RI_data'!C20/'1b.RI_data'!C19)</f>
        <v>2.7392657966478252E-2</v>
      </c>
      <c r="L15">
        <f>LN('1b.RI_data'!D20/'1b.RI_data'!D19)</f>
        <v>0</v>
      </c>
      <c r="M15">
        <f>LN('1b.RI_data'!E20/'1b.RI_data'!E19)</f>
        <v>-8.9225403729117948E-3</v>
      </c>
      <c r="N15">
        <f>LN('1b.RI_data'!F20/'1b.RI_data'!F19)</f>
        <v>6.5693156792489072E-3</v>
      </c>
      <c r="O15">
        <f>LN('1b.RI_data'!G20/'1b.RI_data'!G19)</f>
        <v>2.4252678455544824E-3</v>
      </c>
      <c r="Q15" s="9">
        <f t="shared" si="16"/>
        <v>36180</v>
      </c>
      <c r="R15" s="13">
        <f t="shared" si="17"/>
        <v>3.4310866275732529E-2</v>
      </c>
      <c r="S15" s="10">
        <f t="shared" si="18"/>
        <v>-5.9037405138469279E-2</v>
      </c>
      <c r="T15" s="10">
        <f t="shared" si="19"/>
        <v>0.1431705306588813</v>
      </c>
      <c r="U15" s="10">
        <f t="shared" si="20"/>
        <v>-7.1973499625089532E-2</v>
      </c>
      <c r="V15" s="10">
        <f t="shared" si="21"/>
        <v>-2.5834203554763277E-2</v>
      </c>
      <c r="W15" s="10">
        <f t="shared" si="22"/>
        <v>6.7658648473815197E-2</v>
      </c>
      <c r="Y15" s="9">
        <f t="shared" si="23"/>
        <v>36180</v>
      </c>
      <c r="Z15" s="14">
        <f t="shared" si="24"/>
        <v>3.4408548034714853E-2</v>
      </c>
      <c r="AA15">
        <f t="shared" si="25"/>
        <v>-5.9029428030286067E-2</v>
      </c>
      <c r="AB15">
        <f t="shared" si="26"/>
        <v>0.14309984263165632</v>
      </c>
      <c r="AC15">
        <f t="shared" si="27"/>
        <v>-7.1974208905059789E-2</v>
      </c>
      <c r="AD15">
        <f t="shared" si="28"/>
        <v>-2.59897749752609E-2</v>
      </c>
      <c r="AE15">
        <f t="shared" si="29"/>
        <v>6.7667181450634731E-2</v>
      </c>
    </row>
    <row r="16" spans="1:31">
      <c r="A16" s="9">
        <f>'1a.PI_data'!A21</f>
        <v>36181</v>
      </c>
      <c r="B16" s="10">
        <f>LN('1a.PI_data'!B21/'1a.PI_data'!B20)</f>
        <v>-1.1474418115369703E-2</v>
      </c>
      <c r="C16" s="10">
        <f>LN('1a.PI_data'!C21/'1a.PI_data'!C20)</f>
        <v>1.3490590182499164E-2</v>
      </c>
      <c r="D16" s="10">
        <f>LN('1a.PI_data'!D21/'1a.PI_data'!D20)</f>
        <v>4.7446993665355335E-3</v>
      </c>
      <c r="E16" s="10">
        <f>LN('1a.PI_data'!E21/'1a.PI_data'!E20)</f>
        <v>-1.7926506145198283E-3</v>
      </c>
      <c r="F16" s="10">
        <f>LN('1a.PI_data'!F21/'1a.PI_data'!F20)</f>
        <v>0</v>
      </c>
      <c r="G16" s="10">
        <f>LN('1a.PI_data'!G21/'1a.PI_data'!G20)</f>
        <v>-2.1191081766790434E-2</v>
      </c>
      <c r="I16" s="9">
        <f>'1b.RI_data'!A21</f>
        <v>36181</v>
      </c>
      <c r="J16">
        <f>LN('1b.RI_data'!B21/'1b.RI_data'!B20)</f>
        <v>-1.118670272186891E-2</v>
      </c>
      <c r="K16">
        <f>LN('1b.RI_data'!C21/'1b.RI_data'!C20)</f>
        <v>1.3419988531584598E-2</v>
      </c>
      <c r="L16">
        <f>LN('1b.RI_data'!D21/'1b.RI_data'!D20)</f>
        <v>4.751497024994859E-3</v>
      </c>
      <c r="M16">
        <f>LN('1b.RI_data'!E21/'1b.RI_data'!E20)</f>
        <v>-1.8657278127726731E-3</v>
      </c>
      <c r="N16">
        <f>LN('1b.RI_data'!F21/'1b.RI_data'!F20)</f>
        <v>0</v>
      </c>
      <c r="O16">
        <f>LN('1b.RI_data'!G21/'1b.RI_data'!G20)</f>
        <v>-2.1224955755954053E-2</v>
      </c>
      <c r="Q16" s="9">
        <f t="shared" si="16"/>
        <v>36181</v>
      </c>
      <c r="R16" s="13">
        <f t="shared" si="17"/>
        <v>2.2836448160362826E-2</v>
      </c>
      <c r="S16" s="10">
        <f t="shared" si="18"/>
        <v>-4.5546814955970114E-2</v>
      </c>
      <c r="T16" s="10">
        <f t="shared" si="19"/>
        <v>0.14791523002541684</v>
      </c>
      <c r="U16" s="10">
        <f t="shared" si="20"/>
        <v>-7.3766150239609363E-2</v>
      </c>
      <c r="V16" s="10">
        <f t="shared" si="21"/>
        <v>-2.5834203554763277E-2</v>
      </c>
      <c r="W16" s="10">
        <f t="shared" si="22"/>
        <v>4.646756670702476E-2</v>
      </c>
      <c r="Y16" s="9">
        <f t="shared" si="23"/>
        <v>36181</v>
      </c>
      <c r="Z16" s="14">
        <f t="shared" si="24"/>
        <v>2.3221845312845942E-2</v>
      </c>
      <c r="AA16">
        <f t="shared" si="25"/>
        <v>-4.5609439498701471E-2</v>
      </c>
      <c r="AB16">
        <f t="shared" si="26"/>
        <v>0.14785133965665118</v>
      </c>
      <c r="AC16">
        <f t="shared" si="27"/>
        <v>-7.3839936717832455E-2</v>
      </c>
      <c r="AD16">
        <f t="shared" si="28"/>
        <v>-2.59897749752609E-2</v>
      </c>
      <c r="AE16">
        <f t="shared" si="29"/>
        <v>4.6442225694680678E-2</v>
      </c>
    </row>
    <row r="17" spans="1:31">
      <c r="A17" s="9">
        <f>'1a.PI_data'!A22</f>
        <v>36182</v>
      </c>
      <c r="B17" s="10">
        <f>LN('1a.PI_data'!B22/'1a.PI_data'!B21)</f>
        <v>-6.3267095241156552E-3</v>
      </c>
      <c r="C17" s="10">
        <f>LN('1a.PI_data'!C22/'1a.PI_data'!C21)</f>
        <v>-2.0202707317519466E-2</v>
      </c>
      <c r="D17" s="10">
        <f>LN('1a.PI_data'!D22/'1a.PI_data'!D21)</f>
        <v>-1.9115384633048411E-2</v>
      </c>
      <c r="E17" s="10">
        <f>LN('1a.PI_data'!E22/'1a.PI_data'!E21)</f>
        <v>0</v>
      </c>
      <c r="F17" s="10">
        <f>LN('1a.PI_data'!F22/'1a.PI_data'!F21)</f>
        <v>0</v>
      </c>
      <c r="G17" s="10">
        <f>LN('1a.PI_data'!G22/'1a.PI_data'!G21)</f>
        <v>-5.7686566844320983E-3</v>
      </c>
      <c r="I17" s="9">
        <f>'1b.RI_data'!A22</f>
        <v>36182</v>
      </c>
      <c r="J17">
        <f>LN('1b.RI_data'!B22/'1b.RI_data'!B21)</f>
        <v>-6.3265671021995986E-3</v>
      </c>
      <c r="K17">
        <f>LN('1b.RI_data'!C22/'1b.RI_data'!C21)</f>
        <v>-2.0207667528046123E-2</v>
      </c>
      <c r="L17">
        <f>LN('1b.RI_data'!D22/'1b.RI_data'!D21)</f>
        <v>-1.9139668689266177E-2</v>
      </c>
      <c r="M17">
        <f>LN('1b.RI_data'!E22/'1b.RI_data'!E21)</f>
        <v>0</v>
      </c>
      <c r="N17">
        <f>LN('1b.RI_data'!F22/'1b.RI_data'!F21)</f>
        <v>0</v>
      </c>
      <c r="O17">
        <f>LN('1b.RI_data'!G22/'1b.RI_data'!G21)</f>
        <v>-5.7916764374524015E-3</v>
      </c>
      <c r="Q17" s="9">
        <f t="shared" si="16"/>
        <v>36182</v>
      </c>
      <c r="R17" s="13">
        <f t="shared" si="17"/>
        <v>1.6509738636247169E-2</v>
      </c>
      <c r="S17" s="10">
        <f t="shared" si="18"/>
        <v>-6.5749522273489583E-2</v>
      </c>
      <c r="T17" s="10">
        <f t="shared" si="19"/>
        <v>0.12879984539236844</v>
      </c>
      <c r="U17" s="10">
        <f t="shared" si="20"/>
        <v>-7.3766150239609363E-2</v>
      </c>
      <c r="V17" s="10">
        <f t="shared" si="21"/>
        <v>-2.5834203554763277E-2</v>
      </c>
      <c r="W17" s="10">
        <f t="shared" si="22"/>
        <v>4.0698910022592662E-2</v>
      </c>
      <c r="Y17" s="9">
        <f t="shared" si="23"/>
        <v>36182</v>
      </c>
      <c r="Z17" s="14">
        <f t="shared" si="24"/>
        <v>1.6895278210646344E-2</v>
      </c>
      <c r="AA17">
        <f t="shared" si="25"/>
        <v>-6.581710702674759E-2</v>
      </c>
      <c r="AB17">
        <f t="shared" si="26"/>
        <v>0.12871167096738501</v>
      </c>
      <c r="AC17">
        <f t="shared" si="27"/>
        <v>-7.3839936717832455E-2</v>
      </c>
      <c r="AD17">
        <f t="shared" si="28"/>
        <v>-2.59897749752609E-2</v>
      </c>
      <c r="AE17">
        <f t="shared" si="29"/>
        <v>4.0650549257228275E-2</v>
      </c>
    </row>
    <row r="18" spans="1:31">
      <c r="A18" s="9">
        <f>'1a.PI_data'!A23</f>
        <v>36185</v>
      </c>
      <c r="B18" s="10">
        <f>LN('1a.PI_data'!B23/'1a.PI_data'!B22)</f>
        <v>3.7192405495977566E-3</v>
      </c>
      <c r="C18" s="10">
        <f>LN('1a.PI_data'!C23/'1a.PI_data'!C22)</f>
        <v>0</v>
      </c>
      <c r="D18" s="10">
        <f>LN('1a.PI_data'!D23/'1a.PI_data'!D22)</f>
        <v>4.8132112175655623E-3</v>
      </c>
      <c r="E18" s="10">
        <f>LN('1a.PI_data'!E23/'1a.PI_data'!E22)</f>
        <v>-1.3245226750020793E-2</v>
      </c>
      <c r="F18" s="10">
        <f>LN('1a.PI_data'!F23/'1a.PI_data'!F22)</f>
        <v>0</v>
      </c>
      <c r="G18" s="10">
        <f>LN('1a.PI_data'!G23/'1a.PI_data'!G22)</f>
        <v>4.0644726224225401E-2</v>
      </c>
      <c r="I18" s="9">
        <f>'1b.RI_data'!A23</f>
        <v>36185</v>
      </c>
      <c r="J18">
        <f>LN('1b.RI_data'!B23/'1b.RI_data'!B22)</f>
        <v>3.7189251951162241E-3</v>
      </c>
      <c r="K18">
        <f>LN('1b.RI_data'!C23/'1b.RI_data'!C22)</f>
        <v>0</v>
      </c>
      <c r="L18">
        <f>LN('1b.RI_data'!D23/'1b.RI_data'!D22)</f>
        <v>4.8201908797694416E-3</v>
      </c>
      <c r="M18">
        <f>LN('1b.RI_data'!E23/'1b.RI_data'!E22)</f>
        <v>-1.3167120122838164E-2</v>
      </c>
      <c r="N18">
        <f>LN('1b.RI_data'!F23/'1b.RI_data'!F22)</f>
        <v>0</v>
      </c>
      <c r="O18">
        <f>LN('1b.RI_data'!G23/'1b.RI_data'!G22)</f>
        <v>4.0655175414778318E-2</v>
      </c>
      <c r="Q18" s="9">
        <f t="shared" si="16"/>
        <v>36185</v>
      </c>
      <c r="R18" s="13">
        <f t="shared" si="17"/>
        <v>2.0228979185844924E-2</v>
      </c>
      <c r="S18" s="10">
        <f t="shared" si="18"/>
        <v>-6.5749522273489583E-2</v>
      </c>
      <c r="T18" s="10">
        <f t="shared" si="19"/>
        <v>0.133613056609934</v>
      </c>
      <c r="U18" s="10">
        <f t="shared" si="20"/>
        <v>-8.7011376989630157E-2</v>
      </c>
      <c r="V18" s="10">
        <f t="shared" si="21"/>
        <v>-2.5834203554763277E-2</v>
      </c>
      <c r="W18" s="10">
        <f t="shared" si="22"/>
        <v>8.1343636246818063E-2</v>
      </c>
      <c r="Y18" s="9">
        <f t="shared" si="23"/>
        <v>36185</v>
      </c>
      <c r="Z18" s="14">
        <f t="shared" si="24"/>
        <v>2.0614203405762567E-2</v>
      </c>
      <c r="AA18">
        <f t="shared" si="25"/>
        <v>-6.581710702674759E-2</v>
      </c>
      <c r="AB18">
        <f t="shared" si="26"/>
        <v>0.13353186184715446</v>
      </c>
      <c r="AC18">
        <f t="shared" si="27"/>
        <v>-8.7007056840670616E-2</v>
      </c>
      <c r="AD18">
        <f t="shared" si="28"/>
        <v>-2.59897749752609E-2</v>
      </c>
      <c r="AE18">
        <f t="shared" si="29"/>
        <v>8.1305724672006585E-2</v>
      </c>
    </row>
    <row r="19" spans="1:31">
      <c r="A19" s="9">
        <f>'1a.PI_data'!A24</f>
        <v>36186</v>
      </c>
      <c r="B19" s="10">
        <f>LN('1a.PI_data'!B24/'1a.PI_data'!B23)</f>
        <v>6.7716321109184321E-3</v>
      </c>
      <c r="C19" s="10">
        <f>LN('1a.PI_data'!C24/'1a.PI_data'!C23)</f>
        <v>1.3580831008632581E-2</v>
      </c>
      <c r="D19" s="10">
        <f>LN('1a.PI_data'!D24/'1a.PI_data'!D23)</f>
        <v>-3.928931045286127E-2</v>
      </c>
      <c r="E19" s="10">
        <f>LN('1a.PI_data'!E24/'1a.PI_data'!E23)</f>
        <v>0</v>
      </c>
      <c r="F19" s="10">
        <f>LN('1a.PI_data'!F24/'1a.PI_data'!F23)</f>
        <v>0</v>
      </c>
      <c r="G19" s="10">
        <f>LN('1a.PI_data'!G24/'1a.PI_data'!G23)</f>
        <v>2.5899721136144256E-2</v>
      </c>
      <c r="I19" s="9">
        <f>'1b.RI_data'!A24</f>
        <v>36186</v>
      </c>
      <c r="J19">
        <f>LN('1b.RI_data'!B24/'1b.RI_data'!B23)</f>
        <v>6.771622365397325E-3</v>
      </c>
      <c r="K19">
        <f>LN('1b.RI_data'!C24/'1b.RI_data'!C23)</f>
        <v>1.3529595850980338E-2</v>
      </c>
      <c r="L19">
        <f>LN('1b.RI_data'!D24/'1b.RI_data'!D23)</f>
        <v>-3.9221370065027426E-2</v>
      </c>
      <c r="M19">
        <f>LN('1b.RI_data'!E24/'1b.RI_data'!E23)</f>
        <v>0</v>
      </c>
      <c r="N19">
        <f>LN('1b.RI_data'!F24/'1b.RI_data'!F23)</f>
        <v>0</v>
      </c>
      <c r="O19">
        <f>LN('1b.RI_data'!G24/'1b.RI_data'!G23)</f>
        <v>2.5954139096915345E-2</v>
      </c>
      <c r="Q19" s="9">
        <f t="shared" si="16"/>
        <v>36186</v>
      </c>
      <c r="R19" s="13">
        <f t="shared" si="17"/>
        <v>2.7000611296763358E-2</v>
      </c>
      <c r="S19" s="10">
        <f t="shared" si="18"/>
        <v>-5.2168691264857001E-2</v>
      </c>
      <c r="T19" s="10">
        <f t="shared" si="19"/>
        <v>9.432374615707273E-2</v>
      </c>
      <c r="U19" s="10">
        <f t="shared" si="20"/>
        <v>-8.7011376989630157E-2</v>
      </c>
      <c r="V19" s="10">
        <f t="shared" si="21"/>
        <v>-2.5834203554763277E-2</v>
      </c>
      <c r="W19" s="10">
        <f t="shared" si="22"/>
        <v>0.10724335738296231</v>
      </c>
      <c r="Y19" s="9">
        <f t="shared" si="23"/>
        <v>36186</v>
      </c>
      <c r="Z19" s="14">
        <f t="shared" si="24"/>
        <v>2.7385825771159892E-2</v>
      </c>
      <c r="AA19">
        <f t="shared" si="25"/>
        <v>-5.228751117576725E-2</v>
      </c>
      <c r="AB19">
        <f t="shared" si="26"/>
        <v>9.4310491782127026E-2</v>
      </c>
      <c r="AC19">
        <f t="shared" si="27"/>
        <v>-8.7007056840670616E-2</v>
      </c>
      <c r="AD19">
        <f t="shared" si="28"/>
        <v>-2.59897749752609E-2</v>
      </c>
      <c r="AE19">
        <f t="shared" si="29"/>
        <v>0.10725986376892194</v>
      </c>
    </row>
    <row r="20" spans="1:31">
      <c r="A20" s="9">
        <f>'1a.PI_data'!A25</f>
        <v>36187</v>
      </c>
      <c r="B20" s="10">
        <f>LN('1a.PI_data'!B25/'1a.PI_data'!B24)</f>
        <v>-1.7634039759520585E-3</v>
      </c>
      <c r="C20" s="10">
        <f>LN('1a.PI_data'!C25/'1a.PI_data'!C24)</f>
        <v>-6.8687138736123329E-3</v>
      </c>
      <c r="D20" s="10">
        <f>LN('1a.PI_data'!D25/'1a.PI_data'!D24)</f>
        <v>3.9289310452861208E-2</v>
      </c>
      <c r="E20" s="10">
        <f>LN('1a.PI_data'!E25/'1a.PI_data'!E24)</f>
        <v>-2.7651531330510008E-2</v>
      </c>
      <c r="F20" s="10">
        <f>LN('1a.PI_data'!F25/'1a.PI_data'!F24)</f>
        <v>0</v>
      </c>
      <c r="G20" s="10">
        <f>LN('1a.PI_data'!G25/'1a.PI_data'!G24)</f>
        <v>2.2321846971681717E-2</v>
      </c>
      <c r="I20" s="9">
        <f>'1b.RI_data'!A25</f>
        <v>36187</v>
      </c>
      <c r="J20">
        <f>LN('1b.RI_data'!B25/'1b.RI_data'!B24)</f>
        <v>-1.6909322990125999E-3</v>
      </c>
      <c r="K20">
        <f>LN('1b.RI_data'!C25/'1b.RI_data'!C24)</f>
        <v>-6.7419168545187497E-3</v>
      </c>
      <c r="L20">
        <f>LN('1b.RI_data'!D25/'1b.RI_data'!D24)</f>
        <v>3.9221370065027572E-2</v>
      </c>
      <c r="M20">
        <f>LN('1b.RI_data'!E25/'1b.RI_data'!E24)</f>
        <v>-2.7656295607989916E-2</v>
      </c>
      <c r="N20">
        <f>LN('1b.RI_data'!F25/'1b.RI_data'!F24)</f>
        <v>0</v>
      </c>
      <c r="O20">
        <f>LN('1b.RI_data'!G25/'1b.RI_data'!G24)</f>
        <v>2.2266821094805253E-2</v>
      </c>
      <c r="Q20" s="9">
        <f t="shared" si="16"/>
        <v>36187</v>
      </c>
      <c r="R20" s="13">
        <f t="shared" si="17"/>
        <v>2.5237207320811299E-2</v>
      </c>
      <c r="S20" s="10">
        <f t="shared" si="18"/>
        <v>-5.9037405138469334E-2</v>
      </c>
      <c r="T20" s="10">
        <f t="shared" si="19"/>
        <v>0.13361305660993394</v>
      </c>
      <c r="U20" s="10">
        <f t="shared" si="20"/>
        <v>-0.11466290832014017</v>
      </c>
      <c r="V20" s="10">
        <f t="shared" si="21"/>
        <v>-2.5834203554763277E-2</v>
      </c>
      <c r="W20" s="10">
        <f t="shared" si="22"/>
        <v>0.12956520435464403</v>
      </c>
      <c r="Y20" s="9">
        <f t="shared" si="23"/>
        <v>36187</v>
      </c>
      <c r="Z20" s="14">
        <f t="shared" si="24"/>
        <v>2.5694893472147293E-2</v>
      </c>
      <c r="AA20">
        <f t="shared" si="25"/>
        <v>-5.9029428030285998E-2</v>
      </c>
      <c r="AB20">
        <f t="shared" si="26"/>
        <v>0.1335318618471546</v>
      </c>
      <c r="AC20">
        <f t="shared" si="27"/>
        <v>-0.11466335244866054</v>
      </c>
      <c r="AD20">
        <f t="shared" si="28"/>
        <v>-2.59897749752609E-2</v>
      </c>
      <c r="AE20">
        <f t="shared" si="29"/>
        <v>0.1295266848637272</v>
      </c>
    </row>
    <row r="21" spans="1:31">
      <c r="A21" s="9">
        <f>'1a.PI_data'!A26</f>
        <v>36188</v>
      </c>
      <c r="B21" s="10">
        <f>LN('1a.PI_data'!B26/'1a.PI_data'!B25)</f>
        <v>2.5134846447877552E-3</v>
      </c>
      <c r="C21" s="10">
        <f>LN('1a.PI_data'!C26/'1a.PI_data'!C25)</f>
        <v>-6.7121171350203032E-3</v>
      </c>
      <c r="D21" s="10">
        <f>LN('1a.PI_data'!D26/'1a.PI_data'!D25)</f>
        <v>9.5574740489473373E-3</v>
      </c>
      <c r="E21" s="10">
        <f>LN('1a.PI_data'!E26/'1a.PI_data'!E25)</f>
        <v>-3.1201273362436339E-3</v>
      </c>
      <c r="F21" s="10">
        <f>LN('1a.PI_data'!F26/'1a.PI_data'!F25)</f>
        <v>1.027758275824023E-2</v>
      </c>
      <c r="G21" s="10">
        <f>LN('1a.PI_data'!G26/'1a.PI_data'!G25)</f>
        <v>2.2499728245354085E-3</v>
      </c>
      <c r="I21" s="9">
        <f>'1b.RI_data'!A26</f>
        <v>36188</v>
      </c>
      <c r="J21">
        <f>LN('1b.RI_data'!B26/'1b.RI_data'!B25)</f>
        <v>2.60797623281999E-3</v>
      </c>
      <c r="K21">
        <f>LN('1b.RI_data'!C26/'1b.RI_data'!C25)</f>
        <v>-6.7876789964614916E-3</v>
      </c>
      <c r="L21">
        <f>LN('1b.RI_data'!D26/'1b.RI_data'!D25)</f>
        <v>9.567980784501719E-3</v>
      </c>
      <c r="M21">
        <f>LN('1b.RI_data'!E26/'1b.RI_data'!E25)</f>
        <v>-3.1137430077160535E-3</v>
      </c>
      <c r="N21">
        <f>LN('1b.RI_data'!F26/'1b.RI_data'!F25)</f>
        <v>1.0486295420630445E-2</v>
      </c>
      <c r="O21">
        <f>LN('1b.RI_data'!G26/'1b.RI_data'!G25)</f>
        <v>2.2744372147263858E-3</v>
      </c>
      <c r="Q21" s="9">
        <f t="shared" si="16"/>
        <v>36188</v>
      </c>
      <c r="R21" s="13">
        <f t="shared" si="17"/>
        <v>2.7750691965599053E-2</v>
      </c>
      <c r="S21" s="10">
        <f t="shared" si="18"/>
        <v>-6.5749522273489638E-2</v>
      </c>
      <c r="T21" s="10">
        <f t="shared" si="19"/>
        <v>0.14317053065888127</v>
      </c>
      <c r="U21" s="10">
        <f t="shared" si="20"/>
        <v>-0.1177830356563838</v>
      </c>
      <c r="V21" s="10">
        <f t="shared" si="21"/>
        <v>-1.5556620796523047E-2</v>
      </c>
      <c r="W21" s="10">
        <f t="shared" si="22"/>
        <v>0.13181517717917943</v>
      </c>
      <c r="Y21" s="9">
        <f t="shared" si="23"/>
        <v>36188</v>
      </c>
      <c r="Z21" s="14">
        <f t="shared" si="24"/>
        <v>2.8302869704967284E-2</v>
      </c>
      <c r="AA21">
        <f t="shared" si="25"/>
        <v>-6.5817107026747493E-2</v>
      </c>
      <c r="AB21">
        <f t="shared" si="26"/>
        <v>0.14309984263165632</v>
      </c>
      <c r="AC21">
        <f t="shared" si="27"/>
        <v>-0.11777709545637659</v>
      </c>
      <c r="AD21">
        <f t="shared" si="28"/>
        <v>-1.5503479554630455E-2</v>
      </c>
      <c r="AE21">
        <f t="shared" si="29"/>
        <v>0.1318011220784536</v>
      </c>
    </row>
    <row r="22" spans="1:31">
      <c r="A22" s="9">
        <f>'1a.PI_data'!A27</f>
        <v>36189</v>
      </c>
      <c r="B22" s="10">
        <f>LN('1a.PI_data'!B27/'1a.PI_data'!B26)</f>
        <v>9.1223135047618399E-3</v>
      </c>
      <c r="C22" s="10">
        <f>LN('1a.PI_data'!C27/'1a.PI_data'!C26)</f>
        <v>-1.3767812253633849E-2</v>
      </c>
      <c r="D22" s="10">
        <f>LN('1a.PI_data'!D27/'1a.PI_data'!D26)</f>
        <v>-9.5574740489472731E-3</v>
      </c>
      <c r="E22" s="10">
        <f>LN('1a.PI_data'!E27/'1a.PI_data'!E26)</f>
        <v>3.0771658666753687E-2</v>
      </c>
      <c r="F22" s="10">
        <f>LN('1a.PI_data'!F27/'1a.PI_data'!F26)</f>
        <v>-4.0983663922823594E-3</v>
      </c>
      <c r="G22" s="10">
        <f>LN('1a.PI_data'!G27/'1a.PI_data'!G26)</f>
        <v>2.6940269034827494E-2</v>
      </c>
      <c r="I22" s="9">
        <f>'1b.RI_data'!A27</f>
        <v>36189</v>
      </c>
      <c r="J22">
        <f>LN('1b.RI_data'!B27/'1b.RI_data'!B26)</f>
        <v>9.1223635526696146E-3</v>
      </c>
      <c r="K22">
        <f>LN('1b.RI_data'!C27/'1b.RI_data'!C26)</f>
        <v>-1.3695818232102527E-2</v>
      </c>
      <c r="L22">
        <f>LN('1b.RI_data'!D27/'1b.RI_data'!D26)</f>
        <v>-9.5679807845018162E-3</v>
      </c>
      <c r="M22">
        <f>LN('1b.RI_data'!E27/'1b.RI_data'!E26)</f>
        <v>3.07700386157061E-2</v>
      </c>
      <c r="N22">
        <f>LN('1b.RI_data'!F27/'1b.RI_data'!F26)</f>
        <v>-3.9137191102879901E-3</v>
      </c>
      <c r="O22">
        <f>LN('1b.RI_data'!G27/'1b.RI_data'!G26)</f>
        <v>2.6907878624929077E-2</v>
      </c>
      <c r="Q22" s="9">
        <f t="shared" si="16"/>
        <v>36189</v>
      </c>
      <c r="R22" s="13">
        <f t="shared" si="17"/>
        <v>3.6873005470360889E-2</v>
      </c>
      <c r="S22" s="10">
        <f t="shared" si="18"/>
        <v>-7.9517334527123493E-2</v>
      </c>
      <c r="T22" s="10">
        <f t="shared" si="19"/>
        <v>0.133613056609934</v>
      </c>
      <c r="U22" s="10">
        <f t="shared" si="20"/>
        <v>-8.7011376989630115E-2</v>
      </c>
      <c r="V22" s="10">
        <f t="shared" si="21"/>
        <v>-1.9654987188805408E-2</v>
      </c>
      <c r="W22" s="10">
        <f t="shared" si="22"/>
        <v>0.15875544621400692</v>
      </c>
      <c r="Y22" s="9">
        <f t="shared" si="23"/>
        <v>36189</v>
      </c>
      <c r="Z22" s="14">
        <f t="shared" si="24"/>
        <v>3.74252332576369E-2</v>
      </c>
      <c r="AA22">
        <f t="shared" si="25"/>
        <v>-7.9512925258850023E-2</v>
      </c>
      <c r="AB22">
        <f t="shared" si="26"/>
        <v>0.13353186184715449</v>
      </c>
      <c r="AC22">
        <f t="shared" si="27"/>
        <v>-8.7007056840670491E-2</v>
      </c>
      <c r="AD22">
        <f t="shared" si="28"/>
        <v>-1.9417198664918443E-2</v>
      </c>
      <c r="AE22">
        <f t="shared" si="29"/>
        <v>0.15870900070338267</v>
      </c>
    </row>
    <row r="23" spans="1:31">
      <c r="A23" s="9">
        <f>'1a.PI_data'!A28</f>
        <v>36192</v>
      </c>
      <c r="B23" s="10">
        <f>LN('1a.PI_data'!B28/'1a.PI_data'!B27)</f>
        <v>5.3175375392093124E-3</v>
      </c>
      <c r="C23" s="10">
        <f>LN('1a.PI_data'!C28/'1a.PI_data'!C27)</f>
        <v>-4.9411089367897745E-2</v>
      </c>
      <c r="D23" s="10">
        <f>LN('1a.PI_data'!D28/'1a.PI_data'!D27)</f>
        <v>-3.928931045286127E-2</v>
      </c>
      <c r="E23" s="10">
        <f>LN('1a.PI_data'!E28/'1a.PI_data'!E27)</f>
        <v>-6.0790460763822263E-3</v>
      </c>
      <c r="F23" s="10">
        <f>LN('1a.PI_data'!F28/'1a.PI_data'!F27)</f>
        <v>-6.1792163659578963E-3</v>
      </c>
      <c r="G23" s="10">
        <f>LN('1a.PI_data'!G28/'1a.PI_data'!G27)</f>
        <v>-3.7260317080594582E-3</v>
      </c>
      <c r="I23" s="9">
        <f>'1b.RI_data'!A28</f>
        <v>36192</v>
      </c>
      <c r="J23">
        <f>LN('1b.RI_data'!B28/'1b.RI_data'!B27)</f>
        <v>5.3177743134894201E-3</v>
      </c>
      <c r="K23">
        <f>LN('1b.RI_data'!C28/'1b.RI_data'!C27)</f>
        <v>-4.9478936054527141E-2</v>
      </c>
      <c r="L23">
        <f>LN('1b.RI_data'!D28/'1b.RI_data'!D27)</f>
        <v>-3.9221370065027426E-2</v>
      </c>
      <c r="M23">
        <f>LN('1b.RI_data'!E28/'1b.RI_data'!E27)</f>
        <v>-6.0839457589380542E-3</v>
      </c>
      <c r="N23">
        <f>LN('1b.RI_data'!F28/'1b.RI_data'!F27)</f>
        <v>-6.5725763103425131E-3</v>
      </c>
      <c r="O23">
        <f>LN('1b.RI_data'!G28/'1b.RI_data'!G27)</f>
        <v>-3.6934168308256029E-3</v>
      </c>
      <c r="Q23" s="9">
        <f t="shared" si="16"/>
        <v>36192</v>
      </c>
      <c r="R23" s="13">
        <f t="shared" si="17"/>
        <v>4.2190543009570203E-2</v>
      </c>
      <c r="S23" s="10">
        <f t="shared" si="18"/>
        <v>-0.12892842389502124</v>
      </c>
      <c r="T23" s="10">
        <f t="shared" si="19"/>
        <v>9.432374615707273E-2</v>
      </c>
      <c r="U23" s="10">
        <f t="shared" si="20"/>
        <v>-9.309042306601234E-2</v>
      </c>
      <c r="V23" s="10">
        <f t="shared" si="21"/>
        <v>-2.5834203554763305E-2</v>
      </c>
      <c r="W23" s="10">
        <f t="shared" si="22"/>
        <v>0.15502941450594745</v>
      </c>
      <c r="Y23" s="9">
        <f t="shared" si="23"/>
        <v>36192</v>
      </c>
      <c r="Z23" s="14">
        <f t="shared" si="24"/>
        <v>4.2743007571126319E-2</v>
      </c>
      <c r="AA23">
        <f t="shared" si="25"/>
        <v>-0.12899186131337717</v>
      </c>
      <c r="AB23">
        <f t="shared" si="26"/>
        <v>9.4310491782127054E-2</v>
      </c>
      <c r="AC23">
        <f t="shared" si="27"/>
        <v>-9.3091002599608549E-2</v>
      </c>
      <c r="AD23">
        <f t="shared" si="28"/>
        <v>-2.5989774975260956E-2</v>
      </c>
      <c r="AE23">
        <f t="shared" si="29"/>
        <v>0.15501558387255707</v>
      </c>
    </row>
    <row r="24" spans="1:31">
      <c r="A24" s="9">
        <f>'1a.PI_data'!A29</f>
        <v>36193</v>
      </c>
      <c r="B24" s="10">
        <f>LN('1a.PI_data'!B29/'1a.PI_data'!B28)</f>
        <v>-1.2143604389152291E-2</v>
      </c>
      <c r="C24" s="10">
        <f>LN('1a.PI_data'!C29/'1a.PI_data'!C28)</f>
        <v>3.56608727276395E-2</v>
      </c>
      <c r="D24" s="10">
        <f>LN('1a.PI_data'!D29/'1a.PI_data'!D28)</f>
        <v>0</v>
      </c>
      <c r="E24" s="10">
        <f>LN('1a.PI_data'!E29/'1a.PI_data'!E28)</f>
        <v>-2.4692612590371522E-2</v>
      </c>
      <c r="F24" s="10">
        <f>LN('1a.PI_data'!F29/'1a.PI_data'!F28)</f>
        <v>4.8093531380441028E-3</v>
      </c>
      <c r="G24" s="10">
        <f>LN('1a.PI_data'!G29/'1a.PI_data'!G28)</f>
        <v>-3.0884889714828053E-2</v>
      </c>
      <c r="I24" s="9">
        <f>'1b.RI_data'!A29</f>
        <v>36193</v>
      </c>
      <c r="J24">
        <f>LN('1b.RI_data'!B29/'1b.RI_data'!B28)</f>
        <v>-1.2143739383889287E-2</v>
      </c>
      <c r="K24">
        <f>LN('1b.RI_data'!C29/'1b.RI_data'!C28)</f>
        <v>3.5592934657257116E-2</v>
      </c>
      <c r="L24">
        <f>LN('1b.RI_data'!D29/'1b.RI_data'!D28)</f>
        <v>0</v>
      </c>
      <c r="M24">
        <f>LN('1b.RI_data'!E29/'1b.RI_data'!E28)</f>
        <v>-2.4686092856767997E-2</v>
      </c>
      <c r="N24">
        <f>LN('1b.RI_data'!F29/'1b.RI_data'!F28)</f>
        <v>5.2799900349070443E-3</v>
      </c>
      <c r="O24">
        <f>LN('1b.RI_data'!G29/'1b.RI_data'!G28)</f>
        <v>-3.081759233533975E-2</v>
      </c>
      <c r="Q24" s="9">
        <f t="shared" si="16"/>
        <v>36193</v>
      </c>
      <c r="R24" s="13">
        <f t="shared" si="17"/>
        <v>3.0046938620417914E-2</v>
      </c>
      <c r="S24" s="10">
        <f t="shared" si="18"/>
        <v>-9.3267551167381738E-2</v>
      </c>
      <c r="T24" s="10">
        <f t="shared" si="19"/>
        <v>9.432374615707273E-2</v>
      </c>
      <c r="U24" s="10">
        <f t="shared" si="20"/>
        <v>-0.11778303565638386</v>
      </c>
      <c r="V24" s="10">
        <f t="shared" si="21"/>
        <v>-2.1024850416719202E-2</v>
      </c>
      <c r="W24" s="10">
        <f t="shared" si="22"/>
        <v>0.1241445247911194</v>
      </c>
      <c r="Y24" s="9">
        <f t="shared" si="23"/>
        <v>36193</v>
      </c>
      <c r="Z24" s="14">
        <f t="shared" si="24"/>
        <v>3.059926818723703E-2</v>
      </c>
      <c r="AA24">
        <f t="shared" si="25"/>
        <v>-9.3398926656120054E-2</v>
      </c>
      <c r="AB24">
        <f t="shared" si="26"/>
        <v>9.4310491782127054E-2</v>
      </c>
      <c r="AC24">
        <f t="shared" si="27"/>
        <v>-0.11777709545637655</v>
      </c>
      <c r="AD24">
        <f t="shared" si="28"/>
        <v>-2.0709784940353911E-2</v>
      </c>
      <c r="AE24">
        <f t="shared" si="29"/>
        <v>0.12419799153721732</v>
      </c>
    </row>
    <row r="25" spans="1:31">
      <c r="A25" s="9">
        <f>'1a.PI_data'!A30</f>
        <v>36194</v>
      </c>
      <c r="B25" s="10">
        <f>LN('1a.PI_data'!B30/'1a.PI_data'!B29)</f>
        <v>5.6291359052575932E-3</v>
      </c>
      <c r="C25" s="10">
        <f>LN('1a.PI_data'!C30/'1a.PI_data'!C29)</f>
        <v>-3.5660872727639389E-2</v>
      </c>
      <c r="D25" s="10">
        <f>LN('1a.PI_data'!D30/'1a.PI_data'!D29)</f>
        <v>-1.0038325212073001E-2</v>
      </c>
      <c r="E25" s="10">
        <f>LN('1a.PI_data'!E30/'1a.PI_data'!E29)</f>
        <v>0</v>
      </c>
      <c r="F25" s="10">
        <f>LN('1a.PI_data'!F30/'1a.PI_data'!F29)</f>
        <v>8.1911720786518368E-3</v>
      </c>
      <c r="G25" s="10">
        <f>LN('1a.PI_data'!G30/'1a.PI_data'!G29)</f>
        <v>2.0399721087607698E-2</v>
      </c>
      <c r="I25" s="9">
        <f>'1b.RI_data'!A30</f>
        <v>36194</v>
      </c>
      <c r="J25">
        <f>LN('1b.RI_data'!B30/'1b.RI_data'!B29)</f>
        <v>5.8600331570394272E-3</v>
      </c>
      <c r="K25">
        <f>LN('1b.RI_data'!C30/'1b.RI_data'!C29)</f>
        <v>-3.5592934657257005E-2</v>
      </c>
      <c r="L25">
        <f>LN('1b.RI_data'!D30/'1b.RI_data'!D29)</f>
        <v>-1.0052233600970191E-2</v>
      </c>
      <c r="M25">
        <f>LN('1b.RI_data'!E30/'1b.RI_data'!E29)</f>
        <v>0</v>
      </c>
      <c r="N25">
        <f>LN('1b.RI_data'!F30/'1b.RI_data'!F29)</f>
        <v>7.82224574713275E-3</v>
      </c>
      <c r="O25">
        <f>LN('1b.RI_data'!G30/'1b.RI_data'!G29)</f>
        <v>2.0399835981004647E-2</v>
      </c>
      <c r="Q25" s="9">
        <f t="shared" si="16"/>
        <v>36194</v>
      </c>
      <c r="R25" s="13">
        <f t="shared" si="17"/>
        <v>3.5676074525675505E-2</v>
      </c>
      <c r="S25" s="10">
        <f t="shared" si="18"/>
        <v>-0.12892842389502113</v>
      </c>
      <c r="T25" s="10">
        <f t="shared" si="19"/>
        <v>8.4285420944999731E-2</v>
      </c>
      <c r="U25" s="10">
        <f t="shared" si="20"/>
        <v>-0.11778303565638386</v>
      </c>
      <c r="V25" s="10">
        <f t="shared" si="21"/>
        <v>-1.2833678338067365E-2</v>
      </c>
      <c r="W25" s="10">
        <f t="shared" si="22"/>
        <v>0.14454424587872711</v>
      </c>
      <c r="Y25" s="9">
        <f t="shared" si="23"/>
        <v>36194</v>
      </c>
      <c r="Z25" s="14">
        <f t="shared" si="24"/>
        <v>3.6459301344276454E-2</v>
      </c>
      <c r="AA25">
        <f t="shared" si="25"/>
        <v>-0.12899186131337706</v>
      </c>
      <c r="AB25">
        <f t="shared" si="26"/>
        <v>8.425825818115687E-2</v>
      </c>
      <c r="AC25">
        <f t="shared" si="27"/>
        <v>-0.11777709545637655</v>
      </c>
      <c r="AD25">
        <f t="shared" si="28"/>
        <v>-1.2887539193221161E-2</v>
      </c>
      <c r="AE25">
        <f t="shared" si="29"/>
        <v>0.14459782751822198</v>
      </c>
    </row>
    <row r="26" spans="1:31">
      <c r="A26" s="9">
        <f>'1a.PI_data'!A31</f>
        <v>36195</v>
      </c>
      <c r="B26" s="10">
        <f>LN('1a.PI_data'!B31/'1a.PI_data'!B30)</f>
        <v>-9.0281955950129479E-3</v>
      </c>
      <c r="C26" s="10">
        <f>LN('1a.PI_data'!C31/'1a.PI_data'!C30)</f>
        <v>0</v>
      </c>
      <c r="D26" s="10">
        <f>LN('1a.PI_data'!D31/'1a.PI_data'!D30)</f>
        <v>1.0038325212072928E-2</v>
      </c>
      <c r="E26" s="10">
        <f>LN('1a.PI_data'!E31/'1a.PI_data'!E30)</f>
        <v>0</v>
      </c>
      <c r="F26" s="10">
        <f>LN('1a.PI_data'!F31/'1a.PI_data'!F30)</f>
        <v>-1.3000525216695997E-2</v>
      </c>
      <c r="G26" s="10">
        <f>LN('1a.PI_data'!G31/'1a.PI_data'!G30)</f>
        <v>-1.2729068699547545E-2</v>
      </c>
      <c r="I26" s="9">
        <f>'1b.RI_data'!A31</f>
        <v>36195</v>
      </c>
      <c r="J26">
        <f>LN('1b.RI_data'!B31/'1b.RI_data'!B30)</f>
        <v>-9.0278528912220764E-3</v>
      </c>
      <c r="K26">
        <f>LN('1b.RI_data'!C31/'1b.RI_data'!C30)</f>
        <v>0</v>
      </c>
      <c r="L26">
        <f>LN('1b.RI_data'!D31/'1b.RI_data'!D30)</f>
        <v>1.0052233600970212E-2</v>
      </c>
      <c r="M26">
        <f>LN('1b.RI_data'!E31/'1b.RI_data'!E30)</f>
        <v>0</v>
      </c>
      <c r="N26">
        <f>LN('1b.RI_data'!F31/'1b.RI_data'!F30)</f>
        <v>-1.3102235782039789E-2</v>
      </c>
      <c r="O26">
        <f>LN('1b.RI_data'!G31/'1b.RI_data'!G30)</f>
        <v>-1.279670543976855E-2</v>
      </c>
      <c r="Q26" s="9">
        <f t="shared" si="16"/>
        <v>36195</v>
      </c>
      <c r="R26" s="13">
        <f t="shared" si="17"/>
        <v>2.6647878930662557E-2</v>
      </c>
      <c r="S26" s="10">
        <f t="shared" si="18"/>
        <v>-0.12892842389502113</v>
      </c>
      <c r="T26" s="10">
        <f t="shared" si="19"/>
        <v>9.432374615707266E-2</v>
      </c>
      <c r="U26" s="10">
        <f t="shared" si="20"/>
        <v>-0.11778303565638386</v>
      </c>
      <c r="V26" s="10">
        <f t="shared" si="21"/>
        <v>-2.583420355476336E-2</v>
      </c>
      <c r="W26" s="10">
        <f t="shared" si="22"/>
        <v>0.13181517717917957</v>
      </c>
      <c r="Y26" s="9">
        <f t="shared" si="23"/>
        <v>36195</v>
      </c>
      <c r="Z26" s="14">
        <f t="shared" si="24"/>
        <v>2.7431448453054376E-2</v>
      </c>
      <c r="AA26">
        <f t="shared" si="25"/>
        <v>-0.12899186131337706</v>
      </c>
      <c r="AB26">
        <f t="shared" si="26"/>
        <v>9.4310491782127082E-2</v>
      </c>
      <c r="AC26">
        <f t="shared" si="27"/>
        <v>-0.11777709545637655</v>
      </c>
      <c r="AD26">
        <f t="shared" si="28"/>
        <v>-2.5989774975260949E-2</v>
      </c>
      <c r="AE26">
        <f t="shared" si="29"/>
        <v>0.13180112207845343</v>
      </c>
    </row>
    <row r="27" spans="1:31">
      <c r="A27" s="9">
        <f>'1a.PI_data'!A32</f>
        <v>36196</v>
      </c>
      <c r="B27" s="10">
        <f>LN('1a.PI_data'!B32/'1a.PI_data'!B31)</f>
        <v>-4.1716653939481143E-3</v>
      </c>
      <c r="C27" s="10">
        <f>LN('1a.PI_data'!C32/'1a.PI_data'!C31)</f>
        <v>-2.197890671877523E-2</v>
      </c>
      <c r="D27" s="10">
        <f>LN('1a.PI_data'!D32/'1a.PI_data'!D31)</f>
        <v>1.9779312109832047E-2</v>
      </c>
      <c r="E27" s="10">
        <f>LN('1a.PI_data'!E32/'1a.PI_data'!E31)</f>
        <v>0</v>
      </c>
      <c r="F27" s="10">
        <f>LN('1a.PI_data'!F32/'1a.PI_data'!F31)</f>
        <v>-1.3171767556569599E-2</v>
      </c>
      <c r="G27" s="10">
        <f>LN('1a.PI_data'!G32/'1a.PI_data'!G31)</f>
        <v>-1.8372029558767704E-2</v>
      </c>
      <c r="I27" s="9">
        <f>'1b.RI_data'!A32</f>
        <v>36196</v>
      </c>
      <c r="J27">
        <f>LN('1b.RI_data'!B32/'1b.RI_data'!B31)</f>
        <v>-4.1659375342748385E-3</v>
      </c>
      <c r="K27">
        <f>LN('1b.RI_data'!C32/'1b.RI_data'!C31)</f>
        <v>-2.198432590649315E-2</v>
      </c>
      <c r="L27">
        <f>LN('1b.RI_data'!D32/'1b.RI_data'!D31)</f>
        <v>1.980296219241779E-2</v>
      </c>
      <c r="M27">
        <f>LN('1b.RI_data'!E32/'1b.RI_data'!E31)</f>
        <v>0</v>
      </c>
      <c r="N27">
        <f>LN('1b.RI_data'!F32/'1b.RI_data'!F31)</f>
        <v>-1.3229128306801719E-2</v>
      </c>
      <c r="O27">
        <f>LN('1b.RI_data'!G32/'1b.RI_data'!G31)</f>
        <v>-1.8348693254631114E-2</v>
      </c>
      <c r="Q27" s="9">
        <f t="shared" si="16"/>
        <v>36196</v>
      </c>
      <c r="R27" s="13">
        <f t="shared" si="17"/>
        <v>2.2476213536714442E-2</v>
      </c>
      <c r="S27" s="10">
        <f t="shared" si="18"/>
        <v>-0.15090733061379635</v>
      </c>
      <c r="T27" s="10">
        <f t="shared" si="19"/>
        <v>0.1141030582669047</v>
      </c>
      <c r="U27" s="10">
        <f t="shared" si="20"/>
        <v>-0.11778303565638386</v>
      </c>
      <c r="V27" s="10">
        <f t="shared" si="21"/>
        <v>-3.9005971111332957E-2</v>
      </c>
      <c r="W27" s="10">
        <f t="shared" si="22"/>
        <v>0.11344314762041185</v>
      </c>
      <c r="Y27" s="9">
        <f t="shared" si="23"/>
        <v>36196</v>
      </c>
      <c r="Z27" s="14">
        <f t="shared" si="24"/>
        <v>2.3265510918779538E-2</v>
      </c>
      <c r="AA27">
        <f t="shared" si="25"/>
        <v>-0.15097618721987022</v>
      </c>
      <c r="AB27">
        <f t="shared" si="26"/>
        <v>0.11411345397454487</v>
      </c>
      <c r="AC27">
        <f t="shared" si="27"/>
        <v>-0.11777709545637655</v>
      </c>
      <c r="AD27">
        <f t="shared" si="28"/>
        <v>-3.9218903282062664E-2</v>
      </c>
      <c r="AE27">
        <f t="shared" si="29"/>
        <v>0.11345242882382231</v>
      </c>
    </row>
    <row r="28" spans="1:31">
      <c r="A28" s="9">
        <f>'1a.PI_data'!A33</f>
        <v>36199</v>
      </c>
      <c r="B28" s="10">
        <f>LN('1a.PI_data'!B33/'1a.PI_data'!B32)</f>
        <v>-7.5054410919837165E-3</v>
      </c>
      <c r="C28" s="10">
        <f>LN('1a.PI_data'!C33/'1a.PI_data'!C32)</f>
        <v>3.6439070191404681E-2</v>
      </c>
      <c r="D28" s="10">
        <f>LN('1a.PI_data'!D33/'1a.PI_data'!D32)</f>
        <v>0</v>
      </c>
      <c r="E28" s="10">
        <f>LN('1a.PI_data'!E33/'1a.PI_data'!E32)</f>
        <v>0</v>
      </c>
      <c r="F28" s="10">
        <f>LN('1a.PI_data'!F33/'1a.PI_data'!F32)</f>
        <v>0</v>
      </c>
      <c r="G28" s="10">
        <f>LN('1a.PI_data'!G33/'1a.PI_data'!G32)</f>
        <v>-9.3141592118318201E-3</v>
      </c>
      <c r="I28" s="9">
        <f>'1b.RI_data'!A33</f>
        <v>36199</v>
      </c>
      <c r="J28">
        <f>LN('1b.RI_data'!B33/'1b.RI_data'!B32)</f>
        <v>-7.4809679220987418E-3</v>
      </c>
      <c r="K28">
        <f>LN('1b.RI_data'!C33/'1b.RI_data'!C32)</f>
        <v>3.6369869912241636E-2</v>
      </c>
      <c r="L28">
        <f>LN('1b.RI_data'!D33/'1b.RI_data'!D32)</f>
        <v>0</v>
      </c>
      <c r="M28">
        <f>LN('1b.RI_data'!E33/'1b.RI_data'!E32)</f>
        <v>0</v>
      </c>
      <c r="N28">
        <f>LN('1b.RI_data'!F33/'1b.RI_data'!F32)</f>
        <v>0</v>
      </c>
      <c r="O28">
        <f>LN('1b.RI_data'!G33/'1b.RI_data'!G32)</f>
        <v>-9.3010397718593547E-3</v>
      </c>
      <c r="Q28" s="9">
        <f t="shared" si="16"/>
        <v>36199</v>
      </c>
      <c r="R28" s="13">
        <f t="shared" si="17"/>
        <v>1.4970772444730725E-2</v>
      </c>
      <c r="S28" s="10">
        <f t="shared" si="18"/>
        <v>-0.11446826042239167</v>
      </c>
      <c r="T28" s="10">
        <f t="shared" si="19"/>
        <v>0.1141030582669047</v>
      </c>
      <c r="U28" s="10">
        <f t="shared" si="20"/>
        <v>-0.11778303565638386</v>
      </c>
      <c r="V28" s="10">
        <f t="shared" si="21"/>
        <v>-3.9005971111332957E-2</v>
      </c>
      <c r="W28" s="10">
        <f t="shared" si="22"/>
        <v>0.10412898840858004</v>
      </c>
      <c r="Y28" s="9">
        <f t="shared" si="23"/>
        <v>36199</v>
      </c>
      <c r="Z28" s="14">
        <f t="shared" si="24"/>
        <v>1.5784542996680796E-2</v>
      </c>
      <c r="AA28">
        <f t="shared" si="25"/>
        <v>-0.11460631730762857</v>
      </c>
      <c r="AB28">
        <f t="shared" si="26"/>
        <v>0.11411345397454487</v>
      </c>
      <c r="AC28">
        <f t="shared" si="27"/>
        <v>-0.11777709545637655</v>
      </c>
      <c r="AD28">
        <f t="shared" si="28"/>
        <v>-3.9218903282062664E-2</v>
      </c>
      <c r="AE28">
        <f t="shared" si="29"/>
        <v>0.10415138905196296</v>
      </c>
    </row>
    <row r="29" spans="1:31">
      <c r="A29" s="9">
        <f>'1a.PI_data'!A34</f>
        <v>36200</v>
      </c>
      <c r="B29" s="10">
        <f>LN('1a.PI_data'!B34/'1a.PI_data'!B33)</f>
        <v>-2.1462719782858061E-2</v>
      </c>
      <c r="C29" s="10">
        <f>LN('1a.PI_data'!C34/'1a.PI_data'!C33)</f>
        <v>-1.4460163472629359E-2</v>
      </c>
      <c r="D29" s="10">
        <f>LN('1a.PI_data'!D34/'1a.PI_data'!D33)</f>
        <v>-1.977931210983213E-2</v>
      </c>
      <c r="E29" s="10">
        <f>LN('1a.PI_data'!E34/'1a.PI_data'!E33)</f>
        <v>0</v>
      </c>
      <c r="F29" s="10">
        <f>LN('1a.PI_data'!F34/'1a.PI_data'!F33)</f>
        <v>0</v>
      </c>
      <c r="G29" s="10">
        <f>LN('1a.PI_data'!G34/'1a.PI_data'!G33)</f>
        <v>-3.002101625485782E-2</v>
      </c>
      <c r="I29" s="9">
        <f>'1b.RI_data'!A34</f>
        <v>36200</v>
      </c>
      <c r="J29">
        <f>LN('1b.RI_data'!B34/'1b.RI_data'!B33)</f>
        <v>-2.1461178953804366E-2</v>
      </c>
      <c r="K29">
        <f>LN('1b.RI_data'!C34/'1b.RI_data'!C33)</f>
        <v>-1.4385544005748407E-2</v>
      </c>
      <c r="L29">
        <f>LN('1b.RI_data'!D34/'1b.RI_data'!D33)</f>
        <v>-1.9802962192417933E-2</v>
      </c>
      <c r="M29">
        <f>LN('1b.RI_data'!E34/'1b.RI_data'!E33)</f>
        <v>0</v>
      </c>
      <c r="N29">
        <f>LN('1b.RI_data'!F34/'1b.RI_data'!F33)</f>
        <v>0</v>
      </c>
      <c r="O29">
        <f>LN('1b.RI_data'!G34/'1b.RI_data'!G33)</f>
        <v>-3.0042347774204892E-2</v>
      </c>
      <c r="Q29" s="9">
        <f t="shared" si="16"/>
        <v>36200</v>
      </c>
      <c r="R29" s="13">
        <f t="shared" si="17"/>
        <v>-6.4919473381273365E-3</v>
      </c>
      <c r="S29" s="10">
        <f t="shared" si="18"/>
        <v>-0.12892842389502102</v>
      </c>
      <c r="T29" s="10">
        <f t="shared" si="19"/>
        <v>9.4323746157072563E-2</v>
      </c>
      <c r="U29" s="10">
        <f t="shared" si="20"/>
        <v>-0.11778303565638386</v>
      </c>
      <c r="V29" s="10">
        <f t="shared" si="21"/>
        <v>-3.9005971111332957E-2</v>
      </c>
      <c r="W29" s="10">
        <f t="shared" si="22"/>
        <v>7.4107972153722224E-2</v>
      </c>
      <c r="Y29" s="9">
        <f t="shared" si="23"/>
        <v>36200</v>
      </c>
      <c r="Z29" s="14">
        <f t="shared" si="24"/>
        <v>-5.6766359571235707E-3</v>
      </c>
      <c r="AA29">
        <f t="shared" si="25"/>
        <v>-0.12899186131337698</v>
      </c>
      <c r="AB29">
        <f t="shared" si="26"/>
        <v>9.4310491782126929E-2</v>
      </c>
      <c r="AC29">
        <f t="shared" si="27"/>
        <v>-0.11777709545637655</v>
      </c>
      <c r="AD29">
        <f t="shared" si="28"/>
        <v>-3.9218903282062664E-2</v>
      </c>
      <c r="AE29">
        <f t="shared" si="29"/>
        <v>7.4109041277758067E-2</v>
      </c>
    </row>
    <row r="30" spans="1:31">
      <c r="A30" s="9">
        <f>'1a.PI_data'!A35</f>
        <v>36201</v>
      </c>
      <c r="B30" s="10">
        <f>LN('1a.PI_data'!B35/'1a.PI_data'!B34)</f>
        <v>-6.7358880978920241E-3</v>
      </c>
      <c r="C30" s="10">
        <f>LN('1a.PI_data'!C35/'1a.PI_data'!C34)</f>
        <v>4.2559614418795903E-2</v>
      </c>
      <c r="D30" s="10">
        <f>LN('1a.PI_data'!D35/'1a.PI_data'!D34)</f>
        <v>2.9639608923146692E-2</v>
      </c>
      <c r="E30" s="10">
        <f>LN('1a.PI_data'!E35/'1a.PI_data'!E34)</f>
        <v>-6.2696130135953742E-3</v>
      </c>
      <c r="F30" s="10">
        <f>LN('1a.PI_data'!F35/'1a.PI_data'!F34)</f>
        <v>-1.3347581371653832E-2</v>
      </c>
      <c r="G30" s="10">
        <f>LN('1a.PI_data'!G35/'1a.PI_data'!G34)</f>
        <v>-8.8485570764842494E-3</v>
      </c>
      <c r="I30" s="9">
        <f>'1b.RI_data'!A35</f>
        <v>36201</v>
      </c>
      <c r="J30">
        <f>LN('1b.RI_data'!B35/'1b.RI_data'!B34)</f>
        <v>-6.6439483395122718E-3</v>
      </c>
      <c r="K30">
        <f>LN('1b.RI_data'!C35/'1b.RI_data'!C34)</f>
        <v>4.2569775316613052E-2</v>
      </c>
      <c r="L30">
        <f>LN('1b.RI_data'!D35/'1b.RI_data'!D34)</f>
        <v>2.9557641483811563E-2</v>
      </c>
      <c r="M30">
        <f>LN('1b.RI_data'!E35/'1b.RI_data'!E34)</f>
        <v>-6.2746565773775329E-3</v>
      </c>
      <c r="N30">
        <f>LN('1b.RI_data'!F35/'1b.RI_data'!F34)</f>
        <v>-1.345417992362179E-2</v>
      </c>
      <c r="O30">
        <f>LN('1b.RI_data'!G35/'1b.RI_data'!G34)</f>
        <v>-8.8671276726783425E-3</v>
      </c>
      <c r="Q30" s="9">
        <f t="shared" si="16"/>
        <v>36201</v>
      </c>
      <c r="R30" s="13">
        <f t="shared" si="17"/>
        <v>-1.322783543601936E-2</v>
      </c>
      <c r="S30" s="10">
        <f t="shared" si="18"/>
        <v>-8.6368809476225106E-2</v>
      </c>
      <c r="T30" s="10">
        <f t="shared" si="19"/>
        <v>0.12396335508021926</v>
      </c>
      <c r="U30" s="10">
        <f t="shared" si="20"/>
        <v>-0.12405264866997923</v>
      </c>
      <c r="V30" s="10">
        <f t="shared" si="21"/>
        <v>-5.2353552482986787E-2</v>
      </c>
      <c r="W30" s="10">
        <f t="shared" si="22"/>
        <v>6.5259415077237981E-2</v>
      </c>
      <c r="Y30" s="9">
        <f t="shared" si="23"/>
        <v>36201</v>
      </c>
      <c r="Z30" s="14">
        <f t="shared" si="24"/>
        <v>-1.2320584296635843E-2</v>
      </c>
      <c r="AA30">
        <f t="shared" si="25"/>
        <v>-8.6422085996763931E-2</v>
      </c>
      <c r="AB30">
        <f t="shared" si="26"/>
        <v>0.12386813326593848</v>
      </c>
      <c r="AC30">
        <f t="shared" si="27"/>
        <v>-0.12405175203375408</v>
      </c>
      <c r="AD30">
        <f t="shared" si="28"/>
        <v>-5.2673083205684451E-2</v>
      </c>
      <c r="AE30">
        <f t="shared" si="29"/>
        <v>6.5241913605079721E-2</v>
      </c>
    </row>
    <row r="31" spans="1:31">
      <c r="A31" s="9">
        <f>'1a.PI_data'!A36</f>
        <v>36202</v>
      </c>
      <c r="B31" s="10">
        <f>LN('1a.PI_data'!B36/'1a.PI_data'!B35)</f>
        <v>1.3978408611680563E-2</v>
      </c>
      <c r="C31" s="10">
        <f>LN('1a.PI_data'!C36/'1a.PI_data'!C35)</f>
        <v>-4.2559614418795889E-2</v>
      </c>
      <c r="D31" s="10">
        <f>LN('1a.PI_data'!D36/'1a.PI_data'!D35)</f>
        <v>-2.8570026552476334E-2</v>
      </c>
      <c r="E31" s="10">
        <f>LN('1a.PI_data'!E36/'1a.PI_data'!E35)</f>
        <v>6.269613013595395E-3</v>
      </c>
      <c r="F31" s="10">
        <f>LN('1a.PI_data'!F36/'1a.PI_data'!F35)</f>
        <v>-4.2523097385302796E-3</v>
      </c>
      <c r="G31" s="10">
        <f>LN('1a.PI_data'!G36/'1a.PI_data'!G35)</f>
        <v>3.1099166011304125E-2</v>
      </c>
      <c r="I31" s="9">
        <f>'1b.RI_data'!A36</f>
        <v>36202</v>
      </c>
      <c r="J31">
        <f>LN('1b.RI_data'!B36/'1b.RI_data'!B35)</f>
        <v>1.4027696456756198E-2</v>
      </c>
      <c r="K31">
        <f>LN('1b.RI_data'!C36/'1b.RI_data'!C35)</f>
        <v>-4.2569775316613025E-2</v>
      </c>
      <c r="L31">
        <f>LN('1b.RI_data'!D36/'1b.RI_data'!D35)</f>
        <v>-2.357716572486869E-2</v>
      </c>
      <c r="M31">
        <f>LN('1b.RI_data'!E36/'1b.RI_data'!E35)</f>
        <v>6.2746565773775962E-3</v>
      </c>
      <c r="N31">
        <f>LN('1b.RI_data'!F36/'1b.RI_data'!F35)</f>
        <v>-4.0622292951831302E-3</v>
      </c>
      <c r="O31">
        <f>LN('1b.RI_data'!G36/'1b.RI_data'!G35)</f>
        <v>3.1090086270128419E-2</v>
      </c>
      <c r="Q31" s="9">
        <f t="shared" si="16"/>
        <v>36202</v>
      </c>
      <c r="R31" s="13">
        <f t="shared" si="17"/>
        <v>7.505731756612035E-4</v>
      </c>
      <c r="S31" s="10">
        <f t="shared" si="18"/>
        <v>-0.12892842389502099</v>
      </c>
      <c r="T31" s="10">
        <f t="shared" si="19"/>
        <v>9.5393328527742932E-2</v>
      </c>
      <c r="U31" s="10">
        <f t="shared" si="20"/>
        <v>-0.11778303565638383</v>
      </c>
      <c r="V31" s="10">
        <f t="shared" si="21"/>
        <v>-5.6605862221517068E-2</v>
      </c>
      <c r="W31" s="10">
        <f t="shared" si="22"/>
        <v>9.6358581088542103E-2</v>
      </c>
      <c r="Y31" s="9">
        <f t="shared" si="23"/>
        <v>36202</v>
      </c>
      <c r="Z31" s="14">
        <f t="shared" si="24"/>
        <v>1.7071121601203547E-3</v>
      </c>
      <c r="AA31">
        <f t="shared" si="25"/>
        <v>-0.12899186131337695</v>
      </c>
      <c r="AB31">
        <f t="shared" si="26"/>
        <v>0.10029096754106979</v>
      </c>
      <c r="AC31">
        <f t="shared" si="27"/>
        <v>-0.11777709545637649</v>
      </c>
      <c r="AD31">
        <f t="shared" si="28"/>
        <v>-5.673531250086758E-2</v>
      </c>
      <c r="AE31">
        <f t="shared" si="29"/>
        <v>9.6331999875208144E-2</v>
      </c>
    </row>
    <row r="32" spans="1:31">
      <c r="A32" s="9">
        <f>'1a.PI_data'!A37</f>
        <v>36203</v>
      </c>
      <c r="B32" s="10">
        <f>LN('1a.PI_data'!B37/'1a.PI_data'!B36)</f>
        <v>-8.8390842037223919E-3</v>
      </c>
      <c r="C32" s="10">
        <f>LN('1a.PI_data'!C37/'1a.PI_data'!C36)</f>
        <v>-1.4672331536337102E-2</v>
      </c>
      <c r="D32" s="10">
        <f>LN('1a.PI_data'!D37/'1a.PI_data'!D36)</f>
        <v>2.8570026552476296E-2</v>
      </c>
      <c r="E32" s="10">
        <f>LN('1a.PI_data'!E37/'1a.PI_data'!E36)</f>
        <v>6.2305497506361628E-3</v>
      </c>
      <c r="F32" s="10">
        <f>LN('1a.PI_data'!F37/'1a.PI_data'!F36)</f>
        <v>1.7599891110184198E-2</v>
      </c>
      <c r="G32" s="10">
        <f>LN('1a.PI_data'!G37/'1a.PI_data'!G36)</f>
        <v>-1.82111594597196E-2</v>
      </c>
      <c r="I32" s="9">
        <f>'1b.RI_data'!A37</f>
        <v>36203</v>
      </c>
      <c r="J32">
        <f>LN('1b.RI_data'!B37/'1b.RI_data'!B36)</f>
        <v>-8.8393170303993195E-3</v>
      </c>
      <c r="K32">
        <f>LN('1b.RI_data'!C37/'1b.RI_data'!C36)</f>
        <v>-1.4595512060561047E-2</v>
      </c>
      <c r="L32">
        <f>LN('1b.RI_data'!D37/'1b.RI_data'!D36)</f>
        <v>2.8559311798482777E-2</v>
      </c>
      <c r="M32">
        <f>LN('1b.RI_data'!E37/'1b.RI_data'!E36)</f>
        <v>6.2266757111557628E-3</v>
      </c>
      <c r="N32">
        <f>LN('1b.RI_data'!F37/'1b.RI_data'!F36)</f>
        <v>1.7516409218804929E-2</v>
      </c>
      <c r="O32">
        <f>LN('1b.RI_data'!G37/'1b.RI_data'!G36)</f>
        <v>-1.8218921474627527E-2</v>
      </c>
      <c r="Q32" s="9">
        <f t="shared" si="16"/>
        <v>36203</v>
      </c>
      <c r="R32" s="13">
        <f t="shared" si="17"/>
        <v>-8.0885110280611884E-3</v>
      </c>
      <c r="S32" s="10">
        <f t="shared" si="18"/>
        <v>-0.14360075543135808</v>
      </c>
      <c r="T32" s="10">
        <f t="shared" si="19"/>
        <v>0.12396335508021923</v>
      </c>
      <c r="U32" s="10">
        <f t="shared" si="20"/>
        <v>-0.11155248590574766</v>
      </c>
      <c r="V32" s="10">
        <f t="shared" si="21"/>
        <v>-3.9005971111332874E-2</v>
      </c>
      <c r="W32" s="10">
        <f t="shared" si="22"/>
        <v>7.8147421628822503E-2</v>
      </c>
      <c r="Y32" s="9">
        <f t="shared" si="23"/>
        <v>36203</v>
      </c>
      <c r="Z32" s="14">
        <f t="shared" si="24"/>
        <v>-7.1322048702789648E-3</v>
      </c>
      <c r="AA32">
        <f t="shared" si="25"/>
        <v>-0.14358737337393801</v>
      </c>
      <c r="AB32">
        <f t="shared" si="26"/>
        <v>0.12885027933955256</v>
      </c>
      <c r="AC32">
        <f t="shared" si="27"/>
        <v>-0.11155041974522073</v>
      </c>
      <c r="AD32">
        <f t="shared" si="28"/>
        <v>-3.921890328206265E-2</v>
      </c>
      <c r="AE32">
        <f t="shared" si="29"/>
        <v>7.8113078400580613E-2</v>
      </c>
    </row>
    <row r="33" spans="1:31">
      <c r="A33" s="9">
        <f>'1a.PI_data'!A38</f>
        <v>36206</v>
      </c>
      <c r="B33" s="10">
        <f>LN('1a.PI_data'!B38/'1a.PI_data'!B37)</f>
        <v>2.1566204859528419E-3</v>
      </c>
      <c r="C33" s="10">
        <f>LN('1a.PI_data'!C38/'1a.PI_data'!C37)</f>
        <v>7.4725622441497754E-3</v>
      </c>
      <c r="D33" s="10">
        <f>LN('1a.PI_data'!D38/'1a.PI_data'!D37)</f>
        <v>-1.9701051016923796E-2</v>
      </c>
      <c r="E33" s="10">
        <f>LN('1a.PI_data'!E38/'1a.PI_data'!E37)</f>
        <v>0</v>
      </c>
      <c r="F33" s="10">
        <f>LN('1a.PI_data'!F38/'1a.PI_data'!F37)</f>
        <v>0</v>
      </c>
      <c r="G33" s="10">
        <f>LN('1a.PI_data'!G38/'1a.PI_data'!G37)</f>
        <v>-7.2589121020733083E-3</v>
      </c>
      <c r="I33" s="9">
        <f>'1b.RI_data'!A38</f>
        <v>36206</v>
      </c>
      <c r="J33">
        <f>LN('1b.RI_data'!B38/'1b.RI_data'!B37)</f>
        <v>2.1950766291926917E-3</v>
      </c>
      <c r="K33">
        <f>LN('1b.RI_data'!C38/'1b.RI_data'!C37)</f>
        <v>7.3346194633358954E-3</v>
      </c>
      <c r="L33">
        <f>LN('1b.RI_data'!D38/'1b.RI_data'!D37)</f>
        <v>-1.9608013966809338E-2</v>
      </c>
      <c r="M33">
        <f>LN('1b.RI_data'!E38/'1b.RI_data'!E37)</f>
        <v>0</v>
      </c>
      <c r="N33">
        <f>LN('1b.RI_data'!F38/'1b.RI_data'!F37)</f>
        <v>0</v>
      </c>
      <c r="O33">
        <f>LN('1b.RI_data'!G38/'1b.RI_data'!G37)</f>
        <v>-7.2197798505993678E-3</v>
      </c>
      <c r="Q33" s="9">
        <f t="shared" si="16"/>
        <v>36206</v>
      </c>
      <c r="R33" s="13">
        <f t="shared" si="17"/>
        <v>-5.9318905421083465E-3</v>
      </c>
      <c r="S33" s="10">
        <f t="shared" si="18"/>
        <v>-0.13612819318720831</v>
      </c>
      <c r="T33" s="10">
        <f t="shared" si="19"/>
        <v>0.10426230406329544</v>
      </c>
      <c r="U33" s="10">
        <f t="shared" si="20"/>
        <v>-0.11155248590574766</v>
      </c>
      <c r="V33" s="10">
        <f t="shared" si="21"/>
        <v>-3.9005971111332874E-2</v>
      </c>
      <c r="W33" s="10">
        <f t="shared" si="22"/>
        <v>7.0888509526749188E-2</v>
      </c>
      <c r="Y33" s="9">
        <f t="shared" si="23"/>
        <v>36206</v>
      </c>
      <c r="Z33" s="14">
        <f t="shared" si="24"/>
        <v>-4.9371282410862732E-3</v>
      </c>
      <c r="AA33">
        <f t="shared" si="25"/>
        <v>-0.13625275391060213</v>
      </c>
      <c r="AB33">
        <f t="shared" si="26"/>
        <v>0.10924226537274323</v>
      </c>
      <c r="AC33">
        <f t="shared" si="27"/>
        <v>-0.11155041974522073</v>
      </c>
      <c r="AD33">
        <f t="shared" si="28"/>
        <v>-3.921890328206265E-2</v>
      </c>
      <c r="AE33">
        <f t="shared" si="29"/>
        <v>7.0893298549981248E-2</v>
      </c>
    </row>
    <row r="34" spans="1:31">
      <c r="A34" s="9">
        <f>'1a.PI_data'!A39</f>
        <v>36207</v>
      </c>
      <c r="B34" s="10">
        <f>LN('1a.PI_data'!B39/'1a.PI_data'!B38)</f>
        <v>-9.5216107163677618E-3</v>
      </c>
      <c r="C34" s="10">
        <f>LN('1a.PI_data'!C39/'1a.PI_data'!C38)</f>
        <v>2.1659932764816564E-2</v>
      </c>
      <c r="D34" s="10">
        <f>LN('1a.PI_data'!D39/'1a.PI_data'!D38)</f>
        <v>9.8407542036093709E-3</v>
      </c>
      <c r="E34" s="10">
        <f>LN('1a.PI_data'!E39/'1a.PI_data'!E38)</f>
        <v>-1.8809331957496227E-2</v>
      </c>
      <c r="F34" s="10">
        <f>LN('1a.PI_data'!F39/'1a.PI_data'!F38)</f>
        <v>0</v>
      </c>
      <c r="G34" s="10">
        <f>LN('1a.PI_data'!G39/'1a.PI_data'!G38)</f>
        <v>-1.540528721073272E-2</v>
      </c>
      <c r="I34" s="9">
        <f>'1b.RI_data'!A39</f>
        <v>36207</v>
      </c>
      <c r="J34">
        <f>LN('1b.RI_data'!B39/'1b.RI_data'!B38)</f>
        <v>-9.4498678106269031E-3</v>
      </c>
      <c r="K34">
        <f>LN('1b.RI_data'!C39/'1b.RI_data'!C38)</f>
        <v>2.1646436602973444E-2</v>
      </c>
      <c r="L34">
        <f>LN('1b.RI_data'!D39/'1b.RI_data'!D38)</f>
        <v>9.85206548999157E-3</v>
      </c>
      <c r="M34">
        <f>LN('1b.RI_data'!E39/'1b.RI_data'!E38)</f>
        <v>-1.8806585801379092E-2</v>
      </c>
      <c r="N34">
        <f>LN('1b.RI_data'!F39/'1b.RI_data'!F38)</f>
        <v>0</v>
      </c>
      <c r="O34">
        <f>LN('1b.RI_data'!G39/'1b.RI_data'!G38)</f>
        <v>-1.5416427031517351E-2</v>
      </c>
      <c r="Q34" s="9">
        <f t="shared" si="16"/>
        <v>36207</v>
      </c>
      <c r="R34" s="13">
        <f t="shared" si="17"/>
        <v>-1.5453501258476108E-2</v>
      </c>
      <c r="S34" s="10">
        <f t="shared" si="18"/>
        <v>-0.11446826042239175</v>
      </c>
      <c r="T34" s="10">
        <f t="shared" si="19"/>
        <v>0.11410305826690481</v>
      </c>
      <c r="U34" s="10">
        <f t="shared" si="20"/>
        <v>-0.13036181786324388</v>
      </c>
      <c r="V34" s="10">
        <f t="shared" si="21"/>
        <v>-3.9005971111332874E-2</v>
      </c>
      <c r="W34" s="10">
        <f t="shared" si="22"/>
        <v>5.5483222316016469E-2</v>
      </c>
      <c r="Y34" s="9">
        <f t="shared" si="23"/>
        <v>36207</v>
      </c>
      <c r="Z34" s="14">
        <f t="shared" si="24"/>
        <v>-1.4386996051713176E-2</v>
      </c>
      <c r="AA34">
        <f t="shared" si="25"/>
        <v>-0.11460631730762869</v>
      </c>
      <c r="AB34">
        <f t="shared" si="26"/>
        <v>0.1190943308627348</v>
      </c>
      <c r="AC34">
        <f t="shared" si="27"/>
        <v>-0.13035700554659982</v>
      </c>
      <c r="AD34">
        <f t="shared" si="28"/>
        <v>-3.921890328206265E-2</v>
      </c>
      <c r="AE34">
        <f t="shared" si="29"/>
        <v>5.5476871518463894E-2</v>
      </c>
    </row>
    <row r="35" spans="1:31">
      <c r="A35" s="9">
        <f>'1a.PI_data'!A40</f>
        <v>36208</v>
      </c>
      <c r="B35" s="10">
        <f>LN('1a.PI_data'!B40/'1a.PI_data'!B39)</f>
        <v>-9.7253965506256777E-3</v>
      </c>
      <c r="C35" s="10">
        <f>LN('1a.PI_data'!C40/'1a.PI_data'!C39)</f>
        <v>-1.1204599012863132E-2</v>
      </c>
      <c r="D35" s="10">
        <f>LN('1a.PI_data'!D40/'1a.PI_data'!D39)</f>
        <v>-1.2316148878361625E-2</v>
      </c>
      <c r="E35" s="10">
        <f>LN('1a.PI_data'!E40/'1a.PI_data'!E39)</f>
        <v>-6.34922767865878E-3</v>
      </c>
      <c r="F35" s="10">
        <f>LN('1a.PI_data'!F40/'1a.PI_data'!F39)</f>
        <v>0</v>
      </c>
      <c r="G35" s="10">
        <f>LN('1a.PI_data'!G40/'1a.PI_data'!G39)</f>
        <v>-1.4046032451842952E-2</v>
      </c>
      <c r="I35" s="9">
        <f>'1b.RI_data'!A40</f>
        <v>36208</v>
      </c>
      <c r="J35">
        <f>LN('1b.RI_data'!B40/'1b.RI_data'!B39)</f>
        <v>-9.690863169509116E-3</v>
      </c>
      <c r="K35">
        <f>LN('1b.RI_data'!C40/'1b.RI_data'!C39)</f>
        <v>-1.1220342320878421E-2</v>
      </c>
      <c r="L35">
        <f>LN('1b.RI_data'!D40/'1b.RI_data'!D39)</f>
        <v>-1.2328636218527299E-2</v>
      </c>
      <c r="M35">
        <f>LN('1b.RI_data'!E40/'1b.RI_data'!E39)</f>
        <v>-6.354342681597471E-3</v>
      </c>
      <c r="N35">
        <f>LN('1b.RI_data'!F40/'1b.RI_data'!F39)</f>
        <v>0</v>
      </c>
      <c r="O35">
        <f>LN('1b.RI_data'!G40/'1b.RI_data'!G39)</f>
        <v>-1.3997909079920207E-2</v>
      </c>
      <c r="Q35" s="9">
        <f t="shared" si="16"/>
        <v>36208</v>
      </c>
      <c r="R35" s="13">
        <f t="shared" si="17"/>
        <v>-2.5178897809101784E-2</v>
      </c>
      <c r="S35" s="10">
        <f t="shared" si="18"/>
        <v>-0.12567285943525489</v>
      </c>
      <c r="T35" s="10">
        <f t="shared" si="19"/>
        <v>0.10178690938854318</v>
      </c>
      <c r="U35" s="10">
        <f t="shared" si="20"/>
        <v>-0.13671104554190266</v>
      </c>
      <c r="V35" s="10">
        <f t="shared" si="21"/>
        <v>-3.9005971111332874E-2</v>
      </c>
      <c r="W35" s="10">
        <f t="shared" si="22"/>
        <v>4.1437189864173517E-2</v>
      </c>
      <c r="Y35" s="9">
        <f t="shared" si="23"/>
        <v>36208</v>
      </c>
      <c r="Z35" s="14">
        <f t="shared" si="24"/>
        <v>-2.4077859221222291E-2</v>
      </c>
      <c r="AA35">
        <f t="shared" si="25"/>
        <v>-0.12582665962850711</v>
      </c>
      <c r="AB35">
        <f t="shared" si="26"/>
        <v>0.1067656946442075</v>
      </c>
      <c r="AC35">
        <f t="shared" si="27"/>
        <v>-0.13671134822819728</v>
      </c>
      <c r="AD35">
        <f t="shared" si="28"/>
        <v>-3.921890328206265E-2</v>
      </c>
      <c r="AE35">
        <f t="shared" si="29"/>
        <v>4.1478962438543689E-2</v>
      </c>
    </row>
    <row r="36" spans="1:31">
      <c r="A36" s="9">
        <f>'1a.PI_data'!A41</f>
        <v>36209</v>
      </c>
      <c r="B36" s="10">
        <f>LN('1a.PI_data'!B41/'1a.PI_data'!B40)</f>
        <v>6.2102504470776905E-3</v>
      </c>
      <c r="C36" s="10">
        <f>LN('1a.PI_data'!C41/'1a.PI_data'!C40)</f>
        <v>-2.5234471178541461E-2</v>
      </c>
      <c r="D36" s="10">
        <f>LN('1a.PI_data'!D41/'1a.PI_data'!D40)</f>
        <v>7.4078767831250551E-3</v>
      </c>
      <c r="E36" s="10">
        <f>LN('1a.PI_data'!E41/'1a.PI_data'!E40)</f>
        <v>-1.2820688429061434E-2</v>
      </c>
      <c r="F36" s="10">
        <f>LN('1a.PI_data'!F41/'1a.PI_data'!F40)</f>
        <v>0</v>
      </c>
      <c r="G36" s="10">
        <f>LN('1a.PI_data'!G41/'1a.PI_data'!G40)</f>
        <v>5.8866983827314803E-3</v>
      </c>
      <c r="I36" s="9">
        <f>'1b.RI_data'!A41</f>
        <v>36209</v>
      </c>
      <c r="J36">
        <f>LN('1b.RI_data'!B41/'1b.RI_data'!B40)</f>
        <v>6.3046991166782976E-3</v>
      </c>
      <c r="K36">
        <f>LN('1b.RI_data'!C41/'1b.RI_data'!C40)</f>
        <v>-2.5149527591363127E-2</v>
      </c>
      <c r="L36">
        <f>LN('1b.RI_data'!D41/'1b.RI_data'!D40)</f>
        <v>7.4147363237651387E-3</v>
      </c>
      <c r="M36">
        <f>LN('1b.RI_data'!E41/'1b.RI_data'!E40)</f>
        <v>-1.2812720975173199E-2</v>
      </c>
      <c r="N36">
        <f>LN('1b.RI_data'!F41/'1b.RI_data'!F40)</f>
        <v>0</v>
      </c>
      <c r="O36">
        <f>LN('1b.RI_data'!G41/'1b.RI_data'!G40)</f>
        <v>5.7868943731080964E-3</v>
      </c>
      <c r="Q36" s="9">
        <f t="shared" si="16"/>
        <v>36209</v>
      </c>
      <c r="R36" s="13">
        <f t="shared" si="17"/>
        <v>-1.8968647362024093E-2</v>
      </c>
      <c r="S36" s="10">
        <f t="shared" si="18"/>
        <v>-0.15090733061379635</v>
      </c>
      <c r="T36" s="10">
        <f t="shared" si="19"/>
        <v>0.10919478617166824</v>
      </c>
      <c r="U36" s="10">
        <f t="shared" si="20"/>
        <v>-0.14953173397096409</v>
      </c>
      <c r="V36" s="10">
        <f t="shared" si="21"/>
        <v>-3.9005971111332874E-2</v>
      </c>
      <c r="W36" s="10">
        <f t="shared" si="22"/>
        <v>4.7323888246904998E-2</v>
      </c>
      <c r="Y36" s="9">
        <f t="shared" si="23"/>
        <v>36209</v>
      </c>
      <c r="Z36" s="14">
        <f t="shared" si="24"/>
        <v>-1.7773160104543995E-2</v>
      </c>
      <c r="AA36">
        <f t="shared" si="25"/>
        <v>-0.15097618721987024</v>
      </c>
      <c r="AB36">
        <f t="shared" si="26"/>
        <v>0.11418043096797265</v>
      </c>
      <c r="AC36">
        <f t="shared" si="27"/>
        <v>-0.14952406920337047</v>
      </c>
      <c r="AD36">
        <f t="shared" si="28"/>
        <v>-3.921890328206265E-2</v>
      </c>
      <c r="AE36">
        <f t="shared" si="29"/>
        <v>4.7265856811651782E-2</v>
      </c>
    </row>
    <row r="37" spans="1:31">
      <c r="A37" s="9">
        <f>'1a.PI_data'!A42</f>
        <v>36210</v>
      </c>
      <c r="B37" s="10">
        <f>LN('1a.PI_data'!B42/'1a.PI_data'!B41)</f>
        <v>7.1193957004736207E-3</v>
      </c>
      <c r="C37" s="10">
        <f>LN('1a.PI_data'!C42/'1a.PI_data'!C41)</f>
        <v>0</v>
      </c>
      <c r="D37" s="10">
        <f>LN('1a.PI_data'!D42/'1a.PI_data'!D41)</f>
        <v>-7.4078767831251653E-3</v>
      </c>
      <c r="E37" s="10">
        <f>LN('1a.PI_data'!E42/'1a.PI_data'!E41)</f>
        <v>9.6308930609613659E-3</v>
      </c>
      <c r="F37" s="10">
        <f>LN('1a.PI_data'!F42/'1a.PI_data'!F41)</f>
        <v>6.2608900167226327E-3</v>
      </c>
      <c r="G37" s="10">
        <f>LN('1a.PI_data'!G42/'1a.PI_data'!G41)</f>
        <v>1.5530523266111172E-2</v>
      </c>
      <c r="I37" s="9">
        <f>'1b.RI_data'!A42</f>
        <v>36210</v>
      </c>
      <c r="J37">
        <f>LN('1b.RI_data'!B42/'1b.RI_data'!B41)</f>
        <v>7.1193719401735243E-3</v>
      </c>
      <c r="K37">
        <f>LN('1b.RI_data'!C42/'1b.RI_data'!C41)</f>
        <v>0</v>
      </c>
      <c r="L37">
        <f>LN('1b.RI_data'!D42/'1b.RI_data'!D41)</f>
        <v>-7.4147363237652107E-3</v>
      </c>
      <c r="M37">
        <f>LN('1b.RI_data'!E42/'1b.RI_data'!E41)</f>
        <v>9.6294531666106381E-3</v>
      </c>
      <c r="N37">
        <f>LN('1b.RI_data'!F42/'1b.RI_data'!F41)</f>
        <v>6.6598126275527695E-3</v>
      </c>
      <c r="O37">
        <f>LN('1b.RI_data'!G42/'1b.RI_data'!G41)</f>
        <v>1.5542549963850665E-2</v>
      </c>
      <c r="Q37" s="9">
        <f t="shared" si="16"/>
        <v>36210</v>
      </c>
      <c r="R37" s="13">
        <f t="shared" si="17"/>
        <v>-1.1849251661550472E-2</v>
      </c>
      <c r="S37" s="10">
        <f t="shared" si="18"/>
        <v>-0.15090733061379635</v>
      </c>
      <c r="T37" s="10">
        <f t="shared" si="19"/>
        <v>0.10178690938854307</v>
      </c>
      <c r="U37" s="10">
        <f t="shared" si="20"/>
        <v>-0.13990084091000271</v>
      </c>
      <c r="V37" s="10">
        <f t="shared" si="21"/>
        <v>-3.2745081094610239E-2</v>
      </c>
      <c r="W37" s="10">
        <f t="shared" si="22"/>
        <v>6.285441151301617E-2</v>
      </c>
      <c r="Y37" s="9">
        <f t="shared" si="23"/>
        <v>36210</v>
      </c>
      <c r="Z37" s="14">
        <f t="shared" si="24"/>
        <v>-1.0653788164370469E-2</v>
      </c>
      <c r="AA37">
        <f t="shared" si="25"/>
        <v>-0.15097618721987024</v>
      </c>
      <c r="AB37">
        <f t="shared" si="26"/>
        <v>0.10676569464420743</v>
      </c>
      <c r="AC37">
        <f t="shared" si="27"/>
        <v>-0.13989461603675984</v>
      </c>
      <c r="AD37">
        <f t="shared" si="28"/>
        <v>-3.2559090654509883E-2</v>
      </c>
      <c r="AE37">
        <f t="shared" si="29"/>
        <v>6.2808406775502451E-2</v>
      </c>
    </row>
    <row r="38" spans="1:31">
      <c r="A38" s="9">
        <f>'1a.PI_data'!A43</f>
        <v>36213</v>
      </c>
      <c r="B38" s="10">
        <f>LN('1a.PI_data'!B43/'1a.PI_data'!B42)</f>
        <v>1.4714426528878957E-2</v>
      </c>
      <c r="C38" s="10">
        <f>LN('1a.PI_data'!C43/'1a.PI_data'!C42)</f>
        <v>-7.3603544062923066E-3</v>
      </c>
      <c r="D38" s="10">
        <f>LN('1a.PI_data'!D43/'1a.PI_data'!D42)</f>
        <v>-3.275048294611968E-2</v>
      </c>
      <c r="E38" s="10">
        <f>LN('1a.PI_data'!E43/'1a.PI_data'!E42)</f>
        <v>-1.286191364240781E-2</v>
      </c>
      <c r="F38" s="10">
        <f>LN('1a.PI_data'!F43/'1a.PI_data'!F42)</f>
        <v>6.9108775398470101E-3</v>
      </c>
      <c r="G38" s="10">
        <f>LN('1a.PI_data'!G43/'1a.PI_data'!G42)</f>
        <v>5.0588736107395747E-2</v>
      </c>
      <c r="I38" s="9">
        <f>'1b.RI_data'!A43</f>
        <v>36213</v>
      </c>
      <c r="J38">
        <f>LN('1b.RI_data'!B43/'1b.RI_data'!B42)</f>
        <v>1.4714741597086347E-2</v>
      </c>
      <c r="K38">
        <f>LN('1b.RI_data'!C43/'1b.RI_data'!C42)</f>
        <v>-7.4228864597453452E-3</v>
      </c>
      <c r="L38">
        <f>LN('1b.RI_data'!D43/'1b.RI_data'!D42)</f>
        <v>-3.2790722466012459E-2</v>
      </c>
      <c r="M38">
        <f>LN('1b.RI_data'!E43/'1b.RI_data'!E42)</f>
        <v>-1.2863063391119086E-2</v>
      </c>
      <c r="N38">
        <f>LN('1b.RI_data'!F43/'1b.RI_data'!F42)</f>
        <v>6.5693156792489072E-3</v>
      </c>
      <c r="O38">
        <f>LN('1b.RI_data'!G43/'1b.RI_data'!G42)</f>
        <v>5.0644022048320247E-2</v>
      </c>
      <c r="Q38" s="9">
        <f t="shared" si="16"/>
        <v>36213</v>
      </c>
      <c r="R38" s="13">
        <f t="shared" si="17"/>
        <v>2.8651748673284849E-3</v>
      </c>
      <c r="S38" s="10">
        <f t="shared" si="18"/>
        <v>-0.15826768502008867</v>
      </c>
      <c r="T38" s="10">
        <f t="shared" si="19"/>
        <v>6.9036426442423388E-2</v>
      </c>
      <c r="U38" s="10">
        <f t="shared" si="20"/>
        <v>-0.15276275455241051</v>
      </c>
      <c r="V38" s="10">
        <f t="shared" si="21"/>
        <v>-2.5834203554763228E-2</v>
      </c>
      <c r="W38" s="10">
        <f t="shared" si="22"/>
        <v>0.11344314762041191</v>
      </c>
      <c r="Y38" s="9">
        <f t="shared" si="23"/>
        <v>36213</v>
      </c>
      <c r="Z38" s="14">
        <f t="shared" si="24"/>
        <v>4.0609534327158778E-3</v>
      </c>
      <c r="AA38">
        <f t="shared" si="25"/>
        <v>-0.15839907367961559</v>
      </c>
      <c r="AB38">
        <f t="shared" si="26"/>
        <v>7.3974972178194973E-2</v>
      </c>
      <c r="AC38">
        <f t="shared" si="27"/>
        <v>-0.15275767942787893</v>
      </c>
      <c r="AD38">
        <f t="shared" si="28"/>
        <v>-2.5989774975260976E-2</v>
      </c>
      <c r="AE38">
        <f t="shared" si="29"/>
        <v>0.1134524288238227</v>
      </c>
    </row>
    <row r="39" spans="1:31">
      <c r="A39" s="9">
        <f>'1a.PI_data'!A44</f>
        <v>36214</v>
      </c>
      <c r="B39" s="10">
        <f>LN('1a.PI_data'!B44/'1a.PI_data'!B43)</f>
        <v>-7.6871873820756739E-3</v>
      </c>
      <c r="C39" s="10">
        <f>LN('1a.PI_data'!C44/'1a.PI_data'!C43)</f>
        <v>-4.580603816411865E-2</v>
      </c>
      <c r="D39" s="10">
        <f>LN('1a.PI_data'!D44/'1a.PI_data'!D43)</f>
        <v>-5.1351133748406119E-3</v>
      </c>
      <c r="E39" s="10">
        <f>LN('1a.PI_data'!E44/'1a.PI_data'!E43)</f>
        <v>1.9231361927887592E-2</v>
      </c>
      <c r="F39" s="10">
        <f>LN('1a.PI_data'!F44/'1a.PI_data'!F43)</f>
        <v>1.3764627087232354E-3</v>
      </c>
      <c r="G39" s="10">
        <f>LN('1a.PI_data'!G44/'1a.PI_data'!G43)</f>
        <v>-1.3945941461870091E-2</v>
      </c>
      <c r="I39" s="9">
        <f>'1b.RI_data'!A44</f>
        <v>36214</v>
      </c>
      <c r="J39">
        <f>LN('1b.RI_data'!B44/'1b.RI_data'!B43)</f>
        <v>-7.6699620258233129E-3</v>
      </c>
      <c r="K39">
        <f>LN('1b.RI_data'!C44/'1b.RI_data'!C43)</f>
        <v>-4.5820654296609455E-2</v>
      </c>
      <c r="L39">
        <f>LN('1b.RI_data'!D44/'1b.RI_data'!D43)</f>
        <v>-5.1412737126537537E-3</v>
      </c>
      <c r="M39">
        <f>LN('1b.RI_data'!E44/'1b.RI_data'!E43)</f>
        <v>1.922854974085313E-2</v>
      </c>
      <c r="N39">
        <f>LN('1b.RI_data'!F44/'1b.RI_data'!F43)</f>
        <v>1.3458015350035529E-3</v>
      </c>
      <c r="O39">
        <f>LN('1b.RI_data'!G44/'1b.RI_data'!G43)</f>
        <v>-1.3985332327933822E-2</v>
      </c>
      <c r="Q39" s="9">
        <f t="shared" si="16"/>
        <v>36214</v>
      </c>
      <c r="R39" s="13">
        <f t="shared" si="17"/>
        <v>-4.822012514747189E-3</v>
      </c>
      <c r="S39" s="10">
        <f t="shared" si="18"/>
        <v>-0.20407372318420733</v>
      </c>
      <c r="T39" s="10">
        <f t="shared" si="19"/>
        <v>6.3901313067582774E-2</v>
      </c>
      <c r="U39" s="10">
        <f t="shared" si="20"/>
        <v>-0.1335313926245229</v>
      </c>
      <c r="V39" s="10">
        <f t="shared" si="21"/>
        <v>-2.4457740846039994E-2</v>
      </c>
      <c r="W39" s="10">
        <f t="shared" si="22"/>
        <v>9.9497206158541823E-2</v>
      </c>
      <c r="Y39" s="9">
        <f t="shared" si="23"/>
        <v>36214</v>
      </c>
      <c r="Z39" s="14">
        <f t="shared" si="24"/>
        <v>-3.609008593107435E-3</v>
      </c>
      <c r="AA39">
        <f t="shared" si="25"/>
        <v>-0.20421972797622504</v>
      </c>
      <c r="AB39">
        <f t="shared" si="26"/>
        <v>6.8833698465541215E-2</v>
      </c>
      <c r="AC39">
        <f t="shared" si="27"/>
        <v>-0.13352912968702579</v>
      </c>
      <c r="AD39">
        <f t="shared" si="28"/>
        <v>-2.4643973440257424E-2</v>
      </c>
      <c r="AE39">
        <f t="shared" si="29"/>
        <v>9.9467096495888876E-2</v>
      </c>
    </row>
    <row r="40" spans="1:31">
      <c r="A40" s="9">
        <f>'1a.PI_data'!A45</f>
        <v>36215</v>
      </c>
      <c r="B40" s="10">
        <f>LN('1a.PI_data'!B45/'1a.PI_data'!B44)</f>
        <v>-1.8025885589159879E-2</v>
      </c>
      <c r="C40" s="10">
        <f>LN('1a.PI_data'!C45/'1a.PI_data'!C44)</f>
        <v>-2.3714651765546522E-2</v>
      </c>
      <c r="D40" s="10">
        <f>LN('1a.PI_data'!D45/'1a.PI_data'!D44)</f>
        <v>-1.0350018464617576E-2</v>
      </c>
      <c r="E40" s="10">
        <f>LN('1a.PI_data'!E45/'1a.PI_data'!E44)</f>
        <v>-2.2472855852058628E-2</v>
      </c>
      <c r="F40" s="10">
        <f>LN('1a.PI_data'!F45/'1a.PI_data'!F44)</f>
        <v>8.9011200495172221E-3</v>
      </c>
      <c r="G40" s="10">
        <f>LN('1a.PI_data'!G45/'1a.PI_data'!G44)</f>
        <v>-3.8329745280554273E-2</v>
      </c>
      <c r="I40" s="9">
        <f>'1b.RI_data'!A45</f>
        <v>36215</v>
      </c>
      <c r="J40">
        <f>LN('1b.RI_data'!B45/'1b.RI_data'!B44)</f>
        <v>-1.7967502891941843E-2</v>
      </c>
      <c r="K40">
        <f>LN('1b.RI_data'!C45/'1b.RI_data'!C44)</f>
        <v>-2.3700050700286274E-2</v>
      </c>
      <c r="L40">
        <f>LN('1b.RI_data'!D45/'1b.RI_data'!D44)</f>
        <v>-1.0362531529197678E-2</v>
      </c>
      <c r="M40">
        <f>LN('1b.RI_data'!E45/'1b.RI_data'!E44)</f>
        <v>-2.2472650130721885E-2</v>
      </c>
      <c r="N40">
        <f>LN('1b.RI_data'!F45/'1b.RI_data'!F44)</f>
        <v>9.140493885627092E-3</v>
      </c>
      <c r="O40">
        <f>LN('1b.RI_data'!G45/'1b.RI_data'!G44)</f>
        <v>-3.8283541631388397E-2</v>
      </c>
      <c r="Q40" s="9">
        <f t="shared" si="16"/>
        <v>36215</v>
      </c>
      <c r="R40" s="13">
        <f t="shared" si="17"/>
        <v>-2.2847898103907069E-2</v>
      </c>
      <c r="S40" s="10">
        <f t="shared" si="18"/>
        <v>-0.22778837494975385</v>
      </c>
      <c r="T40" s="10">
        <f t="shared" si="19"/>
        <v>5.3551294602965198E-2</v>
      </c>
      <c r="U40" s="10">
        <f t="shared" si="20"/>
        <v>-0.15600424847658154</v>
      </c>
      <c r="V40" s="10">
        <f t="shared" si="21"/>
        <v>-1.5556620796522772E-2</v>
      </c>
      <c r="W40" s="10">
        <f t="shared" si="22"/>
        <v>6.1167460877987551E-2</v>
      </c>
      <c r="Y40" s="9">
        <f t="shared" si="23"/>
        <v>36215</v>
      </c>
      <c r="Z40" s="14">
        <f t="shared" si="24"/>
        <v>-2.1576511485049278E-2</v>
      </c>
      <c r="AA40">
        <f t="shared" si="25"/>
        <v>-0.22791977867651131</v>
      </c>
      <c r="AB40">
        <f t="shared" si="26"/>
        <v>5.8471166936343535E-2</v>
      </c>
      <c r="AC40">
        <f t="shared" si="27"/>
        <v>-0.15600177981774768</v>
      </c>
      <c r="AD40">
        <f t="shared" si="28"/>
        <v>-1.5503479554630332E-2</v>
      </c>
      <c r="AE40">
        <f t="shared" si="29"/>
        <v>6.1183554864500479E-2</v>
      </c>
    </row>
    <row r="41" spans="1:31">
      <c r="A41" s="9">
        <f>'1a.PI_data'!A46</f>
        <v>36216</v>
      </c>
      <c r="B41" s="10">
        <f>LN('1a.PI_data'!B46/'1a.PI_data'!B45)</f>
        <v>-5.1762986907123087E-3</v>
      </c>
      <c r="C41" s="10">
        <f>LN('1a.PI_data'!C46/'1a.PI_data'!C45)</f>
        <v>1.5714609098470184E-2</v>
      </c>
      <c r="D41" s="10">
        <f>LN('1a.PI_data'!D46/'1a.PI_data'!D45)</f>
        <v>5.1883995328191428E-3</v>
      </c>
      <c r="E41" s="10">
        <f>LN('1a.PI_data'!E46/'1a.PI_data'!E45)</f>
        <v>6.4725145056175196E-3</v>
      </c>
      <c r="F41" s="10">
        <f>LN('1a.PI_data'!F46/'1a.PI_data'!F45)</f>
        <v>1.152164558434395E-2</v>
      </c>
      <c r="G41" s="10">
        <f>LN('1a.PI_data'!G46/'1a.PI_data'!G45)</f>
        <v>-9.8164758468815179E-3</v>
      </c>
      <c r="I41" s="9">
        <f>'1b.RI_data'!A46</f>
        <v>36216</v>
      </c>
      <c r="J41">
        <f>LN('1b.RI_data'!B46/'1b.RI_data'!B45)</f>
        <v>-4.8148669198736357E-3</v>
      </c>
      <c r="K41">
        <f>LN('1b.RI_data'!C46/'1b.RI_data'!C45)</f>
        <v>1.5869639407396784E-2</v>
      </c>
      <c r="L41">
        <f>LN('1b.RI_data'!D46/'1b.RI_data'!D45)</f>
        <v>5.1946884620042884E-3</v>
      </c>
      <c r="M41">
        <f>LN('1b.RI_data'!E46/'1b.RI_data'!E45)</f>
        <v>6.4777106143769523E-3</v>
      </c>
      <c r="N41">
        <f>LN('1b.RI_data'!F46/'1b.RI_data'!F45)</f>
        <v>1.1650084936777459E-2</v>
      </c>
      <c r="O41">
        <f>LN('1b.RI_data'!G46/'1b.RI_data'!G45)</f>
        <v>-9.8025782845544435E-3</v>
      </c>
      <c r="Q41" s="9">
        <f t="shared" si="16"/>
        <v>36216</v>
      </c>
      <c r="R41" s="13">
        <f t="shared" si="17"/>
        <v>-2.8024196794619378E-2</v>
      </c>
      <c r="S41" s="10">
        <f t="shared" si="18"/>
        <v>-0.21207376585128365</v>
      </c>
      <c r="T41" s="10">
        <f t="shared" si="19"/>
        <v>5.8739694135784337E-2</v>
      </c>
      <c r="U41" s="10">
        <f t="shared" si="20"/>
        <v>-0.149531733970964</v>
      </c>
      <c r="V41" s="10">
        <f t="shared" si="21"/>
        <v>-4.0349752121788211E-3</v>
      </c>
      <c r="W41" s="10">
        <f t="shared" si="22"/>
        <v>5.1350985031106036E-2</v>
      </c>
      <c r="Y41" s="9">
        <f t="shared" si="23"/>
        <v>36216</v>
      </c>
      <c r="Z41" s="14">
        <f t="shared" si="24"/>
        <v>-2.6391378404922915E-2</v>
      </c>
      <c r="AA41">
        <f t="shared" si="25"/>
        <v>-0.21205013926911453</v>
      </c>
      <c r="AB41">
        <f t="shared" si="26"/>
        <v>6.366585539834782E-2</v>
      </c>
      <c r="AC41">
        <f t="shared" si="27"/>
        <v>-0.14952406920337072</v>
      </c>
      <c r="AD41">
        <f t="shared" si="28"/>
        <v>-3.8533946178528726E-3</v>
      </c>
      <c r="AE41">
        <f t="shared" si="29"/>
        <v>5.1380976579946037E-2</v>
      </c>
    </row>
    <row r="42" spans="1:31">
      <c r="A42" s="9">
        <f>'1a.PI_data'!A47</f>
        <v>36217</v>
      </c>
      <c r="B42" s="10">
        <f>LN('1a.PI_data'!B47/'1a.PI_data'!B46)</f>
        <v>9.4933280449627309E-4</v>
      </c>
      <c r="C42" s="10">
        <f>LN('1a.PI_data'!C47/'1a.PI_data'!C46)</f>
        <v>8.0000426670763704E-3</v>
      </c>
      <c r="D42" s="10">
        <f>LN('1a.PI_data'!D47/'1a.PI_data'!D46)</f>
        <v>5.1616189317983943E-3</v>
      </c>
      <c r="E42" s="10">
        <f>LN('1a.PI_data'!E47/'1a.PI_data'!E46)</f>
        <v>3.7979248065216471E-2</v>
      </c>
      <c r="F42" s="10">
        <f>LN('1a.PI_data'!F47/'1a.PI_data'!F46)</f>
        <v>8.053734807096825E-3</v>
      </c>
      <c r="G42" s="10">
        <f>LN('1a.PI_data'!G47/'1a.PI_data'!G46)</f>
        <v>3.2828772872373867E-3</v>
      </c>
      <c r="I42" s="9">
        <f>'1b.RI_data'!A47</f>
        <v>36217</v>
      </c>
      <c r="J42">
        <f>LN('1b.RI_data'!B47/'1b.RI_data'!B46)</f>
        <v>9.5415800921362268E-4</v>
      </c>
      <c r="K42">
        <f>LN('1b.RI_data'!C47/'1b.RI_data'!C46)</f>
        <v>7.8304112928895241E-3</v>
      </c>
      <c r="L42">
        <f>LN('1b.RI_data'!D47/'1b.RI_data'!D46)</f>
        <v>5.167843067193578E-3</v>
      </c>
      <c r="M42">
        <f>LN('1b.RI_data'!E47/'1b.RI_data'!E46)</f>
        <v>3.7973649458149822E-2</v>
      </c>
      <c r="N42">
        <f>LN('1b.RI_data'!F47/'1b.RI_data'!F46)</f>
        <v>7.6919975655347422E-3</v>
      </c>
      <c r="O42">
        <f>LN('1b.RI_data'!G47/'1b.RI_data'!G46)</f>
        <v>3.276639800978112E-3</v>
      </c>
      <c r="Q42" s="9">
        <f t="shared" si="16"/>
        <v>36217</v>
      </c>
      <c r="R42" s="13">
        <f t="shared" si="17"/>
        <v>-2.7074863990123106E-2</v>
      </c>
      <c r="S42" s="10">
        <f t="shared" si="18"/>
        <v>-0.20407372318420727</v>
      </c>
      <c r="T42" s="10">
        <f t="shared" si="19"/>
        <v>6.3901313067582732E-2</v>
      </c>
      <c r="U42" s="10">
        <f t="shared" si="20"/>
        <v>-0.11155248590574754</v>
      </c>
      <c r="V42" s="10">
        <f t="shared" si="21"/>
        <v>4.018759594918004E-3</v>
      </c>
      <c r="W42" s="10">
        <f t="shared" si="22"/>
        <v>5.4633862318343426E-2</v>
      </c>
      <c r="Y42" s="9">
        <f t="shared" si="23"/>
        <v>36217</v>
      </c>
      <c r="Z42" s="14">
        <f t="shared" si="24"/>
        <v>-2.5437220395709292E-2</v>
      </c>
      <c r="AA42">
        <f t="shared" si="25"/>
        <v>-0.20421972797622501</v>
      </c>
      <c r="AB42">
        <f t="shared" si="26"/>
        <v>6.8833698465541396E-2</v>
      </c>
      <c r="AC42">
        <f t="shared" si="27"/>
        <v>-0.1115504197452209</v>
      </c>
      <c r="AD42">
        <f t="shared" si="28"/>
        <v>3.8386029476818696E-3</v>
      </c>
      <c r="AE42">
        <f t="shared" si="29"/>
        <v>5.4657616380924152E-2</v>
      </c>
    </row>
    <row r="43" spans="1:31">
      <c r="A43" s="9">
        <f>'1a.PI_data'!A48</f>
        <v>36220</v>
      </c>
      <c r="B43" s="10">
        <f>LN('1a.PI_data'!B48/'1a.PI_data'!B47)</f>
        <v>-1.6599408801315561E-3</v>
      </c>
      <c r="C43" s="10">
        <f>LN('1a.PI_data'!C48/'1a.PI_data'!C47)</f>
        <v>0</v>
      </c>
      <c r="D43" s="10">
        <f>LN('1a.PI_data'!D48/'1a.PI_data'!D47)</f>
        <v>1.0243992021258948E-2</v>
      </c>
      <c r="E43" s="10">
        <f>LN('1a.PI_data'!E48/'1a.PI_data'!E47)</f>
        <v>-6.2305497506360864E-3</v>
      </c>
      <c r="F43" s="10">
        <f>LN('1a.PI_data'!F48/'1a.PI_data'!F47)</f>
        <v>8.6523002334264344E-3</v>
      </c>
      <c r="G43" s="10">
        <f>LN('1a.PI_data'!G48/'1a.PI_data'!G47)</f>
        <v>2.1020532554787599E-2</v>
      </c>
      <c r="I43" s="9">
        <f>'1b.RI_data'!A48</f>
        <v>36220</v>
      </c>
      <c r="J43">
        <f>LN('1b.RI_data'!B48/'1b.RI_data'!B47)</f>
        <v>-1.5486172155911501E-3</v>
      </c>
      <c r="K43">
        <f>LN('1b.RI_data'!C48/'1b.RI_data'!C47)</f>
        <v>0</v>
      </c>
      <c r="L43">
        <f>LN('1b.RI_data'!D48/'1b.RI_data'!D47)</f>
        <v>1.0256249875192176E-2</v>
      </c>
      <c r="M43">
        <f>LN('1b.RI_data'!E48/'1b.RI_data'!E47)</f>
        <v>-6.2266757111557507E-3</v>
      </c>
      <c r="N43">
        <f>LN('1b.RI_data'!F48/'1b.RI_data'!F47)</f>
        <v>8.8849586066573442E-3</v>
      </c>
      <c r="O43">
        <f>LN('1b.RI_data'!G48/'1b.RI_data'!G47)</f>
        <v>2.1055426680401345E-2</v>
      </c>
      <c r="Q43" s="9">
        <f t="shared" si="16"/>
        <v>36220</v>
      </c>
      <c r="R43" s="13">
        <f t="shared" si="17"/>
        <v>-2.8734804870254663E-2</v>
      </c>
      <c r="S43" s="10">
        <f t="shared" si="18"/>
        <v>-0.20407372318420727</v>
      </c>
      <c r="T43" s="10">
        <f t="shared" si="19"/>
        <v>7.4145305088841679E-2</v>
      </c>
      <c r="U43" s="10">
        <f t="shared" si="20"/>
        <v>-0.11778303565638362</v>
      </c>
      <c r="V43" s="10">
        <f t="shared" si="21"/>
        <v>1.2671059828344438E-2</v>
      </c>
      <c r="W43" s="10">
        <f t="shared" si="22"/>
        <v>7.5654394873131026E-2</v>
      </c>
      <c r="Y43" s="9">
        <f t="shared" si="23"/>
        <v>36220</v>
      </c>
      <c r="Z43" s="14">
        <f t="shared" si="24"/>
        <v>-2.6985837611300443E-2</v>
      </c>
      <c r="AA43">
        <f t="shared" si="25"/>
        <v>-0.20421972797622501</v>
      </c>
      <c r="AB43">
        <f t="shared" si="26"/>
        <v>7.9089948340733573E-2</v>
      </c>
      <c r="AC43">
        <f t="shared" si="27"/>
        <v>-0.11777709545637664</v>
      </c>
      <c r="AD43">
        <f t="shared" si="28"/>
        <v>1.2723561554339215E-2</v>
      </c>
      <c r="AE43">
        <f t="shared" si="29"/>
        <v>7.5713043061325494E-2</v>
      </c>
    </row>
    <row r="44" spans="1:31">
      <c r="A44" s="9">
        <f>'1a.PI_data'!A49</f>
        <v>36221</v>
      </c>
      <c r="B44" s="10">
        <f>LN('1a.PI_data'!B49/'1a.PI_data'!B48)</f>
        <v>-1.2297988304946371E-2</v>
      </c>
      <c r="C44" s="10">
        <f>LN('1a.PI_data'!C49/'1a.PI_data'!C48)</f>
        <v>7.7040184936537793E-3</v>
      </c>
      <c r="D44" s="10">
        <f>LN('1a.PI_data'!D49/'1a.PI_data'!D48)</f>
        <v>-4.1621068042131837E-2</v>
      </c>
      <c r="E44" s="10">
        <f>LN('1a.PI_data'!E49/'1a.PI_data'!E48)</f>
        <v>0</v>
      </c>
      <c r="F44" s="10">
        <f>LN('1a.PI_data'!F49/'1a.PI_data'!F48)</f>
        <v>1.2512510958616952E-2</v>
      </c>
      <c r="G44" s="10">
        <f>LN('1a.PI_data'!G49/'1a.PI_data'!G48)</f>
        <v>-2.259983191724103E-2</v>
      </c>
      <c r="I44" s="9">
        <f>'1b.RI_data'!A49</f>
        <v>36221</v>
      </c>
      <c r="J44">
        <f>LN('1b.RI_data'!B49/'1b.RI_data'!B48)</f>
        <v>-1.2297710694564383E-2</v>
      </c>
      <c r="K44">
        <f>LN('1b.RI_data'!C49/'1b.RI_data'!C48)</f>
        <v>7.7913118791426974E-3</v>
      </c>
      <c r="L44">
        <f>LN('1b.RI_data'!D49/'1b.RI_data'!D48)</f>
        <v>-4.1671663280814959E-2</v>
      </c>
      <c r="M44">
        <f>LN('1b.RI_data'!E49/'1b.RI_data'!E48)</f>
        <v>0</v>
      </c>
      <c r="N44">
        <f>LN('1b.RI_data'!F49/'1b.RI_data'!F48)</f>
        <v>1.2607820384247547E-2</v>
      </c>
      <c r="O44">
        <f>LN('1b.RI_data'!G49/'1b.RI_data'!G48)</f>
        <v>-2.2691221634745525E-2</v>
      </c>
      <c r="Q44" s="9">
        <f t="shared" si="16"/>
        <v>36221</v>
      </c>
      <c r="R44" s="13">
        <f t="shared" si="17"/>
        <v>-4.1032793175201032E-2</v>
      </c>
      <c r="S44" s="10">
        <f t="shared" si="18"/>
        <v>-0.19636970469055348</v>
      </c>
      <c r="T44" s="10">
        <f t="shared" si="19"/>
        <v>3.2524237046709842E-2</v>
      </c>
      <c r="U44" s="10">
        <f t="shared" si="20"/>
        <v>-0.11778303565638362</v>
      </c>
      <c r="V44" s="10">
        <f t="shared" si="21"/>
        <v>2.5183570786961391E-2</v>
      </c>
      <c r="W44" s="10">
        <f t="shared" si="22"/>
        <v>5.3054562955889992E-2</v>
      </c>
      <c r="Y44" s="9">
        <f t="shared" si="23"/>
        <v>36221</v>
      </c>
      <c r="Z44" s="14">
        <f t="shared" si="24"/>
        <v>-3.9283548305864828E-2</v>
      </c>
      <c r="AA44">
        <f t="shared" si="25"/>
        <v>-0.19642841609708231</v>
      </c>
      <c r="AB44">
        <f t="shared" si="26"/>
        <v>3.7418285059918614E-2</v>
      </c>
      <c r="AC44">
        <f t="shared" si="27"/>
        <v>-0.11777709545637664</v>
      </c>
      <c r="AD44">
        <f t="shared" si="28"/>
        <v>2.5331381938586764E-2</v>
      </c>
      <c r="AE44">
        <f t="shared" si="29"/>
        <v>5.3021821426579969E-2</v>
      </c>
    </row>
    <row r="45" spans="1:31">
      <c r="A45" s="9">
        <f>'1a.PI_data'!A50</f>
        <v>36222</v>
      </c>
      <c r="B45" s="10">
        <f>LN('1a.PI_data'!B50/'1a.PI_data'!B49)</f>
        <v>-7.2306778358406957E-3</v>
      </c>
      <c r="C45" s="10">
        <f>LN('1a.PI_data'!C50/'1a.PI_data'!C49)</f>
        <v>-3.141867025920022E-2</v>
      </c>
      <c r="D45" s="10">
        <f>LN('1a.PI_data'!D50/'1a.PI_data'!D49)</f>
        <v>-4.3561006547463338E-2</v>
      </c>
      <c r="E45" s="10">
        <f>LN('1a.PI_data'!E50/'1a.PI_data'!E49)</f>
        <v>-1.2578782206860073E-2</v>
      </c>
      <c r="F45" s="10">
        <f>LN('1a.PI_data'!F50/'1a.PI_data'!F49)</f>
        <v>1.8801202107532597E-2</v>
      </c>
      <c r="G45" s="10">
        <f>LN('1a.PI_data'!G50/'1a.PI_data'!G49)</f>
        <v>-2.5738752308926572E-2</v>
      </c>
      <c r="I45" s="9">
        <f>'1b.RI_data'!A50</f>
        <v>36222</v>
      </c>
      <c r="J45">
        <f>LN('1b.RI_data'!B50/'1b.RI_data'!B49)</f>
        <v>-7.0398538662047039E-3</v>
      </c>
      <c r="K45">
        <f>LN('1b.RI_data'!C50/'1b.RI_data'!C49)</f>
        <v>-3.1491362579428986E-2</v>
      </c>
      <c r="L45">
        <f>LN('1b.RI_data'!D50/'1b.RI_data'!D49)</f>
        <v>-4.3487763615917545E-2</v>
      </c>
      <c r="M45">
        <f>LN('1b.RI_data'!E50/'1b.RI_data'!E49)</f>
        <v>-1.2579910090223433E-2</v>
      </c>
      <c r="N45">
        <f>LN('1b.RI_data'!F50/'1b.RI_data'!F49)</f>
        <v>1.857530299438491E-2</v>
      </c>
      <c r="O45">
        <f>LN('1b.RI_data'!G50/'1b.RI_data'!G49)</f>
        <v>-2.5739494573047864E-2</v>
      </c>
      <c r="Q45" s="9">
        <f t="shared" si="16"/>
        <v>36222</v>
      </c>
      <c r="R45" s="13">
        <f t="shared" si="17"/>
        <v>-4.8263471011041725E-2</v>
      </c>
      <c r="S45" s="10">
        <f t="shared" si="18"/>
        <v>-0.22778837494975371</v>
      </c>
      <c r="T45" s="10">
        <f t="shared" si="19"/>
        <v>-1.1036769500753496E-2</v>
      </c>
      <c r="U45" s="10">
        <f t="shared" si="20"/>
        <v>-0.13036181786324369</v>
      </c>
      <c r="V45" s="10">
        <f t="shared" si="21"/>
        <v>4.3984772894493984E-2</v>
      </c>
      <c r="W45" s="10">
        <f t="shared" si="22"/>
        <v>2.731581064696342E-2</v>
      </c>
      <c r="Y45" s="9">
        <f t="shared" si="23"/>
        <v>36222</v>
      </c>
      <c r="Z45" s="14">
        <f t="shared" si="24"/>
        <v>-4.6323402172069532E-2</v>
      </c>
      <c r="AA45">
        <f t="shared" si="25"/>
        <v>-0.22791977867651131</v>
      </c>
      <c r="AB45">
        <f t="shared" si="26"/>
        <v>-6.0694785559989306E-3</v>
      </c>
      <c r="AC45">
        <f t="shared" si="27"/>
        <v>-0.13035700554660007</v>
      </c>
      <c r="AD45">
        <f t="shared" si="28"/>
        <v>4.3906684932971674E-2</v>
      </c>
      <c r="AE45">
        <f t="shared" si="29"/>
        <v>2.7282326853532105E-2</v>
      </c>
    </row>
    <row r="46" spans="1:31">
      <c r="A46" s="9">
        <f>'1a.PI_data'!A51</f>
        <v>36223</v>
      </c>
      <c r="B46" s="10">
        <f>LN('1a.PI_data'!B51/'1a.PI_data'!B50)</f>
        <v>1.4197305712828547E-2</v>
      </c>
      <c r="C46" s="10">
        <f>LN('1a.PI_data'!C51/'1a.PI_data'!C50)</f>
        <v>1.5714609098470184E-2</v>
      </c>
      <c r="D46" s="10">
        <f>LN('1a.PI_data'!D51/'1a.PI_data'!D50)</f>
        <v>0</v>
      </c>
      <c r="E46" s="10">
        <f>LN('1a.PI_data'!E51/'1a.PI_data'!E50)</f>
        <v>-3.5430436979500449E-2</v>
      </c>
      <c r="F46" s="10">
        <f>LN('1a.PI_data'!F51/'1a.PI_data'!F50)</f>
        <v>-1.8801202107532514E-2</v>
      </c>
      <c r="G46" s="10">
        <f>LN('1a.PI_data'!G51/'1a.PI_data'!G50)</f>
        <v>1.5841915465657923E-2</v>
      </c>
      <c r="I46" s="9">
        <f>'1b.RI_data'!A51</f>
        <v>36223</v>
      </c>
      <c r="J46">
        <f>LN('1b.RI_data'!B51/'1b.RI_data'!B50)</f>
        <v>1.4324810921082615E-2</v>
      </c>
      <c r="K46">
        <f>LN('1b.RI_data'!C51/'1b.RI_data'!C50)</f>
        <v>1.5869639407396784E-2</v>
      </c>
      <c r="L46">
        <f>LN('1b.RI_data'!D51/'1b.RI_data'!D50)</f>
        <v>0</v>
      </c>
      <c r="M46">
        <f>LN('1b.RI_data'!E51/'1b.RI_data'!E50)</f>
        <v>-3.5431354079041716E-2</v>
      </c>
      <c r="N46">
        <f>LN('1b.RI_data'!F51/'1b.RI_data'!F50)</f>
        <v>-1.8575302994384854E-2</v>
      </c>
      <c r="O46">
        <f>LN('1b.RI_data'!G51/'1b.RI_data'!G50)</f>
        <v>1.5853795287085835E-2</v>
      </c>
      <c r="Q46" s="9">
        <f t="shared" si="16"/>
        <v>36223</v>
      </c>
      <c r="R46" s="13">
        <f t="shared" si="17"/>
        <v>-3.4066165298213179E-2</v>
      </c>
      <c r="S46" s="10">
        <f t="shared" si="18"/>
        <v>-0.21207376585128351</v>
      </c>
      <c r="T46" s="10">
        <f t="shared" si="19"/>
        <v>-1.1036769500753496E-2</v>
      </c>
      <c r="U46" s="10">
        <f t="shared" si="20"/>
        <v>-0.16579225484274412</v>
      </c>
      <c r="V46" s="10">
        <f t="shared" si="21"/>
        <v>2.5183570786961471E-2</v>
      </c>
      <c r="W46" s="10">
        <f t="shared" si="22"/>
        <v>4.3157726112621343E-2</v>
      </c>
      <c r="Y46" s="9">
        <f t="shared" si="23"/>
        <v>36223</v>
      </c>
      <c r="Z46" s="14">
        <f t="shared" si="24"/>
        <v>-3.1998591250986919E-2</v>
      </c>
      <c r="AA46">
        <f t="shared" si="25"/>
        <v>-0.21205013926911453</v>
      </c>
      <c r="AB46">
        <f t="shared" si="26"/>
        <v>-6.0694785559989306E-3</v>
      </c>
      <c r="AC46">
        <f t="shared" si="27"/>
        <v>-0.16578835962564178</v>
      </c>
      <c r="AD46">
        <f t="shared" si="28"/>
        <v>2.5331381938586819E-2</v>
      </c>
      <c r="AE46">
        <f t="shared" si="29"/>
        <v>4.313612214061794E-2</v>
      </c>
    </row>
    <row r="47" spans="1:31">
      <c r="A47" s="9">
        <f>'1a.PI_data'!A52</f>
        <v>36224</v>
      </c>
      <c r="B47" s="10">
        <f>LN('1a.PI_data'!B52/'1a.PI_data'!B51)</f>
        <v>2.3085553381253121E-2</v>
      </c>
      <c r="C47" s="10">
        <f>LN('1a.PI_data'!C52/'1a.PI_data'!C51)</f>
        <v>2.3349181218985694E-2</v>
      </c>
      <c r="D47" s="10">
        <f>LN('1a.PI_data'!D52/'1a.PI_data'!D51)</f>
        <v>2.2728251077556091E-2</v>
      </c>
      <c r="E47" s="10">
        <f>LN('1a.PI_data'!E52/'1a.PI_data'!E51)</f>
        <v>0</v>
      </c>
      <c r="F47" s="10">
        <f>LN('1a.PI_data'!F52/'1a.PI_data'!F51)</f>
        <v>3.9190122007356021E-3</v>
      </c>
      <c r="G47" s="10">
        <f>LN('1a.PI_data'!G52/'1a.PI_data'!G51)</f>
        <v>2.6894413211839566E-2</v>
      </c>
      <c r="I47" s="9">
        <f>'1b.RI_data'!A52</f>
        <v>36224</v>
      </c>
      <c r="J47">
        <f>LN('1b.RI_data'!B52/'1b.RI_data'!B51)</f>
        <v>2.3085707708876017E-2</v>
      </c>
      <c r="K47">
        <f>LN('1b.RI_data'!C52/'1b.RI_data'!C51)</f>
        <v>2.3352799521814783E-2</v>
      </c>
      <c r="L47">
        <f>LN('1b.RI_data'!D52/'1b.RI_data'!D51)</f>
        <v>2.2657977742260478E-2</v>
      </c>
      <c r="M47">
        <f>LN('1b.RI_data'!E52/'1b.RI_data'!E51)</f>
        <v>0</v>
      </c>
      <c r="N47">
        <f>LN('1b.RI_data'!F52/'1b.RI_data'!F51)</f>
        <v>3.7427665276168476E-3</v>
      </c>
      <c r="O47">
        <f>LN('1b.RI_data'!G52/'1b.RI_data'!G51)</f>
        <v>2.6950459459314277E-2</v>
      </c>
      <c r="Q47" s="9">
        <f t="shared" si="16"/>
        <v>36224</v>
      </c>
      <c r="R47" s="13">
        <f t="shared" si="17"/>
        <v>-1.0980611916960058E-2</v>
      </c>
      <c r="S47" s="10">
        <f t="shared" si="18"/>
        <v>-0.18872458463229783</v>
      </c>
      <c r="T47" s="10">
        <f t="shared" si="19"/>
        <v>1.1691481576802595E-2</v>
      </c>
      <c r="U47" s="10">
        <f t="shared" si="20"/>
        <v>-0.16579225484274412</v>
      </c>
      <c r="V47" s="10">
        <f t="shared" si="21"/>
        <v>2.9102582987697072E-2</v>
      </c>
      <c r="W47" s="10">
        <f t="shared" si="22"/>
        <v>7.0052139324460916E-2</v>
      </c>
      <c r="Y47" s="9">
        <f t="shared" si="23"/>
        <v>36224</v>
      </c>
      <c r="Z47" s="14">
        <f t="shared" si="24"/>
        <v>-8.9128835421109012E-3</v>
      </c>
      <c r="AA47">
        <f t="shared" si="25"/>
        <v>-0.18869733974729974</v>
      </c>
      <c r="AB47">
        <f t="shared" si="26"/>
        <v>1.6588499186261547E-2</v>
      </c>
      <c r="AC47">
        <f t="shared" si="27"/>
        <v>-0.16578835962564178</v>
      </c>
      <c r="AD47">
        <f t="shared" si="28"/>
        <v>2.9074148466203667E-2</v>
      </c>
      <c r="AE47">
        <f t="shared" si="29"/>
        <v>7.0086581599932224E-2</v>
      </c>
    </row>
    <row r="48" spans="1:31">
      <c r="A48" s="9">
        <f>'1a.PI_data'!A53</f>
        <v>36227</v>
      </c>
      <c r="B48" s="10">
        <f>LN('1a.PI_data'!B53/'1a.PI_data'!B52)</f>
        <v>1.3673584797082708E-2</v>
      </c>
      <c r="C48" s="10">
        <f>LN('1a.PI_data'!C53/'1a.PI_data'!C52)</f>
        <v>-7.6451200582556156E-3</v>
      </c>
      <c r="D48" s="10">
        <f>LN('1a.PI_data'!D53/'1a.PI_data'!D52)</f>
        <v>-2.2728251077556064E-2</v>
      </c>
      <c r="E48" s="10">
        <f>LN('1a.PI_data'!E53/'1a.PI_data'!E52)</f>
        <v>-6.578971098042511E-3</v>
      </c>
      <c r="F48" s="10">
        <f>LN('1a.PI_data'!F53/'1a.PI_data'!F52)</f>
        <v>-6.5402456806098784E-3</v>
      </c>
      <c r="G48" s="10">
        <f>LN('1a.PI_data'!G53/'1a.PI_data'!G52)</f>
        <v>2.0819299399268139E-2</v>
      </c>
      <c r="I48" s="9">
        <f>'1b.RI_data'!A53</f>
        <v>36227</v>
      </c>
      <c r="J48">
        <f>LN('1b.RI_data'!B53/'1b.RI_data'!B52)</f>
        <v>1.3733888916688055E-2</v>
      </c>
      <c r="K48">
        <f>LN('1b.RI_data'!C53/'1b.RI_data'!C52)</f>
        <v>-7.7310763497826967E-3</v>
      </c>
      <c r="L48">
        <f>LN('1b.RI_data'!D53/'1b.RI_data'!D52)</f>
        <v>-2.265797774226045E-2</v>
      </c>
      <c r="M48">
        <f>LN('1b.RI_data'!E53/'1b.RI_data'!E52)</f>
        <v>-6.5748676382195439E-3</v>
      </c>
      <c r="N48">
        <f>LN('1b.RI_data'!F53/'1b.RI_data'!F52)</f>
        <v>-6.2604913055472012E-3</v>
      </c>
      <c r="O48">
        <f>LN('1b.RI_data'!G53/'1b.RI_data'!G52)</f>
        <v>2.0734097740912703E-2</v>
      </c>
      <c r="Q48" s="9">
        <f t="shared" si="16"/>
        <v>36227</v>
      </c>
      <c r="R48" s="13">
        <f t="shared" si="17"/>
        <v>2.6929728801226502E-3</v>
      </c>
      <c r="S48" s="10">
        <f t="shared" si="18"/>
        <v>-0.19636970469055345</v>
      </c>
      <c r="T48" s="10">
        <f t="shared" si="19"/>
        <v>-1.1036769500753468E-2</v>
      </c>
      <c r="U48" s="10">
        <f t="shared" si="20"/>
        <v>-0.17237122594078663</v>
      </c>
      <c r="V48" s="10">
        <f t="shared" si="21"/>
        <v>2.2562337307087194E-2</v>
      </c>
      <c r="W48" s="10">
        <f t="shared" si="22"/>
        <v>9.0871438723729048E-2</v>
      </c>
      <c r="Y48" s="9">
        <f t="shared" si="23"/>
        <v>36227</v>
      </c>
      <c r="Z48" s="14">
        <f t="shared" si="24"/>
        <v>4.8210053745771538E-3</v>
      </c>
      <c r="AA48">
        <f t="shared" si="25"/>
        <v>-0.19642841609708245</v>
      </c>
      <c r="AB48">
        <f t="shared" si="26"/>
        <v>-6.0694785559989028E-3</v>
      </c>
      <c r="AC48">
        <f t="shared" si="27"/>
        <v>-0.17236322726386133</v>
      </c>
      <c r="AD48">
        <f t="shared" si="28"/>
        <v>2.2813657160656465E-2</v>
      </c>
      <c r="AE48">
        <f t="shared" si="29"/>
        <v>9.0820679340844923E-2</v>
      </c>
    </row>
    <row r="49" spans="1:31">
      <c r="A49" s="9">
        <f>'1a.PI_data'!A54</f>
        <v>36228</v>
      </c>
      <c r="B49" s="10">
        <f>LN('1a.PI_data'!B54/'1a.PI_data'!B53)</f>
        <v>-2.3183864815528731E-3</v>
      </c>
      <c r="C49" s="10">
        <f>LN('1a.PI_data'!C54/'1a.PI_data'!C53)</f>
        <v>7.6451200582555766E-3</v>
      </c>
      <c r="D49" s="10">
        <f>LN('1a.PI_data'!D54/'1a.PI_data'!D53)</f>
        <v>2.1953057240287049E-2</v>
      </c>
      <c r="E49" s="10">
        <f>LN('1a.PI_data'!E54/'1a.PI_data'!E53)</f>
        <v>0</v>
      </c>
      <c r="F49" s="10">
        <f>LN('1a.PI_data'!F54/'1a.PI_data'!F53)</f>
        <v>-3.2862336508187582E-3</v>
      </c>
      <c r="G49" s="10">
        <f>LN('1a.PI_data'!G54/'1a.PI_data'!G53)</f>
        <v>1.0133451106895718E-2</v>
      </c>
      <c r="I49" s="9">
        <f>'1b.RI_data'!A54</f>
        <v>36228</v>
      </c>
      <c r="J49">
        <f>LN('1b.RI_data'!B54/'1b.RI_data'!B53)</f>
        <v>-2.2088132270957515E-3</v>
      </c>
      <c r="K49">
        <f>LN('1b.RI_data'!C54/'1b.RI_data'!C53)</f>
        <v>7.7310763497827131E-3</v>
      </c>
      <c r="L49">
        <f>LN('1b.RI_data'!D54/'1b.RI_data'!D53)</f>
        <v>2.1982108643082549E-2</v>
      </c>
      <c r="M49">
        <f>LN('1b.RI_data'!E54/'1b.RI_data'!E53)</f>
        <v>0</v>
      </c>
      <c r="N49">
        <f>LN('1b.RI_data'!F54/'1b.RI_data'!F53)</f>
        <v>-3.7663159039378448E-3</v>
      </c>
      <c r="O49">
        <f>LN('1b.RI_data'!G54/'1b.RI_data'!G53)</f>
        <v>1.0210287340843241E-2</v>
      </c>
      <c r="Q49" s="9">
        <f t="shared" si="16"/>
        <v>36228</v>
      </c>
      <c r="R49" s="13">
        <f t="shared" si="17"/>
        <v>3.7458639856977711E-4</v>
      </c>
      <c r="S49" s="10">
        <f t="shared" si="18"/>
        <v>-0.18872458463229788</v>
      </c>
      <c r="T49" s="10">
        <f t="shared" si="19"/>
        <v>1.091628773953358E-2</v>
      </c>
      <c r="U49" s="10">
        <f t="shared" si="20"/>
        <v>-0.17237122594078663</v>
      </c>
      <c r="V49" s="10">
        <f t="shared" si="21"/>
        <v>1.9276103656268435E-2</v>
      </c>
      <c r="W49" s="10">
        <f t="shared" si="22"/>
        <v>0.10100488983062476</v>
      </c>
      <c r="Y49" s="9">
        <f t="shared" si="23"/>
        <v>36228</v>
      </c>
      <c r="Z49" s="14">
        <f t="shared" si="24"/>
        <v>2.6121921474814023E-3</v>
      </c>
      <c r="AA49">
        <f t="shared" si="25"/>
        <v>-0.18869733974729974</v>
      </c>
      <c r="AB49">
        <f t="shared" si="26"/>
        <v>1.5912630087083646E-2</v>
      </c>
      <c r="AC49">
        <f t="shared" si="27"/>
        <v>-0.17236322726386133</v>
      </c>
      <c r="AD49">
        <f t="shared" si="28"/>
        <v>1.9047341256718621E-2</v>
      </c>
      <c r="AE49">
        <f t="shared" si="29"/>
        <v>0.10103096668168816</v>
      </c>
    </row>
    <row r="50" spans="1:31">
      <c r="A50" s="9">
        <f>'1a.PI_data'!A55</f>
        <v>36229</v>
      </c>
      <c r="B50" s="10">
        <f>LN('1a.PI_data'!B55/'1a.PI_data'!B54)</f>
        <v>1.2901191800854746E-2</v>
      </c>
      <c r="C50" s="10">
        <f>LN('1a.PI_data'!C55/'1a.PI_data'!C54)</f>
        <v>4.5123829200939838E-2</v>
      </c>
      <c r="D50" s="10">
        <f>LN('1a.PI_data'!D55/'1a.PI_data'!D54)</f>
        <v>0</v>
      </c>
      <c r="E50" s="10">
        <f>LN('1a.PI_data'!E55/'1a.PI_data'!E54)</f>
        <v>6.5789710980425605E-3</v>
      </c>
      <c r="F50" s="10">
        <f>LN('1a.PI_data'!F55/'1a.PI_data'!F54)</f>
        <v>5.9074671306930298E-3</v>
      </c>
      <c r="G50" s="10">
        <f>LN('1a.PI_data'!G55/'1a.PI_data'!G54)</f>
        <v>2.166646340957536E-2</v>
      </c>
      <c r="I50" s="9">
        <f>'1b.RI_data'!A55</f>
        <v>36229</v>
      </c>
      <c r="J50">
        <f>LN('1b.RI_data'!B55/'1b.RI_data'!B54)</f>
        <v>1.2930001968048109E-2</v>
      </c>
      <c r="K50">
        <f>LN('1b.RI_data'!C55/'1b.RI_data'!C54)</f>
        <v>4.5109966373361572E-2</v>
      </c>
      <c r="L50">
        <f>LN('1b.RI_data'!D55/'1b.RI_data'!D54)</f>
        <v>0</v>
      </c>
      <c r="M50">
        <f>LN('1b.RI_data'!E55/'1b.RI_data'!E54)</f>
        <v>6.5748676382195613E-3</v>
      </c>
      <c r="N50">
        <f>LN('1b.RI_data'!F55/'1b.RI_data'!F54)</f>
        <v>6.2840406818681412E-3</v>
      </c>
      <c r="O50">
        <f>LN('1b.RI_data'!G55/'1b.RI_data'!G54)</f>
        <v>2.1638995814518863E-2</v>
      </c>
      <c r="Q50" s="9">
        <f t="shared" si="16"/>
        <v>36229</v>
      </c>
      <c r="R50" s="13">
        <f t="shared" si="17"/>
        <v>1.3275778199424524E-2</v>
      </c>
      <c r="S50" s="10">
        <f t="shared" si="18"/>
        <v>-0.14360075543135803</v>
      </c>
      <c r="T50" s="10">
        <f t="shared" si="19"/>
        <v>1.091628773953358E-2</v>
      </c>
      <c r="U50" s="10">
        <f t="shared" si="20"/>
        <v>-0.16579225484274407</v>
      </c>
      <c r="V50" s="10">
        <f t="shared" si="21"/>
        <v>2.5183570786961464E-2</v>
      </c>
      <c r="W50" s="10">
        <f t="shared" si="22"/>
        <v>0.12267135324020012</v>
      </c>
      <c r="Y50" s="9">
        <f t="shared" si="23"/>
        <v>36229</v>
      </c>
      <c r="Z50" s="14">
        <f t="shared" si="24"/>
        <v>1.5542194115529512E-2</v>
      </c>
      <c r="AA50">
        <f t="shared" si="25"/>
        <v>-0.14358737337393818</v>
      </c>
      <c r="AB50">
        <f t="shared" si="26"/>
        <v>1.5912630087083646E-2</v>
      </c>
      <c r="AC50">
        <f t="shared" si="27"/>
        <v>-0.16578835962564176</v>
      </c>
      <c r="AD50">
        <f t="shared" si="28"/>
        <v>2.5331381938586764E-2</v>
      </c>
      <c r="AE50">
        <f t="shared" si="29"/>
        <v>0.12266996249620703</v>
      </c>
    </row>
    <row r="51" spans="1:31">
      <c r="A51" s="9">
        <f>'1a.PI_data'!A56</f>
        <v>36230</v>
      </c>
      <c r="B51" s="10">
        <f>LN('1a.PI_data'!B56/'1a.PI_data'!B55)</f>
        <v>-1.0457919248935842E-3</v>
      </c>
      <c r="C51" s="10">
        <f>LN('1a.PI_data'!C56/'1a.PI_data'!C55)</f>
        <v>2.182063447579919E-2</v>
      </c>
      <c r="D51" s="10">
        <f>LN('1a.PI_data'!D56/'1a.PI_data'!D55)</f>
        <v>-5.4432482764749622E-3</v>
      </c>
      <c r="E51" s="10">
        <f>LN('1a.PI_data'!E56/'1a.PI_data'!E55)</f>
        <v>1.6260520871780326E-2</v>
      </c>
      <c r="F51" s="10">
        <f>LN('1a.PI_data'!F56/'1a.PI_data'!F55)</f>
        <v>-4.5916774671730977E-3</v>
      </c>
      <c r="G51" s="10">
        <f>LN('1a.PI_data'!G56/'1a.PI_data'!G55)</f>
        <v>-2.2478010610803036E-2</v>
      </c>
      <c r="I51" s="9">
        <f>'1b.RI_data'!A56</f>
        <v>36230</v>
      </c>
      <c r="J51">
        <f>LN('1b.RI_data'!B56/'1b.RI_data'!B55)</f>
        <v>-4.7621350561164735E-4</v>
      </c>
      <c r="K51">
        <f>LN('1b.RI_data'!C56/'1b.RI_data'!C55)</f>
        <v>2.1824239639354835E-2</v>
      </c>
      <c r="L51">
        <f>LN('1b.RI_data'!D56/'1b.RI_data'!D55)</f>
        <v>-5.4494634470559529E-3</v>
      </c>
      <c r="M51">
        <f>LN('1b.RI_data'!E56/'1b.RI_data'!E55)</f>
        <v>1.6264290422271101E-2</v>
      </c>
      <c r="N51">
        <f>LN('1b.RI_data'!F56/'1b.RI_data'!F55)</f>
        <v>-5.0418044972769093E-3</v>
      </c>
      <c r="O51">
        <f>LN('1b.RI_data'!G56/'1b.RI_data'!G55)</f>
        <v>-1.7119125133012492E-2</v>
      </c>
      <c r="Q51" s="9">
        <f t="shared" si="16"/>
        <v>36230</v>
      </c>
      <c r="R51" s="13">
        <f t="shared" si="17"/>
        <v>1.222998627453094E-2</v>
      </c>
      <c r="S51" s="10">
        <f t="shared" si="18"/>
        <v>-0.12178012095555885</v>
      </c>
      <c r="T51" s="10">
        <f t="shared" si="19"/>
        <v>5.4730394630586182E-3</v>
      </c>
      <c r="U51" s="10">
        <f t="shared" si="20"/>
        <v>-0.14953173397096375</v>
      </c>
      <c r="V51" s="10">
        <f t="shared" si="21"/>
        <v>2.0591893319788366E-2</v>
      </c>
      <c r="W51" s="10">
        <f t="shared" si="22"/>
        <v>0.10019334262939708</v>
      </c>
      <c r="Y51" s="9">
        <f t="shared" si="23"/>
        <v>36230</v>
      </c>
      <c r="Z51" s="14">
        <f t="shared" si="24"/>
        <v>1.5065980609917864E-2</v>
      </c>
      <c r="AA51">
        <f t="shared" si="25"/>
        <v>-0.12176313373458333</v>
      </c>
      <c r="AB51">
        <f t="shared" si="26"/>
        <v>1.0463166640027693E-2</v>
      </c>
      <c r="AC51">
        <f t="shared" si="27"/>
        <v>-0.14952406920337066</v>
      </c>
      <c r="AD51">
        <f t="shared" si="28"/>
        <v>2.0289577441309853E-2</v>
      </c>
      <c r="AE51">
        <f t="shared" si="29"/>
        <v>0.10555083736319454</v>
      </c>
    </row>
    <row r="52" spans="1:31">
      <c r="A52" s="9">
        <f>'1a.PI_data'!A57</f>
        <v>36231</v>
      </c>
      <c r="B52" s="10">
        <f>LN('1a.PI_data'!B57/'1a.PI_data'!B56)</f>
        <v>-5.6216537216469977E-4</v>
      </c>
      <c r="C52" s="10">
        <f>LN('1a.PI_data'!C57/'1a.PI_data'!C56)</f>
        <v>2.1354644489599586E-2</v>
      </c>
      <c r="D52" s="10">
        <f>LN('1a.PI_data'!D57/'1a.PI_data'!D56)</f>
        <v>-1.6509808963812028E-2</v>
      </c>
      <c r="E52" s="10">
        <f>LN('1a.PI_data'!E57/'1a.PI_data'!E56)</f>
        <v>0</v>
      </c>
      <c r="F52" s="10">
        <f>LN('1a.PI_data'!F57/'1a.PI_data'!F56)</f>
        <v>4.5916774671731168E-3</v>
      </c>
      <c r="G52" s="10">
        <f>LN('1a.PI_data'!G57/'1a.PI_data'!G56)</f>
        <v>7.8558629523576839E-3</v>
      </c>
      <c r="I52" s="9">
        <f>'1b.RI_data'!A57</f>
        <v>36231</v>
      </c>
      <c r="J52">
        <f>LN('1b.RI_data'!B57/'1b.RI_data'!B56)</f>
        <v>-5.421492270366317E-4</v>
      </c>
      <c r="K52">
        <f>LN('1b.RI_data'!C57/'1b.RI_data'!C56)</f>
        <v>2.1338347919023733E-2</v>
      </c>
      <c r="L52">
        <f>LN('1b.RI_data'!D57/'1b.RI_data'!D56)</f>
        <v>-1.6532645196026458E-2</v>
      </c>
      <c r="M52">
        <f>LN('1b.RI_data'!E57/'1b.RI_data'!E56)</f>
        <v>0</v>
      </c>
      <c r="N52">
        <f>LN('1b.RI_data'!F57/'1b.RI_data'!F56)</f>
        <v>5.0418044972768399E-3</v>
      </c>
      <c r="O52">
        <f>LN('1b.RI_data'!G57/'1b.RI_data'!G56)</f>
        <v>7.7880045760051466E-3</v>
      </c>
      <c r="Q52" s="9">
        <f t="shared" si="16"/>
        <v>36231</v>
      </c>
      <c r="R52" s="13">
        <f t="shared" si="17"/>
        <v>1.166782090236624E-2</v>
      </c>
      <c r="S52" s="10">
        <f t="shared" si="18"/>
        <v>-0.10042547646595926</v>
      </c>
      <c r="T52" s="10">
        <f t="shared" si="19"/>
        <v>-1.1036769500753409E-2</v>
      </c>
      <c r="U52" s="10">
        <f t="shared" si="20"/>
        <v>-0.14953173397096375</v>
      </c>
      <c r="V52" s="10">
        <f t="shared" si="21"/>
        <v>2.5183570786961484E-2</v>
      </c>
      <c r="W52" s="10">
        <f t="shared" si="22"/>
        <v>0.10804920558175476</v>
      </c>
      <c r="Y52" s="9">
        <f t="shared" si="23"/>
        <v>36231</v>
      </c>
      <c r="Z52" s="14">
        <f t="shared" si="24"/>
        <v>1.4523831382881233E-2</v>
      </c>
      <c r="AA52">
        <f t="shared" si="25"/>
        <v>-0.10042478581555961</v>
      </c>
      <c r="AB52">
        <f t="shared" si="26"/>
        <v>-6.0694785559987641E-3</v>
      </c>
      <c r="AC52">
        <f t="shared" si="27"/>
        <v>-0.14952406920337066</v>
      </c>
      <c r="AD52">
        <f t="shared" si="28"/>
        <v>2.5331381938586695E-2</v>
      </c>
      <c r="AE52">
        <f t="shared" si="29"/>
        <v>0.11333884193919969</v>
      </c>
    </row>
    <row r="53" spans="1:31">
      <c r="A53" s="9">
        <f>'1a.PI_data'!A58</f>
        <v>36234</v>
      </c>
      <c r="B53" s="10">
        <f>LN('1a.PI_data'!B58/'1a.PI_data'!B57)</f>
        <v>6.6737489176953097E-3</v>
      </c>
      <c r="C53" s="10">
        <f>LN('1a.PI_data'!C58/'1a.PI_data'!C57)</f>
        <v>1.4056666989734219E-2</v>
      </c>
      <c r="D53" s="10">
        <f>LN('1a.PI_data'!D58/'1a.PI_data'!D57)</f>
        <v>1.1036769500753659E-2</v>
      </c>
      <c r="E53" s="10">
        <f>LN('1a.PI_data'!E58/'1a.PI_data'!E57)</f>
        <v>0</v>
      </c>
      <c r="F53" s="10">
        <f>LN('1a.PI_data'!F58/'1a.PI_data'!F57)</f>
        <v>-5.907467130693028E-3</v>
      </c>
      <c r="G53" s="10">
        <f>LN('1a.PI_data'!G58/'1a.PI_data'!G57)</f>
        <v>1.8470482911502693E-2</v>
      </c>
      <c r="I53" s="9">
        <f>'1b.RI_data'!A58</f>
        <v>36234</v>
      </c>
      <c r="J53">
        <f>LN('1b.RI_data'!B58/'1b.RI_data'!B57)</f>
        <v>6.6930704078134243E-3</v>
      </c>
      <c r="K53">
        <f>LN('1b.RI_data'!C58/'1b.RI_data'!C57)</f>
        <v>1.4002699818795684E-2</v>
      </c>
      <c r="L53">
        <f>LN('1b.RI_data'!D58/'1b.RI_data'!D57)</f>
        <v>1.1049587177671627E-2</v>
      </c>
      <c r="M53">
        <f>LN('1b.RI_data'!E58/'1b.RI_data'!E57)</f>
        <v>0</v>
      </c>
      <c r="N53">
        <f>LN('1b.RI_data'!F58/'1b.RI_data'!F57)</f>
        <v>-6.2840406818681456E-3</v>
      </c>
      <c r="O53">
        <f>LN('1b.RI_data'!G58/'1b.RI_data'!G57)</f>
        <v>1.8449160596164294E-2</v>
      </c>
      <c r="Q53" s="9">
        <f t="shared" si="16"/>
        <v>36234</v>
      </c>
      <c r="R53" s="13">
        <f t="shared" si="17"/>
        <v>1.8341569820061548E-2</v>
      </c>
      <c r="S53" s="10">
        <f t="shared" si="18"/>
        <v>-8.6368809476225036E-2</v>
      </c>
      <c r="T53" s="10">
        <f t="shared" si="19"/>
        <v>2.4980018054066022E-16</v>
      </c>
      <c r="U53" s="10">
        <f t="shared" si="20"/>
        <v>-0.14953173397096375</v>
      </c>
      <c r="V53" s="10">
        <f t="shared" si="21"/>
        <v>1.9276103656268456E-2</v>
      </c>
      <c r="W53" s="10">
        <f t="shared" si="22"/>
        <v>0.12651968849325745</v>
      </c>
      <c r="Y53" s="9">
        <f t="shared" si="23"/>
        <v>36234</v>
      </c>
      <c r="Z53" s="14">
        <f t="shared" si="24"/>
        <v>2.1216901790694659E-2</v>
      </c>
      <c r="AA53">
        <f t="shared" si="25"/>
        <v>-8.6422085996763931E-2</v>
      </c>
      <c r="AB53">
        <f t="shared" si="26"/>
        <v>4.9801086216728629E-3</v>
      </c>
      <c r="AC53">
        <f t="shared" si="27"/>
        <v>-0.14952406920337066</v>
      </c>
      <c r="AD53">
        <f t="shared" si="28"/>
        <v>1.9047341256718548E-2</v>
      </c>
      <c r="AE53">
        <f t="shared" si="29"/>
        <v>0.13178800253536399</v>
      </c>
    </row>
    <row r="54" spans="1:31">
      <c r="A54" s="9">
        <f>'1a.PI_data'!A59</f>
        <v>36235</v>
      </c>
      <c r="B54" s="10">
        <f>LN('1a.PI_data'!B59/'1a.PI_data'!B58)</f>
        <v>2.0898522783287148E-3</v>
      </c>
      <c r="C54" s="10">
        <f>LN('1a.PI_data'!C59/'1a.PI_data'!C58)</f>
        <v>6.8514749491017379E-3</v>
      </c>
      <c r="D54" s="10">
        <f>LN('1a.PI_data'!D59/'1a.PI_data'!D58)</f>
        <v>0</v>
      </c>
      <c r="E54" s="10">
        <f>LN('1a.PI_data'!E59/'1a.PI_data'!E58)</f>
        <v>-6.4725145056174788E-3</v>
      </c>
      <c r="F54" s="10">
        <f>LN('1a.PI_data'!F59/'1a.PI_data'!F58)</f>
        <v>0</v>
      </c>
      <c r="G54" s="10">
        <f>LN('1a.PI_data'!G59/'1a.PI_data'!G58)</f>
        <v>6.7758331220326351E-4</v>
      </c>
      <c r="I54" s="9">
        <f>'1b.RI_data'!A59</f>
        <v>36235</v>
      </c>
      <c r="J54">
        <f>LN('1b.RI_data'!B59/'1b.RI_data'!B58)</f>
        <v>2.316287726418289E-3</v>
      </c>
      <c r="K54">
        <f>LN('1b.RI_data'!C59/'1b.RI_data'!C58)</f>
        <v>1.6513977278870814E-2</v>
      </c>
      <c r="L54">
        <f>LN('1b.RI_data'!D59/'1b.RI_data'!D58)</f>
        <v>0</v>
      </c>
      <c r="M54">
        <f>LN('1b.RI_data'!E59/'1b.RI_data'!E58)</f>
        <v>-6.4777106143770738E-3</v>
      </c>
      <c r="N54">
        <f>LN('1b.RI_data'!F59/'1b.RI_data'!F58)</f>
        <v>5.0038851226640712E-3</v>
      </c>
      <c r="O54">
        <f>LN('1b.RI_data'!G59/'1b.RI_data'!G58)</f>
        <v>7.6064912389607674E-4</v>
      </c>
      <c r="Q54" s="9">
        <f t="shared" si="16"/>
        <v>36235</v>
      </c>
      <c r="R54" s="13">
        <f t="shared" si="17"/>
        <v>2.0431422098390262E-2</v>
      </c>
      <c r="S54" s="10">
        <f t="shared" si="18"/>
        <v>-7.9517334527123298E-2</v>
      </c>
      <c r="T54" s="10">
        <f t="shared" si="19"/>
        <v>2.4980018054066022E-16</v>
      </c>
      <c r="U54" s="10">
        <f t="shared" si="20"/>
        <v>-0.15600424847658123</v>
      </c>
      <c r="V54" s="10">
        <f t="shared" si="21"/>
        <v>1.9276103656268456E-2</v>
      </c>
      <c r="W54" s="10">
        <f t="shared" si="22"/>
        <v>0.12719727180546073</v>
      </c>
      <c r="Y54" s="9">
        <f t="shared" si="23"/>
        <v>36235</v>
      </c>
      <c r="Z54" s="14">
        <f t="shared" si="24"/>
        <v>2.3533189517112949E-2</v>
      </c>
      <c r="AA54">
        <f t="shared" si="25"/>
        <v>-6.9908108717893117E-2</v>
      </c>
      <c r="AB54">
        <f t="shared" si="26"/>
        <v>4.9801086216728629E-3</v>
      </c>
      <c r="AC54">
        <f t="shared" si="27"/>
        <v>-0.15600177981774774</v>
      </c>
      <c r="AD54">
        <f t="shared" si="28"/>
        <v>2.4051226379382618E-2</v>
      </c>
      <c r="AE54">
        <f t="shared" si="29"/>
        <v>0.13254865165926008</v>
      </c>
    </row>
    <row r="55" spans="1:31">
      <c r="A55" s="9">
        <f>'1a.PI_data'!A60</f>
        <v>36236</v>
      </c>
      <c r="B55" s="10">
        <f>LN('1a.PI_data'!B60/'1a.PI_data'!B59)</f>
        <v>-3.9353325131933235E-3</v>
      </c>
      <c r="C55" s="10">
        <f>LN('1a.PI_data'!C60/'1a.PI_data'!C59)</f>
        <v>0</v>
      </c>
      <c r="D55" s="10">
        <f>LN('1a.PI_data'!D60/'1a.PI_data'!D59)</f>
        <v>9.8817602969500078E-3</v>
      </c>
      <c r="E55" s="10">
        <f>LN('1a.PI_data'!E60/'1a.PI_data'!E59)</f>
        <v>-6.5146810211936419E-3</v>
      </c>
      <c r="F55" s="10">
        <f>LN('1a.PI_data'!F60/'1a.PI_data'!F59)</f>
        <v>-2.6367846523033278E-3</v>
      </c>
      <c r="G55" s="10">
        <f>LN('1a.PI_data'!G60/'1a.PI_data'!G59)</f>
        <v>1.5792445470594278E-3</v>
      </c>
      <c r="I55" s="9">
        <f>'1b.RI_data'!A60</f>
        <v>36236</v>
      </c>
      <c r="J55">
        <f>LN('1b.RI_data'!B60/'1b.RI_data'!B59)</f>
        <v>-3.9077674382407487E-3</v>
      </c>
      <c r="K55">
        <f>LN('1b.RI_data'!C60/'1b.RI_data'!C59)</f>
        <v>0</v>
      </c>
      <c r="L55">
        <f>LN('1b.RI_data'!D60/'1b.RI_data'!D59)</f>
        <v>9.8420430809708307E-3</v>
      </c>
      <c r="M55">
        <f>LN('1b.RI_data'!E60/'1b.RI_data'!E59)</f>
        <v>-6.5106271093699521E-3</v>
      </c>
      <c r="N55">
        <f>LN('1b.RI_data'!F60/'1b.RI_data'!F59)</f>
        <v>-2.5209539898384033E-3</v>
      </c>
      <c r="O55">
        <f>LN('1b.RI_data'!G60/'1b.RI_data'!G59)</f>
        <v>1.5217463061727964E-3</v>
      </c>
      <c r="Q55" s="9">
        <f t="shared" si="16"/>
        <v>36236</v>
      </c>
      <c r="R55" s="13">
        <f t="shared" si="17"/>
        <v>1.6496089585196938E-2</v>
      </c>
      <c r="S55" s="10">
        <f t="shared" si="18"/>
        <v>-7.9517334527123298E-2</v>
      </c>
      <c r="T55" s="10">
        <f t="shared" si="19"/>
        <v>9.8817602969502576E-3</v>
      </c>
      <c r="U55" s="10">
        <f t="shared" si="20"/>
        <v>-0.16251892949777488</v>
      </c>
      <c r="V55" s="10">
        <f t="shared" si="21"/>
        <v>1.6639319003965126E-2</v>
      </c>
      <c r="W55" s="10">
        <f t="shared" si="22"/>
        <v>0.12877651635252016</v>
      </c>
      <c r="Y55" s="9">
        <f t="shared" si="23"/>
        <v>36236</v>
      </c>
      <c r="Z55" s="14">
        <f t="shared" si="24"/>
        <v>1.96254220788722E-2</v>
      </c>
      <c r="AA55">
        <f t="shared" si="25"/>
        <v>-6.9908108717893117E-2</v>
      </c>
      <c r="AB55">
        <f t="shared" si="26"/>
        <v>1.4822151702643694E-2</v>
      </c>
      <c r="AC55">
        <f t="shared" si="27"/>
        <v>-0.16251240692711769</v>
      </c>
      <c r="AD55">
        <f t="shared" si="28"/>
        <v>2.1530272389544212E-2</v>
      </c>
      <c r="AE55">
        <f t="shared" si="29"/>
        <v>0.13407039796543288</v>
      </c>
    </row>
    <row r="56" spans="1:31">
      <c r="A56" s="9">
        <f>'1a.PI_data'!A61</f>
        <v>36237</v>
      </c>
      <c r="B56" s="10">
        <f>LN('1a.PI_data'!B61/'1a.PI_data'!B60)</f>
        <v>-1.1198566297262432E-3</v>
      </c>
      <c r="C56" s="10">
        <f>LN('1a.PI_data'!C61/'1a.PI_data'!C60)</f>
        <v>-3.4950925895268388E-2</v>
      </c>
      <c r="D56" s="10">
        <f>LN('1a.PI_data'!D61/'1a.PI_data'!D60)</f>
        <v>-9.8817602969499402E-3</v>
      </c>
      <c r="E56" s="10">
        <f>LN('1a.PI_data'!E61/'1a.PI_data'!E60)</f>
        <v>0</v>
      </c>
      <c r="F56" s="10">
        <f>LN('1a.PI_data'!F61/'1a.PI_data'!F60)</f>
        <v>8.5442517829963649E-3</v>
      </c>
      <c r="G56" s="10">
        <f>LN('1a.PI_data'!G61/'1a.PI_data'!G60)</f>
        <v>-4.6319915614007768E-3</v>
      </c>
      <c r="I56" s="9">
        <f>'1b.RI_data'!A61</f>
        <v>36237</v>
      </c>
      <c r="J56">
        <f>LN('1b.RI_data'!B61/'1b.RI_data'!B60)</f>
        <v>-1.0911632680664861E-3</v>
      </c>
      <c r="K56">
        <f>LN('1b.RI_data'!C61/'1b.RI_data'!C60)</f>
        <v>-3.5089267386175862E-2</v>
      </c>
      <c r="L56">
        <f>LN('1b.RI_data'!D61/'1b.RI_data'!D60)</f>
        <v>-9.8420430809707873E-3</v>
      </c>
      <c r="M56">
        <f>LN('1b.RI_data'!E61/'1b.RI_data'!E60)</f>
        <v>0</v>
      </c>
      <c r="N56">
        <f>LN('1b.RI_data'!F61/'1b.RI_data'!F60)</f>
        <v>8.8176217193897538E-3</v>
      </c>
      <c r="O56">
        <f>LN('1b.RI_data'!G61/'1b.RI_data'!G60)</f>
        <v>-4.5700121082618457E-3</v>
      </c>
      <c r="Q56" s="9">
        <f t="shared" si="16"/>
        <v>36237</v>
      </c>
      <c r="R56" s="13">
        <f t="shared" si="17"/>
        <v>1.5376232955470696E-2</v>
      </c>
      <c r="S56" s="10">
        <f t="shared" si="18"/>
        <v>-0.11446826042239169</v>
      </c>
      <c r="T56" s="10">
        <f t="shared" si="19"/>
        <v>3.174543961037557E-16</v>
      </c>
      <c r="U56" s="10">
        <f t="shared" si="20"/>
        <v>-0.16251892949777488</v>
      </c>
      <c r="V56" s="10">
        <f t="shared" si="21"/>
        <v>2.5183570786961491E-2</v>
      </c>
      <c r="W56" s="10">
        <f t="shared" si="22"/>
        <v>0.12414452479111938</v>
      </c>
      <c r="Y56" s="9">
        <f t="shared" si="23"/>
        <v>36237</v>
      </c>
      <c r="Z56" s="14">
        <f t="shared" si="24"/>
        <v>1.8534258810805716E-2</v>
      </c>
      <c r="AA56">
        <f t="shared" si="25"/>
        <v>-0.10499737610406898</v>
      </c>
      <c r="AB56">
        <f t="shared" si="26"/>
        <v>4.9801086216729063E-3</v>
      </c>
      <c r="AC56">
        <f t="shared" si="27"/>
        <v>-0.16251240692711769</v>
      </c>
      <c r="AD56">
        <f t="shared" si="28"/>
        <v>3.0347894108933966E-2</v>
      </c>
      <c r="AE56">
        <f t="shared" si="29"/>
        <v>0.12950038585717102</v>
      </c>
    </row>
    <row r="57" spans="1:31">
      <c r="A57" s="9">
        <f>'1a.PI_data'!A62</f>
        <v>36238</v>
      </c>
      <c r="B57" s="10">
        <f>LN('1a.PI_data'!B62/'1a.PI_data'!B61)</f>
        <v>1.8778550651265759E-3</v>
      </c>
      <c r="C57" s="10">
        <f>LN('1a.PI_data'!C62/'1a.PI_data'!C61)</f>
        <v>2.8099450946166487E-2</v>
      </c>
      <c r="D57" s="10">
        <f>LN('1a.PI_data'!D62/'1a.PI_data'!D61)</f>
        <v>1.091628773953332E-2</v>
      </c>
      <c r="E57" s="10">
        <f>LN('1a.PI_data'!E62/'1a.PI_data'!E61)</f>
        <v>1.2987195526811112E-2</v>
      </c>
      <c r="F57" s="10">
        <f>LN('1a.PI_data'!F62/'1a.PI_data'!F61)</f>
        <v>-1.251251095861698E-2</v>
      </c>
      <c r="G57" s="10">
        <f>LN('1a.PI_data'!G62/'1a.PI_data'!G61)</f>
        <v>-6.7965566730469949E-4</v>
      </c>
      <c r="I57" s="9">
        <f>'1b.RI_data'!A62</f>
        <v>36238</v>
      </c>
      <c r="J57">
        <f>LN('1b.RI_data'!B62/'1b.RI_data'!B61)</f>
        <v>1.8839893826576061E-3</v>
      </c>
      <c r="K57">
        <f>LN('1b.RI_data'!C62/'1b.RI_data'!C61)</f>
        <v>2.8169223624589398E-2</v>
      </c>
      <c r="L57">
        <f>LN('1b.RI_data'!D62/'1b.RI_data'!D61)</f>
        <v>1.0932521465410868E-2</v>
      </c>
      <c r="M57">
        <f>LN('1b.RI_data'!E62/'1b.RI_data'!E61)</f>
        <v>1.2988337723747018E-2</v>
      </c>
      <c r="N57">
        <f>LN('1b.RI_data'!F62/'1b.RI_data'!F61)</f>
        <v>-1.2588783490358229E-2</v>
      </c>
      <c r="O57">
        <f>LN('1b.RI_data'!G62/'1b.RI_data'!G61)</f>
        <v>-7.6516549614126766E-4</v>
      </c>
      <c r="Q57" s="9">
        <f t="shared" si="16"/>
        <v>36238</v>
      </c>
      <c r="R57" s="13">
        <f t="shared" si="17"/>
        <v>1.7254088020597271E-2</v>
      </c>
      <c r="S57" s="10">
        <f t="shared" si="18"/>
        <v>-8.6368809476225203E-2</v>
      </c>
      <c r="T57" s="10">
        <f t="shared" si="19"/>
        <v>1.0916287739533638E-2</v>
      </c>
      <c r="U57" s="10">
        <f t="shared" si="20"/>
        <v>-0.14953173397096378</v>
      </c>
      <c r="V57" s="10">
        <f t="shared" si="21"/>
        <v>1.2671059828344511E-2</v>
      </c>
      <c r="W57" s="10">
        <f t="shared" si="22"/>
        <v>0.12346486912381469</v>
      </c>
      <c r="Y57" s="9">
        <f t="shared" si="23"/>
        <v>36238</v>
      </c>
      <c r="Z57" s="14">
        <f t="shared" si="24"/>
        <v>2.0418248193463322E-2</v>
      </c>
      <c r="AA57">
        <f t="shared" si="25"/>
        <v>-7.6828152479479578E-2</v>
      </c>
      <c r="AB57">
        <f t="shared" si="26"/>
        <v>1.5912630087083775E-2</v>
      </c>
      <c r="AC57">
        <f t="shared" si="27"/>
        <v>-0.14952406920337066</v>
      </c>
      <c r="AD57">
        <f t="shared" si="28"/>
        <v>1.7759110618575737E-2</v>
      </c>
      <c r="AE57">
        <f t="shared" si="29"/>
        <v>0.12873522036102975</v>
      </c>
    </row>
    <row r="58" spans="1:31">
      <c r="A58" s="9">
        <f>'1a.PI_data'!A63</f>
        <v>36241</v>
      </c>
      <c r="B58" s="10">
        <f>LN('1a.PI_data'!B63/'1a.PI_data'!B62)</f>
        <v>-3.4102819572687302E-4</v>
      </c>
      <c r="C58" s="10">
        <f>LN('1a.PI_data'!C63/'1a.PI_data'!C62)</f>
        <v>6.8514749491017379E-3</v>
      </c>
      <c r="D58" s="10">
        <f>LN('1a.PI_data'!D63/'1a.PI_data'!D62)</f>
        <v>4.2635006863431753E-2</v>
      </c>
      <c r="E58" s="10">
        <f>LN('1a.PI_data'!E63/'1a.PI_data'!E62)</f>
        <v>6.4308903302903314E-3</v>
      </c>
      <c r="F58" s="10">
        <f>LN('1a.PI_data'!F63/'1a.PI_data'!F62)</f>
        <v>-2.6542815848728286E-3</v>
      </c>
      <c r="G58" s="10">
        <f>LN('1a.PI_data'!G63/'1a.PI_data'!G62)</f>
        <v>1.0595229864710051E-2</v>
      </c>
      <c r="I58" s="9">
        <f>'1b.RI_data'!A63</f>
        <v>36241</v>
      </c>
      <c r="J58">
        <f>LN('1b.RI_data'!B63/'1b.RI_data'!B62)</f>
        <v>-3.3816687313640821E-4</v>
      </c>
      <c r="K58">
        <f>LN('1b.RI_data'!C63/'1b.RI_data'!C62)</f>
        <v>6.9200437615864925E-3</v>
      </c>
      <c r="L58">
        <f>LN('1b.RI_data'!D63/'1b.RI_data'!D62)</f>
        <v>4.2558536849260177E-2</v>
      </c>
      <c r="M58">
        <f>LN('1b.RI_data'!E63/'1b.RI_data'!E62)</f>
        <v>6.4268810745698231E-3</v>
      </c>
      <c r="N58">
        <f>LN('1b.RI_data'!F63/'1b.RI_data'!F62)</f>
        <v>-2.5368863328664075E-3</v>
      </c>
      <c r="O58">
        <f>LN('1b.RI_data'!G63/'1b.RI_data'!G62)</f>
        <v>1.0639872002204512E-2</v>
      </c>
      <c r="Q58" s="9">
        <f t="shared" si="16"/>
        <v>36241</v>
      </c>
      <c r="R58" s="13">
        <f t="shared" si="17"/>
        <v>1.6913059824870399E-2</v>
      </c>
      <c r="S58" s="10">
        <f t="shared" si="18"/>
        <v>-7.9517334527123465E-2</v>
      </c>
      <c r="T58" s="10">
        <f t="shared" si="19"/>
        <v>5.3551294602965392E-2</v>
      </c>
      <c r="U58" s="10">
        <f t="shared" si="20"/>
        <v>-0.14310084364067344</v>
      </c>
      <c r="V58" s="10">
        <f t="shared" si="21"/>
        <v>1.0016778243471683E-2</v>
      </c>
      <c r="W58" s="10">
        <f t="shared" si="22"/>
        <v>0.13406009898852472</v>
      </c>
      <c r="Y58" s="9">
        <f t="shared" si="23"/>
        <v>36241</v>
      </c>
      <c r="Z58" s="14">
        <f t="shared" si="24"/>
        <v>2.0080081320326914E-2</v>
      </c>
      <c r="AA58">
        <f t="shared" si="25"/>
        <v>-6.9908108717893089E-2</v>
      </c>
      <c r="AB58">
        <f t="shared" si="26"/>
        <v>5.8471166936343952E-2</v>
      </c>
      <c r="AC58">
        <f t="shared" si="27"/>
        <v>-0.14309718812880085</v>
      </c>
      <c r="AD58">
        <f t="shared" si="28"/>
        <v>1.5222224285709331E-2</v>
      </c>
      <c r="AE58">
        <f t="shared" si="29"/>
        <v>0.13937509236323425</v>
      </c>
    </row>
    <row r="59" spans="1:31">
      <c r="A59" s="9">
        <f>'1a.PI_data'!A64</f>
        <v>36242</v>
      </c>
      <c r="B59" s="10">
        <f>LN('1a.PI_data'!B64/'1a.PI_data'!B63)</f>
        <v>-1.7485230007897996E-2</v>
      </c>
      <c r="C59" s="10">
        <f>LN('1a.PI_data'!C64/'1a.PI_data'!C63)</f>
        <v>7.0103379883704091E-3</v>
      </c>
      <c r="D59" s="10">
        <f>LN('1a.PI_data'!D64/'1a.PI_data'!D63)</f>
        <v>-1.0458262652565919E-2</v>
      </c>
      <c r="E59" s="10">
        <f>LN('1a.PI_data'!E64/'1a.PI_data'!E63)</f>
        <v>-6.4308903302904025E-3</v>
      </c>
      <c r="F59" s="10">
        <f>LN('1a.PI_data'!F64/'1a.PI_data'!F63)</f>
        <v>-1.0016778243471232E-2</v>
      </c>
      <c r="G59" s="10">
        <f>LN('1a.PI_data'!G64/'1a.PI_data'!G63)</f>
        <v>1.7229348557701925E-2</v>
      </c>
      <c r="I59" s="9">
        <f>'1b.RI_data'!A64</f>
        <v>36242</v>
      </c>
      <c r="J59">
        <f>LN('1b.RI_data'!B64/'1b.RI_data'!B63)</f>
        <v>-1.7432813709443867E-2</v>
      </c>
      <c r="K59">
        <f>LN('1b.RI_data'!C64/'1b.RI_data'!C63)</f>
        <v>6.8724856715091385E-3</v>
      </c>
      <c r="L59">
        <f>LN('1b.RI_data'!D64/'1b.RI_data'!D63)</f>
        <v>-1.0471038981932744E-2</v>
      </c>
      <c r="M59">
        <f>LN('1b.RI_data'!E64/'1b.RI_data'!E63)</f>
        <v>-6.4268810745698127E-3</v>
      </c>
      <c r="N59">
        <f>LN('1b.RI_data'!F64/'1b.RI_data'!F63)</f>
        <v>-1.0212397275134776E-2</v>
      </c>
      <c r="O59">
        <f>LN('1b.RI_data'!G64/'1b.RI_data'!G63)</f>
        <v>1.723511070236463E-2</v>
      </c>
      <c r="Q59" s="9">
        <f t="shared" si="16"/>
        <v>36242</v>
      </c>
      <c r="R59" s="13">
        <f t="shared" si="17"/>
        <v>-5.7217018302759687E-4</v>
      </c>
      <c r="S59" s="10">
        <f t="shared" si="18"/>
        <v>-7.250699653875306E-2</v>
      </c>
      <c r="T59" s="10">
        <f t="shared" si="19"/>
        <v>4.3093031950399471E-2</v>
      </c>
      <c r="U59" s="10">
        <f t="shared" si="20"/>
        <v>-0.14953173397096384</v>
      </c>
      <c r="V59" s="10">
        <f t="shared" si="21"/>
        <v>4.5102810375396984E-16</v>
      </c>
      <c r="W59" s="10">
        <f t="shared" si="22"/>
        <v>0.15128944754622664</v>
      </c>
      <c r="Y59" s="9">
        <f t="shared" si="23"/>
        <v>36242</v>
      </c>
      <c r="Z59" s="14">
        <f t="shared" si="24"/>
        <v>2.6472676108830473E-3</v>
      </c>
      <c r="AA59">
        <f t="shared" si="25"/>
        <v>-6.3035623046383951E-2</v>
      </c>
      <c r="AB59">
        <f t="shared" si="26"/>
        <v>4.8000127954411206E-2</v>
      </c>
      <c r="AC59">
        <f t="shared" si="27"/>
        <v>-0.14952406920337066</v>
      </c>
      <c r="AD59">
        <f t="shared" si="28"/>
        <v>5.0098270105745548E-3</v>
      </c>
      <c r="AE59">
        <f t="shared" si="29"/>
        <v>0.15661020306559889</v>
      </c>
    </row>
    <row r="60" spans="1:31">
      <c r="A60" s="9">
        <f>'1a.PI_data'!A65</f>
        <v>36243</v>
      </c>
      <c r="B60" s="10">
        <f>LN('1a.PI_data'!B65/'1a.PI_data'!B64)</f>
        <v>6.9303265804019484E-3</v>
      </c>
      <c r="C60" s="10">
        <f>LN('1a.PI_data'!C65/'1a.PI_data'!C64)</f>
        <v>-7.0103379883703111E-3</v>
      </c>
      <c r="D60" s="10">
        <f>LN('1a.PI_data'!D65/'1a.PI_data'!D64)</f>
        <v>-1.0568794903689553E-2</v>
      </c>
      <c r="E60" s="10">
        <f>LN('1a.PI_data'!E65/'1a.PI_data'!E64)</f>
        <v>0</v>
      </c>
      <c r="F60" s="10">
        <f>LN('1a.PI_data'!F65/'1a.PI_data'!F64)</f>
        <v>0</v>
      </c>
      <c r="G60" s="10">
        <f>LN('1a.PI_data'!G65/'1a.PI_data'!G64)</f>
        <v>8.1220949187624149E-3</v>
      </c>
      <c r="I60" s="9">
        <f>'1b.RI_data'!A65</f>
        <v>36243</v>
      </c>
      <c r="J60">
        <f>LN('1b.RI_data'!B65/'1b.RI_data'!B64)</f>
        <v>7.0173273799572855E-3</v>
      </c>
      <c r="K60">
        <f>LN('1b.RI_data'!C65/'1b.RI_data'!C64)</f>
        <v>-6.8724856715091601E-3</v>
      </c>
      <c r="L60">
        <f>LN('1b.RI_data'!D65/'1b.RI_data'!D64)</f>
        <v>-1.0581842894492287E-2</v>
      </c>
      <c r="M60">
        <f>LN('1b.RI_data'!E65/'1b.RI_data'!E64)</f>
        <v>0</v>
      </c>
      <c r="N60">
        <f>LN('1b.RI_data'!F65/'1b.RI_data'!F64)</f>
        <v>0</v>
      </c>
      <c r="O60">
        <f>LN('1b.RI_data'!G65/'1b.RI_data'!G64)</f>
        <v>8.1383039760633373E-3</v>
      </c>
      <c r="Q60" s="9">
        <f t="shared" si="16"/>
        <v>36243</v>
      </c>
      <c r="R60" s="13">
        <f t="shared" si="17"/>
        <v>6.3581563973743515E-3</v>
      </c>
      <c r="S60" s="10">
        <f t="shared" si="18"/>
        <v>-7.9517334527123368E-2</v>
      </c>
      <c r="T60" s="10">
        <f t="shared" si="19"/>
        <v>3.2524237046709918E-2</v>
      </c>
      <c r="U60" s="10">
        <f t="shared" si="20"/>
        <v>-0.14953173397096384</v>
      </c>
      <c r="V60" s="10">
        <f t="shared" si="21"/>
        <v>4.5102810375396984E-16</v>
      </c>
      <c r="W60" s="10">
        <f t="shared" si="22"/>
        <v>0.15941154246498906</v>
      </c>
      <c r="Y60" s="9">
        <f t="shared" si="23"/>
        <v>36243</v>
      </c>
      <c r="Z60" s="14">
        <f t="shared" si="24"/>
        <v>9.664594990840332E-3</v>
      </c>
      <c r="AA60">
        <f t="shared" si="25"/>
        <v>-6.9908108717893117E-2</v>
      </c>
      <c r="AB60">
        <f t="shared" si="26"/>
        <v>3.741828505991892E-2</v>
      </c>
      <c r="AC60">
        <f t="shared" si="27"/>
        <v>-0.14952406920337066</v>
      </c>
      <c r="AD60">
        <f t="shared" si="28"/>
        <v>5.0098270105745548E-3</v>
      </c>
      <c r="AE60">
        <f t="shared" si="29"/>
        <v>0.16474850704166222</v>
      </c>
    </row>
    <row r="61" spans="1:31">
      <c r="A61" s="9">
        <f>'1a.PI_data'!A66</f>
        <v>36244</v>
      </c>
      <c r="B61" s="10">
        <f>LN('1a.PI_data'!B66/'1a.PI_data'!B65)</f>
        <v>1.0092435005467052E-2</v>
      </c>
      <c r="C61" s="10">
        <f>LN('1a.PI_data'!C66/'1a.PI_data'!C65)</f>
        <v>-1.3750216640258271E-2</v>
      </c>
      <c r="D61" s="10">
        <f>LN('1a.PI_data'!D66/'1a.PI_data'!D65)</f>
        <v>2.1027057556255377E-2</v>
      </c>
      <c r="E61" s="10">
        <f>LN('1a.PI_data'!E66/'1a.PI_data'!E65)</f>
        <v>-8.4083117210541444E-2</v>
      </c>
      <c r="F61" s="10">
        <f>LN('1a.PI_data'!F66/'1a.PI_data'!F65)</f>
        <v>0</v>
      </c>
      <c r="G61" s="10">
        <f>LN('1a.PI_data'!G66/'1a.PI_data'!G65)</f>
        <v>2.4831244506859747E-2</v>
      </c>
      <c r="I61" s="9">
        <f>'1b.RI_data'!A66</f>
        <v>36244</v>
      </c>
      <c r="J61">
        <f>LN('1b.RI_data'!B66/'1b.RI_data'!B65)</f>
        <v>1.0317102093003527E-2</v>
      </c>
      <c r="K61">
        <f>LN('1b.RI_data'!C66/'1b.RI_data'!C65)</f>
        <v>-1.3888308413275147E-2</v>
      </c>
      <c r="L61">
        <f>LN('1b.RI_data'!D66/'1b.RI_data'!D65)</f>
        <v>2.1052881876425004E-2</v>
      </c>
      <c r="M61">
        <f>LN('1b.RI_data'!E66/'1b.RI_data'!E65)</f>
        <v>-8.408327857346426E-2</v>
      </c>
      <c r="N61">
        <f>LN('1b.RI_data'!F66/'1b.RI_data'!F65)</f>
        <v>0</v>
      </c>
      <c r="O61">
        <f>LN('1b.RI_data'!G66/'1b.RI_data'!G65)</f>
        <v>2.4747567887605154E-2</v>
      </c>
      <c r="Q61" s="9">
        <f t="shared" si="16"/>
        <v>36244</v>
      </c>
      <c r="R61" s="13">
        <f t="shared" si="17"/>
        <v>1.6450591402841403E-2</v>
      </c>
      <c r="S61" s="10">
        <f t="shared" si="18"/>
        <v>-9.326755116738164E-2</v>
      </c>
      <c r="T61" s="10">
        <f t="shared" si="19"/>
        <v>5.3551294602965295E-2</v>
      </c>
      <c r="U61" s="10">
        <f t="shared" si="20"/>
        <v>-0.23361485118150527</v>
      </c>
      <c r="V61" s="10">
        <f t="shared" si="21"/>
        <v>4.5102810375396984E-16</v>
      </c>
      <c r="W61" s="10">
        <f t="shared" si="22"/>
        <v>0.18424278697184882</v>
      </c>
      <c r="Y61" s="9">
        <f t="shared" si="23"/>
        <v>36244</v>
      </c>
      <c r="Z61" s="14">
        <f t="shared" si="24"/>
        <v>1.9981697083843859E-2</v>
      </c>
      <c r="AA61">
        <f t="shared" si="25"/>
        <v>-8.3796417131168269E-2</v>
      </c>
      <c r="AB61">
        <f t="shared" si="26"/>
        <v>5.8471166936343924E-2</v>
      </c>
      <c r="AC61">
        <f t="shared" si="27"/>
        <v>-0.23360734777683492</v>
      </c>
      <c r="AD61">
        <f t="shared" si="28"/>
        <v>5.0098270105745548E-3</v>
      </c>
      <c r="AE61">
        <f t="shared" si="29"/>
        <v>0.18949607492926737</v>
      </c>
    </row>
    <row r="62" spans="1:31">
      <c r="A62" s="9">
        <f>'1a.PI_data'!A67</f>
        <v>36245</v>
      </c>
      <c r="B62" s="10">
        <f>LN('1a.PI_data'!B67/'1a.PI_data'!B66)</f>
        <v>6.3014619586016654E-3</v>
      </c>
      <c r="C62" s="10">
        <f>LN('1a.PI_data'!C67/'1a.PI_data'!C66)</f>
        <v>1.3750216640258411E-2</v>
      </c>
      <c r="D62" s="10">
        <f>LN('1a.PI_data'!D67/'1a.PI_data'!D66)</f>
        <v>-1.0458262652565919E-2</v>
      </c>
      <c r="E62" s="10">
        <f>LN('1a.PI_data'!E67/'1a.PI_data'!E66)</f>
        <v>2.7683428748416866E-2</v>
      </c>
      <c r="F62" s="10">
        <f>LN('1a.PI_data'!F67/'1a.PI_data'!F66)</f>
        <v>-2.6881736618004138E-3</v>
      </c>
      <c r="G62" s="10">
        <f>LN('1a.PI_data'!G67/'1a.PI_data'!G66)</f>
        <v>1.2082817906122468E-2</v>
      </c>
      <c r="I62" s="9">
        <f>'1b.RI_data'!A67</f>
        <v>36245</v>
      </c>
      <c r="J62">
        <f>LN('1b.RI_data'!B67/'1b.RI_data'!B66)</f>
        <v>6.3014228810248929E-3</v>
      </c>
      <c r="K62">
        <f>LN('1b.RI_data'!C67/'1b.RI_data'!C66)</f>
        <v>1.3888308413275199E-2</v>
      </c>
      <c r="L62">
        <f>LN('1b.RI_data'!D67/'1b.RI_data'!D66)</f>
        <v>-1.0471038981932744E-2</v>
      </c>
      <c r="M62">
        <f>LN('1b.RI_data'!E67/'1b.RI_data'!E66)</f>
        <v>2.7676087533976636E-2</v>
      </c>
      <c r="N62">
        <f>LN('1b.RI_data'!F67/'1b.RI_data'!F66)</f>
        <v>-2.569478727907885E-3</v>
      </c>
      <c r="O62">
        <f>LN('1b.RI_data'!G67/'1b.RI_data'!G66)</f>
        <v>1.2146824398697085E-2</v>
      </c>
      <c r="Q62" s="9">
        <f t="shared" si="16"/>
        <v>36245</v>
      </c>
      <c r="R62" s="13">
        <f t="shared" si="17"/>
        <v>2.2752053361443068E-2</v>
      </c>
      <c r="S62" s="10">
        <f t="shared" si="18"/>
        <v>-7.9517334527123229E-2</v>
      </c>
      <c r="T62" s="10">
        <f t="shared" si="19"/>
        <v>4.3093031950399374E-2</v>
      </c>
      <c r="U62" s="10">
        <f t="shared" si="20"/>
        <v>-0.2059314224330884</v>
      </c>
      <c r="V62" s="10">
        <f t="shared" si="21"/>
        <v>-2.6881736617999628E-3</v>
      </c>
      <c r="W62" s="10">
        <f t="shared" si="22"/>
        <v>0.19632560487797129</v>
      </c>
      <c r="Y62" s="9">
        <f t="shared" si="23"/>
        <v>36245</v>
      </c>
      <c r="Z62" s="14">
        <f t="shared" si="24"/>
        <v>2.6283119964868751E-2</v>
      </c>
      <c r="AA62">
        <f t="shared" si="25"/>
        <v>-6.9908108717893075E-2</v>
      </c>
      <c r="AB62">
        <f t="shared" si="26"/>
        <v>4.8000127954411179E-2</v>
      </c>
      <c r="AC62">
        <f t="shared" si="27"/>
        <v>-0.20593126024285829</v>
      </c>
      <c r="AD62">
        <f t="shared" si="28"/>
        <v>2.4403482826666698E-3</v>
      </c>
      <c r="AE62">
        <f t="shared" si="29"/>
        <v>0.20164289932796445</v>
      </c>
    </row>
    <row r="63" spans="1:31">
      <c r="A63" s="9">
        <f>'1a.PI_data'!A68</f>
        <v>36248</v>
      </c>
      <c r="B63" s="10">
        <f>LN('1a.PI_data'!B68/'1a.PI_data'!B67)</f>
        <v>2.6444987819004011E-3</v>
      </c>
      <c r="C63" s="10">
        <f>LN('1a.PI_data'!C68/'1a.PI_data'!C67)</f>
        <v>6.682485644210065E-2</v>
      </c>
      <c r="D63" s="10">
        <f>LN('1a.PI_data'!D68/'1a.PI_data'!D67)</f>
        <v>2.0808281117183455E-2</v>
      </c>
      <c r="E63" s="10">
        <f>LN('1a.PI_data'!E68/'1a.PI_data'!E67)</f>
        <v>2.3609865639133667E-2</v>
      </c>
      <c r="F63" s="10">
        <f>LN('1a.PI_data'!F68/'1a.PI_data'!F67)</f>
        <v>-7.4299565037842319E-3</v>
      </c>
      <c r="G63" s="10">
        <f>LN('1a.PI_data'!G68/'1a.PI_data'!G67)</f>
        <v>-1.2829524431830627E-2</v>
      </c>
      <c r="I63" s="9">
        <f>'1b.RI_data'!A68</f>
        <v>36248</v>
      </c>
      <c r="J63">
        <f>LN('1b.RI_data'!B68/'1b.RI_data'!B67)</f>
        <v>2.9537424414141982E-3</v>
      </c>
      <c r="K63">
        <f>LN('1b.RI_data'!C68/'1b.RI_data'!C67)</f>
        <v>6.6705586904310485E-2</v>
      </c>
      <c r="L63">
        <f>LN('1b.RI_data'!D68/'1b.RI_data'!D67)</f>
        <v>2.0833570511130425E-2</v>
      </c>
      <c r="M63">
        <f>LN('1b.RI_data'!E68/'1b.RI_data'!E67)</f>
        <v>3.4292353724825621E-2</v>
      </c>
      <c r="N63">
        <f>LN('1b.RI_data'!F68/'1b.RI_data'!F67)</f>
        <v>-7.7482886115139964E-3</v>
      </c>
      <c r="O63">
        <f>LN('1b.RI_data'!G68/'1b.RI_data'!G67)</f>
        <v>-1.2865351696481668E-2</v>
      </c>
      <c r="Q63" s="9">
        <f t="shared" si="16"/>
        <v>36248</v>
      </c>
      <c r="R63" s="13">
        <f t="shared" si="17"/>
        <v>2.5396552143343468E-2</v>
      </c>
      <c r="S63" s="10">
        <f t="shared" si="18"/>
        <v>-1.2692478085022579E-2</v>
      </c>
      <c r="T63" s="10">
        <f t="shared" si="19"/>
        <v>6.3901313067582829E-2</v>
      </c>
      <c r="U63" s="10">
        <f t="shared" si="20"/>
        <v>-0.18232155679395473</v>
      </c>
      <c r="V63" s="10">
        <f t="shared" si="21"/>
        <v>-1.0118130165584195E-2</v>
      </c>
      <c r="W63" s="10">
        <f t="shared" si="22"/>
        <v>0.18349608044614066</v>
      </c>
      <c r="Y63" s="9">
        <f t="shared" si="23"/>
        <v>36248</v>
      </c>
      <c r="Z63" s="14">
        <f t="shared" si="24"/>
        <v>2.9236862406282951E-2</v>
      </c>
      <c r="AA63">
        <f t="shared" si="25"/>
        <v>-3.20252181358259E-3</v>
      </c>
      <c r="AB63">
        <f t="shared" si="26"/>
        <v>6.8833698465541604E-2</v>
      </c>
      <c r="AC63">
        <f t="shared" si="27"/>
        <v>-0.17163890651803268</v>
      </c>
      <c r="AD63">
        <f t="shared" si="28"/>
        <v>-5.3079403288473267E-3</v>
      </c>
      <c r="AE63">
        <f t="shared" si="29"/>
        <v>0.18877754763148277</v>
      </c>
    </row>
    <row r="64" spans="1:31">
      <c r="A64" s="9">
        <f>'1a.PI_data'!A69</f>
        <v>36249</v>
      </c>
      <c r="B64" s="10">
        <f>LN('1a.PI_data'!B69/'1a.PI_data'!B68)</f>
        <v>-1.1615775667217224E-2</v>
      </c>
      <c r="C64" s="10">
        <f>LN('1a.PI_data'!C69/'1a.PI_data'!C68)</f>
        <v>6.3663762823340502E-3</v>
      </c>
      <c r="D64" s="10">
        <f>LN('1a.PI_data'!D69/'1a.PI_data'!D68)</f>
        <v>0</v>
      </c>
      <c r="E64" s="10">
        <f>LN('1a.PI_data'!E69/'1a.PI_data'!E68)</f>
        <v>-5.1293294387550578E-2</v>
      </c>
      <c r="F64" s="10">
        <f>LN('1a.PI_data'!F69/'1a.PI_data'!F68)</f>
        <v>-2.7155481724827502E-3</v>
      </c>
      <c r="G64" s="10">
        <f>LN('1a.PI_data'!G69/'1a.PI_data'!G68)</f>
        <v>-2.7698406011060286E-2</v>
      </c>
      <c r="I64" s="9">
        <f>'1b.RI_data'!A69</f>
        <v>36249</v>
      </c>
      <c r="J64">
        <f>LN('1b.RI_data'!B69/'1b.RI_data'!B68)</f>
        <v>-1.1600579109716626E-2</v>
      </c>
      <c r="K64">
        <f>LN('1b.RI_data'!C69/'1b.RI_data'!C68)</f>
        <v>6.4304308465342394E-3</v>
      </c>
      <c r="L64">
        <f>LN('1b.RI_data'!D69/'1b.RI_data'!D68)</f>
        <v>0</v>
      </c>
      <c r="M64">
        <f>LN('1b.RI_data'!E69/'1b.RI_data'!E68)</f>
        <v>-5.1300718117999869E-2</v>
      </c>
      <c r="N64">
        <f>LN('1b.RI_data'!F69/'1b.RI_data'!F68)</f>
        <v>-2.5961618735744828E-3</v>
      </c>
      <c r="O64">
        <f>LN('1b.RI_data'!G69/'1b.RI_data'!G68)</f>
        <v>-2.7719288946294041E-2</v>
      </c>
      <c r="Q64" s="9">
        <f t="shared" si="16"/>
        <v>36249</v>
      </c>
      <c r="R64" s="13">
        <f t="shared" si="17"/>
        <v>1.3780776476126244E-2</v>
      </c>
      <c r="S64" s="10">
        <f t="shared" si="18"/>
        <v>-6.3261018026885291E-3</v>
      </c>
      <c r="T64" s="10">
        <f t="shared" si="19"/>
        <v>6.3901313067582829E-2</v>
      </c>
      <c r="U64" s="10">
        <f t="shared" si="20"/>
        <v>-0.23361485118150532</v>
      </c>
      <c r="V64" s="10">
        <f t="shared" si="21"/>
        <v>-1.2833678338066945E-2</v>
      </c>
      <c r="W64" s="10">
        <f t="shared" si="22"/>
        <v>0.15579767443508036</v>
      </c>
      <c r="Y64" s="9">
        <f t="shared" si="23"/>
        <v>36249</v>
      </c>
      <c r="Z64" s="14">
        <f t="shared" si="24"/>
        <v>1.7636283296566323E-2</v>
      </c>
      <c r="AA64">
        <f t="shared" si="25"/>
        <v>3.2279090329516494E-3</v>
      </c>
      <c r="AB64">
        <f t="shared" si="26"/>
        <v>6.8833698465541604E-2</v>
      </c>
      <c r="AC64">
        <f t="shared" si="27"/>
        <v>-0.22293962463603256</v>
      </c>
      <c r="AD64">
        <f t="shared" si="28"/>
        <v>-7.9041022024218099E-3</v>
      </c>
      <c r="AE64">
        <f t="shared" si="29"/>
        <v>0.16105825868518872</v>
      </c>
    </row>
    <row r="65" spans="1:31">
      <c r="A65" s="9">
        <f>'1a.PI_data'!A70</f>
        <v>36250</v>
      </c>
      <c r="B65" s="10">
        <f>LN('1a.PI_data'!B70/'1a.PI_data'!B69)</f>
        <v>3.3172108485967394E-3</v>
      </c>
      <c r="C65" s="10">
        <f>LN('1a.PI_data'!C70/'1a.PI_data'!C69)</f>
        <v>5.0071394325480627E-2</v>
      </c>
      <c r="D65" s="10">
        <f>LN('1a.PI_data'!D70/'1a.PI_data'!D69)</f>
        <v>2.5415866427200284E-2</v>
      </c>
      <c r="E65" s="10">
        <f>LN('1a.PI_data'!E70/'1a.PI_data'!E69)</f>
        <v>1.7391742711869239E-2</v>
      </c>
      <c r="F65" s="10">
        <f>LN('1a.PI_data'!F70/'1a.PI_data'!F69)</f>
        <v>-1.3000525216695997E-2</v>
      </c>
      <c r="G65" s="10">
        <f>LN('1a.PI_data'!G70/'1a.PI_data'!G69)</f>
        <v>-1.2696830794406954E-2</v>
      </c>
      <c r="I65" s="9">
        <f>'1b.RI_data'!A70</f>
        <v>36250</v>
      </c>
      <c r="J65">
        <f>LN('1b.RI_data'!B70/'1b.RI_data'!B69)</f>
        <v>3.3216461966190749E-3</v>
      </c>
      <c r="K65">
        <f>LN('1b.RI_data'!C70/'1b.RI_data'!C69)</f>
        <v>5.0006946422354606E-2</v>
      </c>
      <c r="L65">
        <f>LN('1b.RI_data'!D70/'1b.RI_data'!D69)</f>
        <v>2.5446049364174855E-2</v>
      </c>
      <c r="M65">
        <f>LN('1b.RI_data'!E70/'1b.RI_data'!E69)</f>
        <v>1.7397545172556293E-2</v>
      </c>
      <c r="N65">
        <f>LN('1b.RI_data'!F70/'1b.RI_data'!F69)</f>
        <v>-1.303667763397213E-2</v>
      </c>
      <c r="O65">
        <f>LN('1b.RI_data'!G70/'1b.RI_data'!G69)</f>
        <v>-1.2653135400639549E-2</v>
      </c>
      <c r="Q65" s="9">
        <f t="shared" si="16"/>
        <v>36250</v>
      </c>
      <c r="R65" s="13">
        <f t="shared" si="17"/>
        <v>1.7097987324722983E-2</v>
      </c>
      <c r="S65" s="10">
        <f t="shared" si="18"/>
        <v>4.3745292522792099E-2</v>
      </c>
      <c r="T65" s="10">
        <f t="shared" si="19"/>
        <v>8.9317179494783114E-2</v>
      </c>
      <c r="U65" s="10">
        <f t="shared" si="20"/>
        <v>-0.21622310846963608</v>
      </c>
      <c r="V65" s="10">
        <f t="shared" si="21"/>
        <v>-2.5834203554762944E-2</v>
      </c>
      <c r="W65" s="10">
        <f t="shared" si="22"/>
        <v>0.14310084364067341</v>
      </c>
      <c r="Y65" s="9">
        <f t="shared" si="23"/>
        <v>36250</v>
      </c>
      <c r="Z65" s="14">
        <f t="shared" si="24"/>
        <v>2.0957929493185399E-2</v>
      </c>
      <c r="AA65">
        <f t="shared" si="25"/>
        <v>5.3234855455306256E-2</v>
      </c>
      <c r="AB65">
        <f t="shared" si="26"/>
        <v>9.4279747829716459E-2</v>
      </c>
      <c r="AC65">
        <f t="shared" si="27"/>
        <v>-0.20554207946347627</v>
      </c>
      <c r="AD65">
        <f t="shared" si="28"/>
        <v>-2.094077983639394E-2</v>
      </c>
      <c r="AE65">
        <f t="shared" si="29"/>
        <v>0.14840512328454916</v>
      </c>
    </row>
    <row r="66" spans="1:31">
      <c r="A66" s="9">
        <f>'1a.PI_data'!A71</f>
        <v>36251</v>
      </c>
      <c r="B66" s="10">
        <f>LN('1a.PI_data'!B71/'1a.PI_data'!B70)</f>
        <v>4.0869477424860419E-3</v>
      </c>
      <c r="C66" s="10">
        <f>LN('1a.PI_data'!C71/'1a.PI_data'!C70)</f>
        <v>-1.2331066342633651E-2</v>
      </c>
      <c r="D66" s="10">
        <f>LN('1a.PI_data'!D71/'1a.PI_data'!D70)</f>
        <v>5.0065666622895553E-3</v>
      </c>
      <c r="E66" s="10">
        <f>LN('1a.PI_data'!E71/'1a.PI_data'!E70)</f>
        <v>-1.7391742711869222E-2</v>
      </c>
      <c r="F66" s="10">
        <f>LN('1a.PI_data'!F71/'1a.PI_data'!F70)</f>
        <v>6.1792163659578981E-3</v>
      </c>
      <c r="G66" s="10">
        <f>LN('1a.PI_data'!G71/'1a.PI_data'!G70)</f>
        <v>2.5884314156029469E-2</v>
      </c>
      <c r="I66" s="9">
        <f>'1b.RI_data'!A71</f>
        <v>36251</v>
      </c>
      <c r="J66">
        <f>LN('1b.RI_data'!B71/'1b.RI_data'!B70)</f>
        <v>4.268419650455285E-3</v>
      </c>
      <c r="K66">
        <f>LN('1b.RI_data'!C71/'1b.RI_data'!C70)</f>
        <v>-1.2269256220711506E-2</v>
      </c>
      <c r="L66">
        <f>LN('1b.RI_data'!D71/'1b.RI_data'!D70)</f>
        <v>5.0124222618842815E-3</v>
      </c>
      <c r="M66">
        <f>LN('1b.RI_data'!E71/'1b.RI_data'!E70)</f>
        <v>-1.7397545172556234E-2</v>
      </c>
      <c r="N66">
        <f>LN('1b.RI_data'!F71/'1b.RI_data'!F70)</f>
        <v>6.5395830370131077E-3</v>
      </c>
      <c r="O66">
        <f>LN('1b.RI_data'!G71/'1b.RI_data'!G70)</f>
        <v>2.587771340247718E-2</v>
      </c>
      <c r="Q66" s="9">
        <f t="shared" si="16"/>
        <v>36251</v>
      </c>
      <c r="R66" s="13">
        <f t="shared" si="17"/>
        <v>2.1184935067209025E-2</v>
      </c>
      <c r="S66" s="10">
        <f t="shared" si="18"/>
        <v>3.1414226180158447E-2</v>
      </c>
      <c r="T66" s="10">
        <f t="shared" si="19"/>
        <v>9.4323746157072674E-2</v>
      </c>
      <c r="U66" s="10">
        <f t="shared" si="20"/>
        <v>-0.2336148511815053</v>
      </c>
      <c r="V66" s="10">
        <f t="shared" si="21"/>
        <v>-1.9654987188805047E-2</v>
      </c>
      <c r="W66" s="10">
        <f t="shared" si="22"/>
        <v>0.16898515779670287</v>
      </c>
      <c r="Y66" s="9">
        <f t="shared" si="23"/>
        <v>36251</v>
      </c>
      <c r="Z66" s="14">
        <f t="shared" si="24"/>
        <v>2.5226349143640685E-2</v>
      </c>
      <c r="AA66">
        <f t="shared" si="25"/>
        <v>4.0965599234594752E-2</v>
      </c>
      <c r="AB66">
        <f t="shared" si="26"/>
        <v>9.929217009160074E-2</v>
      </c>
      <c r="AC66">
        <f t="shared" si="27"/>
        <v>-0.22293962463603251</v>
      </c>
      <c r="AD66">
        <f t="shared" si="28"/>
        <v>-1.4401196799380832E-2</v>
      </c>
      <c r="AE66">
        <f t="shared" si="29"/>
        <v>0.17428283668702635</v>
      </c>
    </row>
    <row r="67" spans="1:31">
      <c r="A67" s="9">
        <f>'1a.PI_data'!A72</f>
        <v>36252</v>
      </c>
      <c r="B67" s="10">
        <f>LN('1a.PI_data'!B72/'1a.PI_data'!B71)</f>
        <v>0</v>
      </c>
      <c r="C67" s="10">
        <f>LN('1a.PI_data'!C72/'1a.PI_data'!C71)</f>
        <v>0</v>
      </c>
      <c r="D67" s="10">
        <f>LN('1a.PI_data'!D72/'1a.PI_data'!D71)</f>
        <v>0</v>
      </c>
      <c r="E67" s="10">
        <f>LN('1a.PI_data'!E72/'1a.PI_data'!E71)</f>
        <v>0</v>
      </c>
      <c r="F67" s="10">
        <f>LN('1a.PI_data'!F72/'1a.PI_data'!F71)</f>
        <v>0</v>
      </c>
      <c r="G67" s="10">
        <f>LN('1a.PI_data'!G72/'1a.PI_data'!G71)</f>
        <v>0</v>
      </c>
      <c r="I67" s="9">
        <f>'1b.RI_data'!A72</f>
        <v>36252</v>
      </c>
      <c r="J67">
        <f>LN('1b.RI_data'!B72/'1b.RI_data'!B71)</f>
        <v>0</v>
      </c>
      <c r="K67">
        <f>LN('1b.RI_data'!C72/'1b.RI_data'!C71)</f>
        <v>0</v>
      </c>
      <c r="L67">
        <f>LN('1b.RI_data'!D72/'1b.RI_data'!D71)</f>
        <v>0</v>
      </c>
      <c r="M67">
        <f>LN('1b.RI_data'!E72/'1b.RI_data'!E71)</f>
        <v>0</v>
      </c>
      <c r="N67">
        <f>LN('1b.RI_data'!F72/'1b.RI_data'!F71)</f>
        <v>0</v>
      </c>
      <c r="O67">
        <f>LN('1b.RI_data'!G72/'1b.RI_data'!G71)</f>
        <v>0</v>
      </c>
      <c r="Q67" s="9">
        <f t="shared" si="16"/>
        <v>36252</v>
      </c>
      <c r="R67" s="13">
        <f t="shared" si="17"/>
        <v>2.1184935067209025E-2</v>
      </c>
      <c r="S67" s="10">
        <f t="shared" si="18"/>
        <v>3.1414226180158447E-2</v>
      </c>
      <c r="T67" s="10">
        <f t="shared" si="19"/>
        <v>9.4323746157072674E-2</v>
      </c>
      <c r="U67" s="10">
        <f t="shared" si="20"/>
        <v>-0.2336148511815053</v>
      </c>
      <c r="V67" s="10">
        <f t="shared" si="21"/>
        <v>-1.9654987188805047E-2</v>
      </c>
      <c r="W67" s="10">
        <f t="shared" si="22"/>
        <v>0.16898515779670287</v>
      </c>
      <c r="Y67" s="9">
        <f t="shared" si="23"/>
        <v>36252</v>
      </c>
      <c r="Z67" s="14">
        <f t="shared" si="24"/>
        <v>2.5226349143640685E-2</v>
      </c>
      <c r="AA67">
        <f t="shared" si="25"/>
        <v>4.0965599234594752E-2</v>
      </c>
      <c r="AB67">
        <f t="shared" si="26"/>
        <v>9.929217009160074E-2</v>
      </c>
      <c r="AC67">
        <f t="shared" si="27"/>
        <v>-0.22293962463603251</v>
      </c>
      <c r="AD67">
        <f t="shared" si="28"/>
        <v>-1.4401196799380832E-2</v>
      </c>
      <c r="AE67">
        <f t="shared" si="29"/>
        <v>0.17428283668702635</v>
      </c>
    </row>
    <row r="68" spans="1:31">
      <c r="A68" s="9">
        <f>'1a.PI_data'!A73</f>
        <v>36255</v>
      </c>
      <c r="B68" s="10">
        <f>LN('1a.PI_data'!B73/'1a.PI_data'!B72)</f>
        <v>1.7193721332096727E-2</v>
      </c>
      <c r="C68" s="10">
        <f>LN('1a.PI_data'!C73/'1a.PI_data'!C72)</f>
        <v>6.0925139991573887E-3</v>
      </c>
      <c r="D68" s="10">
        <f>LN('1a.PI_data'!D73/'1a.PI_data'!D72)</f>
        <v>1.9779312109832047E-2</v>
      </c>
      <c r="E68" s="10">
        <f>LN('1a.PI_data'!E73/'1a.PI_data'!E72)</f>
        <v>-1.7699577099400975E-2</v>
      </c>
      <c r="F68" s="10">
        <f>LN('1a.PI_data'!F73/'1a.PI_data'!F72)</f>
        <v>0</v>
      </c>
      <c r="G68" s="10">
        <f>LN('1a.PI_data'!G73/'1a.PI_data'!G72)</f>
        <v>3.8654206981541588E-2</v>
      </c>
      <c r="I68" s="9">
        <f>'1b.RI_data'!A73</f>
        <v>36255</v>
      </c>
      <c r="J68">
        <f>LN('1b.RI_data'!B73/'1b.RI_data'!B72)</f>
        <v>1.7201407770765745E-2</v>
      </c>
      <c r="K68">
        <f>LN('1b.RI_data'!C73/'1b.RI_data'!C72)</f>
        <v>6.1534448233587667E-3</v>
      </c>
      <c r="L68">
        <f>LN('1b.RI_data'!D73/'1b.RI_data'!D72)</f>
        <v>1.980216077113436E-2</v>
      </c>
      <c r="M68">
        <f>LN('1b.RI_data'!E73/'1b.RI_data'!E72)</f>
        <v>-1.7695511716375859E-2</v>
      </c>
      <c r="N68">
        <f>LN('1b.RI_data'!F73/'1b.RI_data'!F72)</f>
        <v>0</v>
      </c>
      <c r="O68">
        <f>LN('1b.RI_data'!G73/'1b.RI_data'!G72)</f>
        <v>3.8659732449511555E-2</v>
      </c>
      <c r="Q68" s="9">
        <f t="shared" si="16"/>
        <v>36255</v>
      </c>
      <c r="R68" s="13">
        <f t="shared" si="17"/>
        <v>3.8378656399305752E-2</v>
      </c>
      <c r="S68" s="10">
        <f t="shared" si="18"/>
        <v>3.7506740179315837E-2</v>
      </c>
      <c r="T68" s="10">
        <f t="shared" si="19"/>
        <v>0.11410305826690473</v>
      </c>
      <c r="U68" s="10">
        <f t="shared" si="20"/>
        <v>-0.25131442828090628</v>
      </c>
      <c r="V68" s="10">
        <f t="shared" si="21"/>
        <v>-1.9654987188805047E-2</v>
      </c>
      <c r="W68" s="10">
        <f t="shared" si="22"/>
        <v>0.20763936477824446</v>
      </c>
      <c r="Y68" s="9">
        <f t="shared" si="23"/>
        <v>36255</v>
      </c>
      <c r="Z68" s="14">
        <f t="shared" si="24"/>
        <v>4.242775691440643E-2</v>
      </c>
      <c r="AA68">
        <f t="shared" si="25"/>
        <v>4.7119044057953516E-2</v>
      </c>
      <c r="AB68">
        <f t="shared" si="26"/>
        <v>0.1190943308627351</v>
      </c>
      <c r="AC68">
        <f t="shared" si="27"/>
        <v>-0.24063513635240835</v>
      </c>
      <c r="AD68">
        <f t="shared" si="28"/>
        <v>-1.4401196799380832E-2</v>
      </c>
      <c r="AE68">
        <f t="shared" si="29"/>
        <v>0.21294256913653792</v>
      </c>
    </row>
    <row r="69" spans="1:31">
      <c r="A69" s="9">
        <f>'1a.PI_data'!A74</f>
        <v>36256</v>
      </c>
      <c r="B69" s="10">
        <f>LN('1a.PI_data'!B74/'1a.PI_data'!B73)</f>
        <v>4.2655605269929925E-3</v>
      </c>
      <c r="C69" s="10">
        <f>LN('1a.PI_data'!C74/'1a.PI_data'!C73)</f>
        <v>0</v>
      </c>
      <c r="D69" s="10">
        <f>LN('1a.PI_data'!D74/'1a.PI_data'!D73)</f>
        <v>-2.9817637321905059E-2</v>
      </c>
      <c r="E69" s="10">
        <f>LN('1a.PI_data'!E74/'1a.PI_data'!E73)</f>
        <v>2.1202207650602906E-2</v>
      </c>
      <c r="F69" s="10">
        <f>LN('1a.PI_data'!F74/'1a.PI_data'!F73)</f>
        <v>-6.1792163659578963E-3</v>
      </c>
      <c r="G69" s="10">
        <f>LN('1a.PI_data'!G74/'1a.PI_data'!G73)</f>
        <v>2.7027283498066084E-2</v>
      </c>
      <c r="I69" s="9">
        <f>'1b.RI_data'!A74</f>
        <v>36256</v>
      </c>
      <c r="J69">
        <f>LN('1b.RI_data'!B74/'1b.RI_data'!B73)</f>
        <v>4.2772390169504093E-3</v>
      </c>
      <c r="K69">
        <f>LN('1b.RI_data'!C74/'1b.RI_data'!C73)</f>
        <v>0</v>
      </c>
      <c r="L69">
        <f>LN('1b.RI_data'!D74/'1b.RI_data'!D73)</f>
        <v>-2.9852256293636848E-2</v>
      </c>
      <c r="M69">
        <f>LN('1b.RI_data'!E74/'1b.RI_data'!E73)</f>
        <v>2.1203264474435077E-2</v>
      </c>
      <c r="N69">
        <f>LN('1b.RI_data'!F74/'1b.RI_data'!F73)</f>
        <v>-6.5395830370131146E-3</v>
      </c>
      <c r="O69">
        <f>LN('1b.RI_data'!G74/'1b.RI_data'!G73)</f>
        <v>2.7019209824936812E-2</v>
      </c>
      <c r="Q69" s="9">
        <f t="shared" si="16"/>
        <v>36256</v>
      </c>
      <c r="R69" s="13">
        <f t="shared" si="17"/>
        <v>4.2644216926298745E-2</v>
      </c>
      <c r="S69" s="10">
        <f t="shared" si="18"/>
        <v>3.7506740179315837E-2</v>
      </c>
      <c r="T69" s="10">
        <f t="shared" si="19"/>
        <v>8.4285420944999662E-2</v>
      </c>
      <c r="U69" s="10">
        <f t="shared" si="20"/>
        <v>-0.23011222063030337</v>
      </c>
      <c r="V69" s="10">
        <f t="shared" si="21"/>
        <v>-2.5834203554762944E-2</v>
      </c>
      <c r="W69" s="10">
        <f t="shared" si="22"/>
        <v>0.23466664827631054</v>
      </c>
      <c r="Y69" s="9">
        <f t="shared" si="23"/>
        <v>36256</v>
      </c>
      <c r="Z69" s="14">
        <f t="shared" si="24"/>
        <v>4.6704995931356838E-2</v>
      </c>
      <c r="AA69">
        <f t="shared" si="25"/>
        <v>4.7119044057953516E-2</v>
      </c>
      <c r="AB69">
        <f t="shared" si="26"/>
        <v>8.9242074569098259E-2</v>
      </c>
      <c r="AC69">
        <f t="shared" si="27"/>
        <v>-0.21943187187797328</v>
      </c>
      <c r="AD69">
        <f t="shared" si="28"/>
        <v>-2.0940779836393947E-2</v>
      </c>
      <c r="AE69">
        <f t="shared" si="29"/>
        <v>0.23996177896147472</v>
      </c>
    </row>
    <row r="70" spans="1:31">
      <c r="A70" s="9">
        <f>'1a.PI_data'!A75</f>
        <v>36257</v>
      </c>
      <c r="B70" s="10">
        <f>LN('1a.PI_data'!B75/'1a.PI_data'!B74)</f>
        <v>2.6882609194097767E-3</v>
      </c>
      <c r="C70" s="10">
        <f>LN('1a.PI_data'!C75/'1a.PI_data'!C74)</f>
        <v>0</v>
      </c>
      <c r="D70" s="10">
        <f>LN('1a.PI_data'!D75/'1a.PI_data'!D74)</f>
        <v>-1.0140115856158023E-2</v>
      </c>
      <c r="E70" s="10">
        <f>LN('1a.PI_data'!E75/'1a.PI_data'!E74)</f>
        <v>4.7790663836348481E-2</v>
      </c>
      <c r="F70" s="10">
        <f>LN('1a.PI_data'!F75/'1a.PI_data'!F74)</f>
        <v>0</v>
      </c>
      <c r="G70" s="10">
        <f>LN('1a.PI_data'!G75/'1a.PI_data'!G74)</f>
        <v>-9.5762753010509398E-3</v>
      </c>
      <c r="I70" s="9">
        <f>'1b.RI_data'!A75</f>
        <v>36257</v>
      </c>
      <c r="J70">
        <f>LN('1b.RI_data'!B75/'1b.RI_data'!B74)</f>
        <v>2.694000255105927E-3</v>
      </c>
      <c r="K70">
        <f>LN('1b.RI_data'!C75/'1b.RI_data'!C74)</f>
        <v>0</v>
      </c>
      <c r="L70">
        <f>LN('1b.RI_data'!D75/'1b.RI_data'!D74)</f>
        <v>-1.0152126228364321E-2</v>
      </c>
      <c r="M70">
        <f>LN('1b.RI_data'!E75/'1b.RI_data'!E74)</f>
        <v>4.7792965359940633E-2</v>
      </c>
      <c r="N70">
        <f>LN('1b.RI_data'!F75/'1b.RI_data'!F74)</f>
        <v>0</v>
      </c>
      <c r="O70">
        <f>LN('1b.RI_data'!G75/'1b.RI_data'!G74)</f>
        <v>-9.6148140413152196E-3</v>
      </c>
      <c r="Q70" s="9">
        <f t="shared" ref="Q70:Q133" si="30">A70</f>
        <v>36257</v>
      </c>
      <c r="R70" s="13">
        <f t="shared" ref="R70:R133" si="31">R69+B70</f>
        <v>4.533247784570852E-2</v>
      </c>
      <c r="S70" s="10">
        <f t="shared" ref="S70:S133" si="32">S69+C70</f>
        <v>3.7506740179315837E-2</v>
      </c>
      <c r="T70" s="10">
        <f t="shared" ref="T70:T133" si="33">T69+D70</f>
        <v>7.4145305088841637E-2</v>
      </c>
      <c r="U70" s="10">
        <f t="shared" ref="U70:U133" si="34">U69+E70</f>
        <v>-0.1823215567939549</v>
      </c>
      <c r="V70" s="10">
        <f t="shared" ref="V70:V133" si="35">V69+F70</f>
        <v>-2.5834203554762944E-2</v>
      </c>
      <c r="W70" s="10">
        <f t="shared" ref="W70:W133" si="36">W69+G70</f>
        <v>0.22509037297525961</v>
      </c>
      <c r="Y70" s="9">
        <f t="shared" ref="Y70:Y133" si="37">I70</f>
        <v>36257</v>
      </c>
      <c r="Z70" s="14">
        <f t="shared" ref="Z70:Z133" si="38">Z69+J70</f>
        <v>4.9398996186462762E-2</v>
      </c>
      <c r="AA70">
        <f t="shared" ref="AA70:AA133" si="39">AA69+K70</f>
        <v>4.7119044057953516E-2</v>
      </c>
      <c r="AB70">
        <f t="shared" ref="AB70:AB133" si="40">AB69+L70</f>
        <v>7.9089948340733934E-2</v>
      </c>
      <c r="AC70">
        <f t="shared" ref="AC70:AC133" si="41">AC69+M70</f>
        <v>-0.17163890651803265</v>
      </c>
      <c r="AD70">
        <f t="shared" ref="AD70:AD133" si="42">AD69+N70</f>
        <v>-2.0940779836393947E-2</v>
      </c>
      <c r="AE70">
        <f t="shared" ref="AE70:AE133" si="43">AE69+O70</f>
        <v>0.23034696492015949</v>
      </c>
    </row>
    <row r="71" spans="1:31">
      <c r="A71" s="9">
        <f>'1a.PI_data'!A76</f>
        <v>36258</v>
      </c>
      <c r="B71" s="10">
        <f>LN('1a.PI_data'!B76/'1a.PI_data'!B75)</f>
        <v>2.126568822018898E-2</v>
      </c>
      <c r="C71" s="10">
        <f>LN('1a.PI_data'!C76/'1a.PI_data'!C75)</f>
        <v>-5.0199218264338465E-2</v>
      </c>
      <c r="D71" s="10">
        <f>LN('1a.PI_data'!D76/'1a.PI_data'!D75)</f>
        <v>0</v>
      </c>
      <c r="E71" s="10">
        <f>LN('1a.PI_data'!E76/'1a.PI_data'!E75)</f>
        <v>-6.8992871486951435E-2</v>
      </c>
      <c r="F71" s="10">
        <f>LN('1a.PI_data'!F76/'1a.PI_data'!F75)</f>
        <v>-6.9108775398470275E-3</v>
      </c>
      <c r="G71" s="10">
        <f>LN('1a.PI_data'!G76/'1a.PI_data'!G75)</f>
        <v>5.6999167303224262E-2</v>
      </c>
      <c r="I71" s="9">
        <f>'1b.RI_data'!A76</f>
        <v>36258</v>
      </c>
      <c r="J71">
        <f>LN('1b.RI_data'!B76/'1b.RI_data'!B75)</f>
        <v>2.1265976529930498E-2</v>
      </c>
      <c r="K71">
        <f>LN('1b.RI_data'!C76/'1b.RI_data'!C75)</f>
        <v>-5.0321565871536092E-2</v>
      </c>
      <c r="L71">
        <f>LN('1b.RI_data'!D76/'1b.RI_data'!D75)</f>
        <v>0</v>
      </c>
      <c r="M71">
        <f>LN('1b.RI_data'!E76/'1b.RI_data'!E75)</f>
        <v>-6.8996229834375825E-2</v>
      </c>
      <c r="N71">
        <f>LN('1b.RI_data'!F76/'1b.RI_data'!F75)</f>
        <v>-6.629141398775228E-3</v>
      </c>
      <c r="O71">
        <f>LN('1b.RI_data'!G76/'1b.RI_data'!G75)</f>
        <v>5.7004515200723076E-2</v>
      </c>
      <c r="Q71" s="9">
        <f t="shared" si="30"/>
        <v>36258</v>
      </c>
      <c r="R71" s="13">
        <f t="shared" si="31"/>
        <v>6.6598166065897496E-2</v>
      </c>
      <c r="S71" s="10">
        <f t="shared" si="32"/>
        <v>-1.2692478085022628E-2</v>
      </c>
      <c r="T71" s="10">
        <f t="shared" si="33"/>
        <v>7.4145305088841637E-2</v>
      </c>
      <c r="U71" s="10">
        <f t="shared" si="34"/>
        <v>-0.25131442828090633</v>
      </c>
      <c r="V71" s="10">
        <f t="shared" si="35"/>
        <v>-3.2745081094609968E-2</v>
      </c>
      <c r="W71" s="10">
        <f t="shared" si="36"/>
        <v>0.28208954027848387</v>
      </c>
      <c r="Y71" s="9">
        <f t="shared" si="37"/>
        <v>36258</v>
      </c>
      <c r="Z71" s="14">
        <f t="shared" si="38"/>
        <v>7.0664972716393257E-2</v>
      </c>
      <c r="AA71">
        <f t="shared" si="39"/>
        <v>-3.2025218135825761E-3</v>
      </c>
      <c r="AB71">
        <f t="shared" si="40"/>
        <v>7.9089948340733934E-2</v>
      </c>
      <c r="AC71">
        <f t="shared" si="41"/>
        <v>-0.24063513635240846</v>
      </c>
      <c r="AD71">
        <f t="shared" si="42"/>
        <v>-2.7569921235169173E-2</v>
      </c>
      <c r="AE71">
        <f t="shared" si="43"/>
        <v>0.28735148012088257</v>
      </c>
    </row>
    <row r="72" spans="1:31">
      <c r="A72" s="9">
        <f>'1a.PI_data'!A77</f>
        <v>36259</v>
      </c>
      <c r="B72" s="10">
        <f>LN('1a.PI_data'!B77/'1a.PI_data'!B76)</f>
        <v>-6.1972204586753328E-3</v>
      </c>
      <c r="C72" s="10">
        <f>LN('1a.PI_data'!C77/'1a.PI_data'!C76)</f>
        <v>0</v>
      </c>
      <c r="D72" s="10">
        <f>LN('1a.PI_data'!D77/'1a.PI_data'!D76)</f>
        <v>-4.1621068042131837E-2</v>
      </c>
      <c r="E72" s="10">
        <f>LN('1a.PI_data'!E77/'1a.PI_data'!E76)</f>
        <v>-6.2635570991485062E-2</v>
      </c>
      <c r="F72" s="10">
        <f>LN('1a.PI_data'!F77/'1a.PI_data'!F76)</f>
        <v>-6.2608900167225321E-3</v>
      </c>
      <c r="G72" s="10">
        <f>LN('1a.PI_data'!G77/'1a.PI_data'!G76)</f>
        <v>-2.308396710431292E-2</v>
      </c>
      <c r="I72" s="9">
        <f>'1b.RI_data'!A77</f>
        <v>36259</v>
      </c>
      <c r="J72">
        <f>LN('1b.RI_data'!B77/'1b.RI_data'!B76)</f>
        <v>-6.1973850307943529E-3</v>
      </c>
      <c r="K72">
        <f>LN('1b.RI_data'!C77/'1b.RI_data'!C76)</f>
        <v>0</v>
      </c>
      <c r="L72">
        <f>LN('1b.RI_data'!D77/'1b.RI_data'!D76)</f>
        <v>-4.1671663280814959E-2</v>
      </c>
      <c r="M72">
        <f>LN('1b.RI_data'!E77/'1b.RI_data'!E76)</f>
        <v>-6.2633464042162953E-2</v>
      </c>
      <c r="N72">
        <f>LN('1b.RI_data'!F77/'1b.RI_data'!F76)</f>
        <v>-6.6265583842635926E-3</v>
      </c>
      <c r="O72">
        <f>LN('1b.RI_data'!G77/'1b.RI_data'!G76)</f>
        <v>-2.3080838414807365E-2</v>
      </c>
      <c r="Q72" s="9">
        <f t="shared" si="30"/>
        <v>36259</v>
      </c>
      <c r="R72" s="13">
        <f t="shared" si="31"/>
        <v>6.0400945607222166E-2</v>
      </c>
      <c r="S72" s="10">
        <f t="shared" si="32"/>
        <v>-1.2692478085022628E-2</v>
      </c>
      <c r="T72" s="10">
        <f t="shared" si="33"/>
        <v>3.25242370467098E-2</v>
      </c>
      <c r="U72" s="10">
        <f t="shared" si="34"/>
        <v>-0.31394999927239142</v>
      </c>
      <c r="V72" s="10">
        <f t="shared" si="35"/>
        <v>-3.9005971111332499E-2</v>
      </c>
      <c r="W72" s="10">
        <f t="shared" si="36"/>
        <v>0.25900557317417094</v>
      </c>
      <c r="Y72" s="9">
        <f t="shared" si="37"/>
        <v>36259</v>
      </c>
      <c r="Z72" s="14">
        <f t="shared" si="38"/>
        <v>6.4467587685598904E-2</v>
      </c>
      <c r="AA72">
        <f t="shared" si="39"/>
        <v>-3.2025218135825761E-3</v>
      </c>
      <c r="AB72">
        <f t="shared" si="40"/>
        <v>3.7418285059918975E-2</v>
      </c>
      <c r="AC72">
        <f t="shared" si="41"/>
        <v>-0.30326860039457143</v>
      </c>
      <c r="AD72">
        <f t="shared" si="42"/>
        <v>-3.4196479619432764E-2</v>
      </c>
      <c r="AE72">
        <f t="shared" si="43"/>
        <v>0.26427064170607523</v>
      </c>
    </row>
    <row r="73" spans="1:31">
      <c r="A73" s="9">
        <f>'1a.PI_data'!A78</f>
        <v>36262</v>
      </c>
      <c r="B73" s="10">
        <f>LN('1a.PI_data'!B78/'1a.PI_data'!B77)</f>
        <v>7.1026754539684845E-3</v>
      </c>
      <c r="C73" s="10">
        <f>LN('1a.PI_data'!C78/'1a.PI_data'!C77)</f>
        <v>0</v>
      </c>
      <c r="D73" s="10">
        <f>LN('1a.PI_data'!D78/'1a.PI_data'!D77)</f>
        <v>-2.1607949307176348E-2</v>
      </c>
      <c r="E73" s="10">
        <f>LN('1a.PI_data'!E78/'1a.PI_data'!E77)</f>
        <v>-4.2724944666341268E-2</v>
      </c>
      <c r="F73" s="10">
        <f>LN('1a.PI_data'!F78/'1a.PI_data'!F77)</f>
        <v>-7.0028297383194294E-3</v>
      </c>
      <c r="G73" s="10">
        <f>LN('1a.PI_data'!G78/'1a.PI_data'!G77)</f>
        <v>-1.2145495242644952E-2</v>
      </c>
      <c r="I73" s="9">
        <f>'1b.RI_data'!A78</f>
        <v>36262</v>
      </c>
      <c r="J73">
        <f>LN('1b.RI_data'!B78/'1b.RI_data'!B77)</f>
        <v>7.1028864398287733E-3</v>
      </c>
      <c r="K73">
        <f>LN('1b.RI_data'!C78/'1b.RI_data'!C77)</f>
        <v>0</v>
      </c>
      <c r="L73">
        <f>LN('1b.RI_data'!D78/'1b.RI_data'!D77)</f>
        <v>-2.1505654972835117E-2</v>
      </c>
      <c r="M73">
        <f>LN('1b.RI_data'!E78/'1b.RI_data'!E77)</f>
        <v>-4.2721454376221796E-2</v>
      </c>
      <c r="N73">
        <f>LN('1b.RI_data'!F78/'1b.RI_data'!F77)</f>
        <v>-6.7178980950653522E-3</v>
      </c>
      <c r="O73">
        <f>LN('1b.RI_data'!G78/'1b.RI_data'!G77)</f>
        <v>-1.2079598807921529E-2</v>
      </c>
      <c r="Q73" s="9">
        <f t="shared" si="30"/>
        <v>36262</v>
      </c>
      <c r="R73" s="13">
        <f t="shared" si="31"/>
        <v>6.750362106119065E-2</v>
      </c>
      <c r="S73" s="10">
        <f t="shared" si="32"/>
        <v>-1.2692478085022628E-2</v>
      </c>
      <c r="T73" s="10">
        <f t="shared" si="33"/>
        <v>1.0916287739533452E-2</v>
      </c>
      <c r="U73" s="10">
        <f t="shared" si="34"/>
        <v>-0.35667494393873267</v>
      </c>
      <c r="V73" s="10">
        <f t="shared" si="35"/>
        <v>-4.6008800849651928E-2</v>
      </c>
      <c r="W73" s="10">
        <f t="shared" si="36"/>
        <v>0.24686007793152598</v>
      </c>
      <c r="Y73" s="9">
        <f t="shared" si="37"/>
        <v>36262</v>
      </c>
      <c r="Z73" s="14">
        <f t="shared" si="38"/>
        <v>7.1570474125427677E-2</v>
      </c>
      <c r="AA73">
        <f t="shared" si="39"/>
        <v>-3.2025218135825761E-3</v>
      </c>
      <c r="AB73">
        <f t="shared" si="40"/>
        <v>1.5912630087083858E-2</v>
      </c>
      <c r="AC73">
        <f t="shared" si="41"/>
        <v>-0.34599005477079325</v>
      </c>
      <c r="AD73">
        <f t="shared" si="42"/>
        <v>-4.0914377714498115E-2</v>
      </c>
      <c r="AE73">
        <f t="shared" si="43"/>
        <v>0.25219104289815369</v>
      </c>
    </row>
    <row r="74" spans="1:31">
      <c r="A74" s="9">
        <f>'1a.PI_data'!A79</f>
        <v>36263</v>
      </c>
      <c r="B74" s="10">
        <f>LN('1a.PI_data'!B79/'1a.PI_data'!B78)</f>
        <v>-3.693285688850783E-3</v>
      </c>
      <c r="C74" s="10">
        <f>LN('1a.PI_data'!C79/'1a.PI_data'!C78)</f>
        <v>-1.9543322811274796E-2</v>
      </c>
      <c r="D74" s="10">
        <f>LN('1a.PI_data'!D79/'1a.PI_data'!D78)</f>
        <v>-2.1953057240286959E-2</v>
      </c>
      <c r="E74" s="10">
        <f>LN('1a.PI_data'!E79/'1a.PI_data'!E78)</f>
        <v>0</v>
      </c>
      <c r="F74" s="10">
        <f>LN('1a.PI_data'!F79/'1a.PI_data'!F78)</f>
        <v>4.2075798400150926E-3</v>
      </c>
      <c r="G74" s="10">
        <f>LN('1a.PI_data'!G79/'1a.PI_data'!G78)</f>
        <v>-4.0144574186618473E-3</v>
      </c>
      <c r="I74" s="9">
        <f>'1b.RI_data'!A79</f>
        <v>36263</v>
      </c>
      <c r="J74">
        <f>LN('1b.RI_data'!B79/'1b.RI_data'!B78)</f>
        <v>-3.6871766982034559E-3</v>
      </c>
      <c r="K74">
        <f>LN('1b.RI_data'!C79/'1b.RI_data'!C78)</f>
        <v>-1.9543181347993811E-2</v>
      </c>
      <c r="L74">
        <f>LN('1b.RI_data'!D79/'1b.RI_data'!D78)</f>
        <v>-2.1982108643082462E-2</v>
      </c>
      <c r="M74">
        <f>LN('1b.RI_data'!E79/'1b.RI_data'!E78)</f>
        <v>0</v>
      </c>
      <c r="N74">
        <f>LN('1b.RI_data'!F79/'1b.RI_data'!F78)</f>
        <v>4.0455413158590262E-3</v>
      </c>
      <c r="O74">
        <f>LN('1b.RI_data'!G79/'1b.RI_data'!G78)</f>
        <v>-4.0598267498466881E-3</v>
      </c>
      <c r="Q74" s="9">
        <f t="shared" si="30"/>
        <v>36263</v>
      </c>
      <c r="R74" s="13">
        <f t="shared" si="31"/>
        <v>6.3810335372339863E-2</v>
      </c>
      <c r="S74" s="10">
        <f t="shared" si="32"/>
        <v>-3.223580089629742E-2</v>
      </c>
      <c r="T74" s="10">
        <f t="shared" si="33"/>
        <v>-1.1036769500753506E-2</v>
      </c>
      <c r="U74" s="10">
        <f t="shared" si="34"/>
        <v>-0.35667494393873267</v>
      </c>
      <c r="V74" s="10">
        <f t="shared" si="35"/>
        <v>-4.1801221009636833E-2</v>
      </c>
      <c r="W74" s="10">
        <f t="shared" si="36"/>
        <v>0.24284562051286412</v>
      </c>
      <c r="Y74" s="9">
        <f t="shared" si="37"/>
        <v>36263</v>
      </c>
      <c r="Z74" s="14">
        <f t="shared" si="38"/>
        <v>6.7883297427224223E-2</v>
      </c>
      <c r="AA74">
        <f t="shared" si="39"/>
        <v>-2.2745703161576387E-2</v>
      </c>
      <c r="AB74">
        <f t="shared" si="40"/>
        <v>-6.0694785559986045E-3</v>
      </c>
      <c r="AC74">
        <f t="shared" si="41"/>
        <v>-0.34599005477079325</v>
      </c>
      <c r="AD74">
        <f t="shared" si="42"/>
        <v>-3.6868836398639089E-2</v>
      </c>
      <c r="AE74">
        <f t="shared" si="43"/>
        <v>0.24813121614830699</v>
      </c>
    </row>
    <row r="75" spans="1:31">
      <c r="A75" s="9">
        <f>'1a.PI_data'!A80</f>
        <v>36264</v>
      </c>
      <c r="B75" s="10">
        <f>LN('1a.PI_data'!B80/'1a.PI_data'!B79)</f>
        <v>5.1362811479764127E-3</v>
      </c>
      <c r="C75" s="10">
        <f>LN('1a.PI_data'!C80/'1a.PI_data'!C79)</f>
        <v>6.4916132365073929E-3</v>
      </c>
      <c r="D75" s="10">
        <f>LN('1a.PI_data'!D80/'1a.PI_data'!D79)</f>
        <v>8.8129475364706802E-3</v>
      </c>
      <c r="E75" s="10">
        <f>LN('1a.PI_data'!E80/'1a.PI_data'!E79)</f>
        <v>0</v>
      </c>
      <c r="F75" s="10">
        <f>LN('1a.PI_data'!F80/'1a.PI_data'!F79)</f>
        <v>-5.6140498327668211E-3</v>
      </c>
      <c r="G75" s="10">
        <f>LN('1a.PI_data'!G80/'1a.PI_data'!G79)</f>
        <v>-8.1789722365535038E-3</v>
      </c>
      <c r="I75" s="9">
        <f>'1b.RI_data'!A80</f>
        <v>36264</v>
      </c>
      <c r="J75">
        <f>LN('1b.RI_data'!B80/'1b.RI_data'!B79)</f>
        <v>5.136182651655526E-3</v>
      </c>
      <c r="K75">
        <f>LN('1b.RI_data'!C80/'1b.RI_data'!C79)</f>
        <v>6.5569228070118104E-3</v>
      </c>
      <c r="L75">
        <f>LN('1b.RI_data'!D80/'1b.RI_data'!D79)</f>
        <v>8.8509129744129989E-3</v>
      </c>
      <c r="M75">
        <f>LN('1b.RI_data'!E80/'1b.RI_data'!E79)</f>
        <v>0</v>
      </c>
      <c r="N75">
        <f>LN('1b.RI_data'!F80/'1b.RI_data'!F79)</f>
        <v>-5.3662339279938213E-3</v>
      </c>
      <c r="O75">
        <f>LN('1b.RI_data'!G80/'1b.RI_data'!G79)</f>
        <v>-8.1694371868322856E-3</v>
      </c>
      <c r="Q75" s="9">
        <f t="shared" si="30"/>
        <v>36264</v>
      </c>
      <c r="R75" s="13">
        <f t="shared" si="31"/>
        <v>6.8946616520316278E-2</v>
      </c>
      <c r="S75" s="10">
        <f t="shared" si="32"/>
        <v>-2.5744187659790026E-2</v>
      </c>
      <c r="T75" s="10">
        <f t="shared" si="33"/>
        <v>-2.2238219642828263E-3</v>
      </c>
      <c r="U75" s="10">
        <f t="shared" si="34"/>
        <v>-0.35667494393873267</v>
      </c>
      <c r="V75" s="10">
        <f t="shared" si="35"/>
        <v>-4.7415270842403656E-2</v>
      </c>
      <c r="W75" s="10">
        <f t="shared" si="36"/>
        <v>0.23466664827631062</v>
      </c>
      <c r="Y75" s="9">
        <f t="shared" si="37"/>
        <v>36264</v>
      </c>
      <c r="Z75" s="14">
        <f t="shared" si="38"/>
        <v>7.3019480078879748E-2</v>
      </c>
      <c r="AA75">
        <f t="shared" si="39"/>
        <v>-1.6188780354564575E-2</v>
      </c>
      <c r="AB75">
        <f t="shared" si="40"/>
        <v>2.7814344184143944E-3</v>
      </c>
      <c r="AC75">
        <f t="shared" si="41"/>
        <v>-0.34599005477079325</v>
      </c>
      <c r="AD75">
        <f t="shared" si="42"/>
        <v>-4.2235070326632908E-2</v>
      </c>
      <c r="AE75">
        <f t="shared" si="43"/>
        <v>0.23996177896147472</v>
      </c>
    </row>
    <row r="76" spans="1:31">
      <c r="A76" s="9">
        <f>'1a.PI_data'!A81</f>
        <v>36265</v>
      </c>
      <c r="B76" s="10">
        <f>LN('1a.PI_data'!B81/'1a.PI_data'!B80)</f>
        <v>5.9687107768896788E-3</v>
      </c>
      <c r="C76" s="10">
        <f>LN('1a.PI_data'!C81/'1a.PI_data'!C80)</f>
        <v>6.4497438478861389E-3</v>
      </c>
      <c r="D76" s="10">
        <f>LN('1a.PI_data'!D81/'1a.PI_data'!D80)</f>
        <v>-2.2246680184024894E-2</v>
      </c>
      <c r="E76" s="10">
        <f>LN('1a.PI_data'!E81/'1a.PI_data'!E80)</f>
        <v>-7.9681696491768449E-3</v>
      </c>
      <c r="F76" s="10">
        <f>LN('1a.PI_data'!F81/'1a.PI_data'!F80)</f>
        <v>1.406469992751825E-3</v>
      </c>
      <c r="G76" s="10">
        <f>LN('1a.PI_data'!G81/'1a.PI_data'!G80)</f>
        <v>-2.0072358489388088E-2</v>
      </c>
      <c r="I76" s="9">
        <f>'1b.RI_data'!A81</f>
        <v>36265</v>
      </c>
      <c r="J76">
        <f>LN('1b.RI_data'!B81/'1b.RI_data'!B80)</f>
        <v>5.9728264025214525E-3</v>
      </c>
      <c r="K76">
        <f>LN('1b.RI_data'!C81/'1b.RI_data'!C80)</f>
        <v>6.5142094862271176E-3</v>
      </c>
      <c r="L76">
        <f>LN('1b.RI_data'!D81/'1b.RI_data'!D80)</f>
        <v>-2.227209602648771E-2</v>
      </c>
      <c r="M76">
        <f>LN('1b.RI_data'!E81/'1b.RI_data'!E80)</f>
        <v>-7.9685278715627486E-3</v>
      </c>
      <c r="N76">
        <f>LN('1b.RI_data'!F81/'1b.RI_data'!F80)</f>
        <v>1.3206926121346531E-3</v>
      </c>
      <c r="O76">
        <f>LN('1b.RI_data'!G81/'1b.RI_data'!G80)</f>
        <v>-2.0021460601519304E-2</v>
      </c>
      <c r="Q76" s="9">
        <f t="shared" si="30"/>
        <v>36265</v>
      </c>
      <c r="R76" s="13">
        <f t="shared" si="31"/>
        <v>7.4915327297205958E-2</v>
      </c>
      <c r="S76" s="10">
        <f t="shared" si="32"/>
        <v>-1.9294443811903886E-2</v>
      </c>
      <c r="T76" s="10">
        <f t="shared" si="33"/>
        <v>-2.4470502148307718E-2</v>
      </c>
      <c r="U76" s="10">
        <f t="shared" si="34"/>
        <v>-0.36464311358790952</v>
      </c>
      <c r="V76" s="10">
        <f t="shared" si="35"/>
        <v>-4.6008800849651831E-2</v>
      </c>
      <c r="W76" s="10">
        <f t="shared" si="36"/>
        <v>0.21459428978692252</v>
      </c>
      <c r="Y76" s="9">
        <f t="shared" si="37"/>
        <v>36265</v>
      </c>
      <c r="Z76" s="14">
        <f t="shared" si="38"/>
        <v>7.8992306481401195E-2</v>
      </c>
      <c r="AA76">
        <f t="shared" si="39"/>
        <v>-9.6745708683374579E-3</v>
      </c>
      <c r="AB76">
        <f t="shared" si="40"/>
        <v>-1.9490661608073313E-2</v>
      </c>
      <c r="AC76">
        <f t="shared" si="41"/>
        <v>-0.35395858264235602</v>
      </c>
      <c r="AD76">
        <f t="shared" si="42"/>
        <v>-4.0914377714498254E-2</v>
      </c>
      <c r="AE76">
        <f t="shared" si="43"/>
        <v>0.21994031835995542</v>
      </c>
    </row>
    <row r="77" spans="1:31">
      <c r="A77" s="9">
        <f>'1a.PI_data'!A82</f>
        <v>36266</v>
      </c>
      <c r="B77" s="10">
        <f>LN('1a.PI_data'!B82/'1a.PI_data'!B81)</f>
        <v>3.2462808068090647E-3</v>
      </c>
      <c r="C77" s="10">
        <f>LN('1a.PI_data'!C82/'1a.PI_data'!C81)</f>
        <v>3.8223648040299076E-2</v>
      </c>
      <c r="D77" s="10">
        <f>LN('1a.PI_data'!D82/'1a.PI_data'!D81)</f>
        <v>-9.0120994641469353E-3</v>
      </c>
      <c r="E77" s="10">
        <f>LN('1a.PI_data'!E82/'1a.PI_data'!E81)</f>
        <v>0</v>
      </c>
      <c r="F77" s="10">
        <f>LN('1a.PI_data'!F82/'1a.PI_data'!F81)</f>
        <v>1.0485940191139655E-2</v>
      </c>
      <c r="G77" s="10">
        <f>LN('1a.PI_data'!G82/'1a.PI_data'!G81)</f>
        <v>-1.5428222213300116E-2</v>
      </c>
      <c r="I77" s="9">
        <f>'1b.RI_data'!A82</f>
        <v>36266</v>
      </c>
      <c r="J77">
        <f>LN('1b.RI_data'!B82/'1b.RI_data'!B81)</f>
        <v>3.2747700852300094E-3</v>
      </c>
      <c r="K77">
        <f>LN('1b.RI_data'!C82/'1b.RI_data'!C81)</f>
        <v>3.8218507384029328E-2</v>
      </c>
      <c r="L77">
        <f>LN('1b.RI_data'!D82/'1b.RI_data'!D81)</f>
        <v>-9.0511578044734989E-3</v>
      </c>
      <c r="M77">
        <f>LN('1b.RI_data'!E82/'1b.RI_data'!E81)</f>
        <v>0</v>
      </c>
      <c r="N77">
        <f>LN('1b.RI_data'!F82/'1b.RI_data'!F81)</f>
        <v>1.0689773132805383E-2</v>
      </c>
      <c r="O77">
        <f>LN('1b.RI_data'!G82/'1b.RI_data'!G81)</f>
        <v>-1.5461017138931768E-2</v>
      </c>
      <c r="Q77" s="9">
        <f t="shared" si="30"/>
        <v>36266</v>
      </c>
      <c r="R77" s="13">
        <f t="shared" si="31"/>
        <v>7.8161608104015026E-2</v>
      </c>
      <c r="S77" s="10">
        <f t="shared" si="32"/>
        <v>1.892920422839519E-2</v>
      </c>
      <c r="T77" s="10">
        <f t="shared" si="33"/>
        <v>-3.3482601612454657E-2</v>
      </c>
      <c r="U77" s="10">
        <f t="shared" si="34"/>
        <v>-0.36464311358790952</v>
      </c>
      <c r="V77" s="10">
        <f t="shared" si="35"/>
        <v>-3.5522860658512179E-2</v>
      </c>
      <c r="W77" s="10">
        <f t="shared" si="36"/>
        <v>0.1991660675736224</v>
      </c>
      <c r="Y77" s="9">
        <f t="shared" si="37"/>
        <v>36266</v>
      </c>
      <c r="Z77" s="14">
        <f t="shared" si="38"/>
        <v>8.2267076566631209E-2</v>
      </c>
      <c r="AA77">
        <f t="shared" si="39"/>
        <v>2.854393651569187E-2</v>
      </c>
      <c r="AB77">
        <f t="shared" si="40"/>
        <v>-2.8541819412546812E-2</v>
      </c>
      <c r="AC77">
        <f t="shared" si="41"/>
        <v>-0.35395858264235602</v>
      </c>
      <c r="AD77">
        <f t="shared" si="42"/>
        <v>-3.022460458169287E-2</v>
      </c>
      <c r="AE77">
        <f t="shared" si="43"/>
        <v>0.20447930122102365</v>
      </c>
    </row>
    <row r="78" spans="1:31">
      <c r="A78" s="9">
        <f>'1a.PI_data'!A83</f>
        <v>36269</v>
      </c>
      <c r="B78" s="10">
        <f>LN('1a.PI_data'!B83/'1a.PI_data'!B82)</f>
        <v>-1.5163081481713575E-2</v>
      </c>
      <c r="C78" s="10">
        <f>LN('1a.PI_data'!C83/'1a.PI_data'!C82)</f>
        <v>6.0745945569016961E-2</v>
      </c>
      <c r="D78" s="10">
        <f>LN('1a.PI_data'!D83/'1a.PI_data'!D82)</f>
        <v>0</v>
      </c>
      <c r="E78" s="10">
        <f>LN('1a.PI_data'!E83/'1a.PI_data'!E82)</f>
        <v>7.9681696491768813E-3</v>
      </c>
      <c r="F78" s="10">
        <f>LN('1a.PI_data'!F83/'1a.PI_data'!F82)</f>
        <v>9.6886571037493388E-3</v>
      </c>
      <c r="G78" s="10">
        <f>LN('1a.PI_data'!G83/'1a.PI_data'!G82)</f>
        <v>-2.359803379544733E-2</v>
      </c>
      <c r="I78" s="9">
        <f>'1b.RI_data'!A83</f>
        <v>36269</v>
      </c>
      <c r="J78">
        <f>LN('1b.RI_data'!B83/'1b.RI_data'!B82)</f>
        <v>-1.5129562570123295E-2</v>
      </c>
      <c r="K78">
        <f>LN('1b.RI_data'!C83/'1b.RI_data'!C82)</f>
        <v>6.0620537124430864E-2</v>
      </c>
      <c r="L78">
        <f>LN('1b.RI_data'!D83/'1b.RI_data'!D82)</f>
        <v>0</v>
      </c>
      <c r="M78">
        <f>LN('1b.RI_data'!E83/'1b.RI_data'!E82)</f>
        <v>7.9685278715628787E-3</v>
      </c>
      <c r="N78">
        <f>LN('1b.RI_data'!F83/'1b.RI_data'!F82)</f>
        <v>9.2838247452986574E-3</v>
      </c>
      <c r="O78">
        <f>LN('1b.RI_data'!G83/'1b.RI_data'!G82)</f>
        <v>-2.364814510139214E-2</v>
      </c>
      <c r="Q78" s="9">
        <f t="shared" si="30"/>
        <v>36269</v>
      </c>
      <c r="R78" s="13">
        <f t="shared" si="31"/>
        <v>6.2998526622301446E-2</v>
      </c>
      <c r="S78" s="10">
        <f t="shared" si="32"/>
        <v>7.9675149797412151E-2</v>
      </c>
      <c r="T78" s="10">
        <f t="shared" si="33"/>
        <v>-3.3482601612454657E-2</v>
      </c>
      <c r="U78" s="10">
        <f t="shared" si="34"/>
        <v>-0.35667494393873261</v>
      </c>
      <c r="V78" s="10">
        <f t="shared" si="35"/>
        <v>-2.583420355476284E-2</v>
      </c>
      <c r="W78" s="10">
        <f t="shared" si="36"/>
        <v>0.17556803377817506</v>
      </c>
      <c r="Y78" s="9">
        <f t="shared" si="37"/>
        <v>36269</v>
      </c>
      <c r="Z78" s="14">
        <f t="shared" si="38"/>
        <v>6.7137513996507914E-2</v>
      </c>
      <c r="AA78">
        <f t="shared" si="39"/>
        <v>8.9164473640122727E-2</v>
      </c>
      <c r="AB78">
        <f t="shared" si="40"/>
        <v>-2.8541819412546812E-2</v>
      </c>
      <c r="AC78">
        <f t="shared" si="41"/>
        <v>-0.34599005477079314</v>
      </c>
      <c r="AD78">
        <f t="shared" si="42"/>
        <v>-2.094077983639421E-2</v>
      </c>
      <c r="AE78">
        <f t="shared" si="43"/>
        <v>0.18083115611963152</v>
      </c>
    </row>
    <row r="79" spans="1:31">
      <c r="A79" s="9">
        <f>'1a.PI_data'!A84</f>
        <v>36270</v>
      </c>
      <c r="B79" s="10">
        <f>LN('1a.PI_data'!B84/'1a.PI_data'!B83)</f>
        <v>2.543200698160658E-3</v>
      </c>
      <c r="C79" s="10">
        <f>LN('1a.PI_data'!C84/'1a.PI_data'!C83)</f>
        <v>5.7099592040572689E-2</v>
      </c>
      <c r="D79" s="10">
        <f>LN('1a.PI_data'!D84/'1a.PI_data'!D83)</f>
        <v>-5.6910722708673079E-3</v>
      </c>
      <c r="E79" s="10">
        <f>LN('1a.PI_data'!E84/'1a.PI_data'!E83)</f>
        <v>-3.9761483796394064E-3</v>
      </c>
      <c r="F79" s="10">
        <f>LN('1a.PI_data'!F84/'1a.PI_data'!F83)</f>
        <v>0</v>
      </c>
      <c r="G79" s="10">
        <f>LN('1a.PI_data'!G84/'1a.PI_data'!G83)</f>
        <v>2.0019835913256512E-2</v>
      </c>
      <c r="I79" s="9">
        <f>'1b.RI_data'!A84</f>
        <v>36270</v>
      </c>
      <c r="J79">
        <f>LN('1b.RI_data'!B84/'1b.RI_data'!B83)</f>
        <v>2.5432379318439027E-3</v>
      </c>
      <c r="K79">
        <f>LN('1b.RI_data'!C84/'1b.RI_data'!C83)</f>
        <v>5.7154782988604692E-2</v>
      </c>
      <c r="L79">
        <f>LN('1b.RI_data'!D84/'1b.RI_data'!D83)</f>
        <v>-5.6978886872636279E-3</v>
      </c>
      <c r="M79">
        <f>LN('1b.RI_data'!E84/'1b.RI_data'!E83)</f>
        <v>-3.9819463174914031E-3</v>
      </c>
      <c r="N79">
        <f>LN('1b.RI_data'!F84/'1b.RI_data'!F83)</f>
        <v>0</v>
      </c>
      <c r="O79">
        <f>LN('1b.RI_data'!G84/'1b.RI_data'!G83)</f>
        <v>2.010189402147208E-2</v>
      </c>
      <c r="Q79" s="9">
        <f t="shared" si="30"/>
        <v>36270</v>
      </c>
      <c r="R79" s="13">
        <f t="shared" si="31"/>
        <v>6.5541727320462109E-2</v>
      </c>
      <c r="S79" s="10">
        <f t="shared" si="32"/>
        <v>0.13677474183798483</v>
      </c>
      <c r="T79" s="10">
        <f t="shared" si="33"/>
        <v>-3.9173673883321963E-2</v>
      </c>
      <c r="U79" s="10">
        <f t="shared" si="34"/>
        <v>-0.360651092318372</v>
      </c>
      <c r="V79" s="10">
        <f t="shared" si="35"/>
        <v>-2.583420355476284E-2</v>
      </c>
      <c r="W79" s="10">
        <f t="shared" si="36"/>
        <v>0.19558786969143158</v>
      </c>
      <c r="Y79" s="9">
        <f t="shared" si="37"/>
        <v>36270</v>
      </c>
      <c r="Z79" s="14">
        <f t="shared" si="38"/>
        <v>6.9680751928351811E-2</v>
      </c>
      <c r="AA79">
        <f t="shared" si="39"/>
        <v>0.14631925662872741</v>
      </c>
      <c r="AB79">
        <f t="shared" si="40"/>
        <v>-3.4239708099810438E-2</v>
      </c>
      <c r="AC79">
        <f t="shared" si="41"/>
        <v>-0.34997200108828452</v>
      </c>
      <c r="AD79">
        <f t="shared" si="42"/>
        <v>-2.094077983639421E-2</v>
      </c>
      <c r="AE79">
        <f t="shared" si="43"/>
        <v>0.2009330501411036</v>
      </c>
    </row>
    <row r="80" spans="1:31">
      <c r="A80" s="9">
        <f>'1a.PI_data'!A85</f>
        <v>36271</v>
      </c>
      <c r="B80" s="10">
        <f>LN('1a.PI_data'!B85/'1a.PI_data'!B84)</f>
        <v>1.3613223191378435E-2</v>
      </c>
      <c r="C80" s="10">
        <f>LN('1a.PI_data'!C85/'1a.PI_data'!C84)</f>
        <v>-2.2416039284332053E-2</v>
      </c>
      <c r="D80" s="10">
        <f>LN('1a.PI_data'!D85/'1a.PI_data'!D84)</f>
        <v>-1.7270166077318273E-2</v>
      </c>
      <c r="E80" s="10">
        <f>LN('1a.PI_data'!E85/'1a.PI_data'!E84)</f>
        <v>-3.9920212695374498E-3</v>
      </c>
      <c r="F80" s="10">
        <f>LN('1a.PI_data'!F85/'1a.PI_data'!F84)</f>
        <v>-2.7586224390797514E-3</v>
      </c>
      <c r="G80" s="10">
        <f>LN('1a.PI_data'!G85/'1a.PI_data'!G84)</f>
        <v>1.9730271013814103E-2</v>
      </c>
      <c r="I80" s="9">
        <f>'1b.RI_data'!A85</f>
        <v>36271</v>
      </c>
      <c r="J80">
        <f>LN('1b.RI_data'!B85/'1b.RI_data'!B84)</f>
        <v>1.3788098714540701E-2</v>
      </c>
      <c r="K80">
        <f>LN('1b.RI_data'!C85/'1b.RI_data'!C84)</f>
        <v>-2.2471453021567521E-2</v>
      </c>
      <c r="L80">
        <f>LN('1b.RI_data'!D85/'1b.RI_data'!D84)</f>
        <v>-1.7291090588929147E-2</v>
      </c>
      <c r="M80">
        <f>LN('1b.RI_data'!E85/'1b.RI_data'!E84)</f>
        <v>-3.9865815540713846E-3</v>
      </c>
      <c r="N80">
        <f>LN('1b.RI_data'!F85/'1b.RI_data'!F84)</f>
        <v>-2.6371201292376199E-3</v>
      </c>
      <c r="O80">
        <f>LN('1b.RI_data'!G85/'1b.RI_data'!G84)</f>
        <v>1.9703757182240031E-2</v>
      </c>
      <c r="Q80" s="9">
        <f t="shared" si="30"/>
        <v>36271</v>
      </c>
      <c r="R80" s="13">
        <f t="shared" si="31"/>
        <v>7.9154950511840544E-2</v>
      </c>
      <c r="S80" s="10">
        <f t="shared" si="32"/>
        <v>0.11435870255365277</v>
      </c>
      <c r="T80" s="10">
        <f t="shared" si="33"/>
        <v>-5.6443839960640237E-2</v>
      </c>
      <c r="U80" s="10">
        <f t="shared" si="34"/>
        <v>-0.36464311358790946</v>
      </c>
      <c r="V80" s="10">
        <f t="shared" si="35"/>
        <v>-2.859282599384259E-2</v>
      </c>
      <c r="W80" s="10">
        <f t="shared" si="36"/>
        <v>0.21531814070524569</v>
      </c>
      <c r="Y80" s="9">
        <f t="shared" si="37"/>
        <v>36271</v>
      </c>
      <c r="Z80" s="14">
        <f t="shared" si="38"/>
        <v>8.3468850642892514E-2</v>
      </c>
      <c r="AA80">
        <f t="shared" si="39"/>
        <v>0.12384780360715988</v>
      </c>
      <c r="AB80">
        <f t="shared" si="40"/>
        <v>-5.1530798688739582E-2</v>
      </c>
      <c r="AC80">
        <f t="shared" si="41"/>
        <v>-0.35395858264235591</v>
      </c>
      <c r="AD80">
        <f t="shared" si="42"/>
        <v>-2.3577899965631831E-2</v>
      </c>
      <c r="AE80">
        <f t="shared" si="43"/>
        <v>0.22063680732334362</v>
      </c>
    </row>
    <row r="81" spans="1:31">
      <c r="A81" s="9">
        <f>'1a.PI_data'!A86</f>
        <v>36272</v>
      </c>
      <c r="B81" s="10">
        <f>LN('1a.PI_data'!B86/'1a.PI_data'!B85)</f>
        <v>-4.5450628079429729E-4</v>
      </c>
      <c r="C81" s="10">
        <f>LN('1a.PI_data'!C86/'1a.PI_data'!C85)</f>
        <v>0</v>
      </c>
      <c r="D81" s="10">
        <f>LN('1a.PI_data'!D86/'1a.PI_data'!D85)</f>
        <v>8.6723649048864784E-3</v>
      </c>
      <c r="E81" s="10">
        <f>LN('1a.PI_data'!E86/'1a.PI_data'!E85)</f>
        <v>-1.6129381929883644E-2</v>
      </c>
      <c r="F81" s="10">
        <f>LN('1a.PI_data'!F86/'1a.PI_data'!F85)</f>
        <v>8.9378388050377709E-3</v>
      </c>
      <c r="G81" s="10">
        <f>LN('1a.PI_data'!G86/'1a.PI_data'!G85)</f>
        <v>3.5084134635633745E-3</v>
      </c>
      <c r="I81" s="9">
        <f>'1b.RI_data'!A86</f>
        <v>36272</v>
      </c>
      <c r="J81">
        <f>LN('1b.RI_data'!B86/'1b.RI_data'!B85)</f>
        <v>-3.9301406222105937E-4</v>
      </c>
      <c r="K81">
        <f>LN('1b.RI_data'!C86/'1b.RI_data'!C85)</f>
        <v>0</v>
      </c>
      <c r="L81">
        <f>LN('1b.RI_data'!D86/'1b.RI_data'!D85)</f>
        <v>8.6848766132737679E-3</v>
      </c>
      <c r="M81">
        <f>LN('1b.RI_data'!E86/'1b.RI_data'!E85)</f>
        <v>-1.6130115849319029E-2</v>
      </c>
      <c r="N81">
        <f>LN('1b.RI_data'!F86/'1b.RI_data'!F85)</f>
        <v>9.1767031662507749E-3</v>
      </c>
      <c r="O81">
        <f>LN('1b.RI_data'!G86/'1b.RI_data'!G85)</f>
        <v>3.4791744202886657E-3</v>
      </c>
      <c r="Q81" s="9">
        <f t="shared" si="30"/>
        <v>36272</v>
      </c>
      <c r="R81" s="13">
        <f t="shared" si="31"/>
        <v>7.8700444231046246E-2</v>
      </c>
      <c r="S81" s="10">
        <f t="shared" si="32"/>
        <v>0.11435870255365277</v>
      </c>
      <c r="T81" s="10">
        <f t="shared" si="33"/>
        <v>-4.7771475055753757E-2</v>
      </c>
      <c r="U81" s="10">
        <f t="shared" si="34"/>
        <v>-0.38077249551779313</v>
      </c>
      <c r="V81" s="10">
        <f t="shared" si="35"/>
        <v>-1.9654987188804818E-2</v>
      </c>
      <c r="W81" s="10">
        <f t="shared" si="36"/>
        <v>0.21882655416880906</v>
      </c>
      <c r="Y81" s="9">
        <f t="shared" si="37"/>
        <v>36272</v>
      </c>
      <c r="Z81" s="14">
        <f t="shared" si="38"/>
        <v>8.3075836580671455E-2</v>
      </c>
      <c r="AA81">
        <f t="shared" si="39"/>
        <v>0.12384780360715988</v>
      </c>
      <c r="AB81">
        <f t="shared" si="40"/>
        <v>-4.2845922075465816E-2</v>
      </c>
      <c r="AC81">
        <f t="shared" si="41"/>
        <v>-0.37008869849167492</v>
      </c>
      <c r="AD81">
        <f t="shared" si="42"/>
        <v>-1.4401196799381056E-2</v>
      </c>
      <c r="AE81">
        <f t="shared" si="43"/>
        <v>0.22411598174363229</v>
      </c>
    </row>
    <row r="82" spans="1:31">
      <c r="A82" s="9">
        <f>'1a.PI_data'!A87</f>
        <v>36273</v>
      </c>
      <c r="B82" s="10">
        <f>LN('1a.PI_data'!B87/'1a.PI_data'!B86)</f>
        <v>1.6346876304023851E-3</v>
      </c>
      <c r="C82" s="10">
        <f>LN('1a.PI_data'!C87/'1a.PI_data'!C86)</f>
        <v>-2.3104476017477098E-2</v>
      </c>
      <c r="D82" s="10">
        <f>LN('1a.PI_data'!D87/'1a.PI_data'!D86)</f>
        <v>2.8741551298627384E-3</v>
      </c>
      <c r="E82" s="10">
        <f>LN('1a.PI_data'!E87/'1a.PI_data'!E86)</f>
        <v>-4.0733253876357864E-3</v>
      </c>
      <c r="F82" s="10">
        <f>LN('1a.PI_data'!F87/'1a.PI_data'!F86)</f>
        <v>-6.1792163659578963E-3</v>
      </c>
      <c r="G82" s="10">
        <f>LN('1a.PI_data'!G87/'1a.PI_data'!G86)</f>
        <v>1.238691172013748E-2</v>
      </c>
      <c r="I82" s="9">
        <f>'1b.RI_data'!A87</f>
        <v>36273</v>
      </c>
      <c r="J82">
        <f>LN('1b.RI_data'!B87/'1b.RI_data'!B86)</f>
        <v>1.6344089080294229E-3</v>
      </c>
      <c r="K82">
        <f>LN('1b.RI_data'!C87/'1b.RI_data'!C86)</f>
        <v>-2.2988050148385102E-2</v>
      </c>
      <c r="L82">
        <f>LN('1b.RI_data'!D87/'1b.RI_data'!D86)</f>
        <v>2.8756732161804239E-3</v>
      </c>
      <c r="M82">
        <f>LN('1b.RI_data'!E87/'1b.RI_data'!E86)</f>
        <v>-4.0792697804620552E-3</v>
      </c>
      <c r="N82">
        <f>LN('1b.RI_data'!F87/'1b.RI_data'!F86)</f>
        <v>-6.5395830370131146E-3</v>
      </c>
      <c r="O82">
        <f>LN('1b.RI_data'!G87/'1b.RI_data'!G86)</f>
        <v>1.2421412353758904E-2</v>
      </c>
      <c r="Q82" s="9">
        <f t="shared" si="30"/>
        <v>36273</v>
      </c>
      <c r="R82" s="13">
        <f t="shared" si="31"/>
        <v>8.0335131861448625E-2</v>
      </c>
      <c r="S82" s="10">
        <f t="shared" si="32"/>
        <v>9.1254226536175667E-2</v>
      </c>
      <c r="T82" s="10">
        <f t="shared" si="33"/>
        <v>-4.4897319925891022E-2</v>
      </c>
      <c r="U82" s="10">
        <f t="shared" si="34"/>
        <v>-0.3848458209054289</v>
      </c>
      <c r="V82" s="10">
        <f t="shared" si="35"/>
        <v>-2.5834203554762715E-2</v>
      </c>
      <c r="W82" s="10">
        <f t="shared" si="36"/>
        <v>0.23121346588894653</v>
      </c>
      <c r="Y82" s="9">
        <f t="shared" si="37"/>
        <v>36273</v>
      </c>
      <c r="Z82" s="14">
        <f t="shared" si="38"/>
        <v>8.4710245488700875E-2</v>
      </c>
      <c r="AA82">
        <f t="shared" si="39"/>
        <v>0.10085975345877478</v>
      </c>
      <c r="AB82">
        <f t="shared" si="40"/>
        <v>-3.9970248859285393E-2</v>
      </c>
      <c r="AC82">
        <f t="shared" si="41"/>
        <v>-0.374167968272137</v>
      </c>
      <c r="AD82">
        <f t="shared" si="42"/>
        <v>-2.0940779836394169E-2</v>
      </c>
      <c r="AE82">
        <f t="shared" si="43"/>
        <v>0.23653739409739119</v>
      </c>
    </row>
    <row r="83" spans="1:31">
      <c r="A83" s="9">
        <f>'1a.PI_data'!A88</f>
        <v>36276</v>
      </c>
      <c r="B83" s="10">
        <f>LN('1a.PI_data'!B88/'1a.PI_data'!B87)</f>
        <v>3.3507197607826025E-3</v>
      </c>
      <c r="C83" s="10">
        <f>LN('1a.PI_data'!C88/'1a.PI_data'!C87)</f>
        <v>0</v>
      </c>
      <c r="D83" s="10">
        <f>LN('1a.PI_data'!D88/'1a.PI_data'!D87)</f>
        <v>-2.8741551298627293E-3</v>
      </c>
      <c r="E83" s="10">
        <f>LN('1a.PI_data'!E88/'1a.PI_data'!E87)</f>
        <v>0</v>
      </c>
      <c r="F83" s="10">
        <f>LN('1a.PI_data'!F88/'1a.PI_data'!F87)</f>
        <v>1.3000525216695948E-2</v>
      </c>
      <c r="G83" s="10">
        <f>LN('1a.PI_data'!G88/'1a.PI_data'!G87)</f>
        <v>2.5116851788248625E-2</v>
      </c>
      <c r="I83" s="9">
        <f>'1b.RI_data'!A88</f>
        <v>36276</v>
      </c>
      <c r="J83">
        <f>LN('1b.RI_data'!B88/'1b.RI_data'!B87)</f>
        <v>3.364819640332388E-3</v>
      </c>
      <c r="K83">
        <f>LN('1b.RI_data'!C88/'1b.RI_data'!C87)</f>
        <v>0</v>
      </c>
      <c r="L83">
        <f>LN('1b.RI_data'!D88/'1b.RI_data'!D87)</f>
        <v>-2.8756732161803441E-3</v>
      </c>
      <c r="M83">
        <f>LN('1b.RI_data'!E88/'1b.RI_data'!E87)</f>
        <v>0</v>
      </c>
      <c r="N83">
        <f>LN('1b.RI_data'!F88/'1b.RI_data'!F87)</f>
        <v>1.3036677633972184E-2</v>
      </c>
      <c r="O83">
        <f>LN('1b.RI_data'!G88/'1b.RI_data'!G87)</f>
        <v>2.5061687569073707E-2</v>
      </c>
      <c r="Q83" s="9">
        <f t="shared" si="30"/>
        <v>36276</v>
      </c>
      <c r="R83" s="13">
        <f t="shared" si="31"/>
        <v>8.368585162223123E-2</v>
      </c>
      <c r="S83" s="10">
        <f t="shared" si="32"/>
        <v>9.1254226536175667E-2</v>
      </c>
      <c r="T83" s="10">
        <f t="shared" si="33"/>
        <v>-4.777147505575375E-2</v>
      </c>
      <c r="U83" s="10">
        <f t="shared" si="34"/>
        <v>-0.3848458209054289</v>
      </c>
      <c r="V83" s="10">
        <f t="shared" si="35"/>
        <v>-1.2833678338066767E-2</v>
      </c>
      <c r="W83" s="10">
        <f t="shared" si="36"/>
        <v>0.25633031767719516</v>
      </c>
      <c r="Y83" s="9">
        <f t="shared" si="37"/>
        <v>36276</v>
      </c>
      <c r="Z83" s="14">
        <f t="shared" si="38"/>
        <v>8.8075065129033264E-2</v>
      </c>
      <c r="AA83">
        <f t="shared" si="39"/>
        <v>0.10085975345877478</v>
      </c>
      <c r="AB83">
        <f t="shared" si="40"/>
        <v>-4.2845922075465739E-2</v>
      </c>
      <c r="AC83">
        <f t="shared" si="41"/>
        <v>-0.374167968272137</v>
      </c>
      <c r="AD83">
        <f t="shared" si="42"/>
        <v>-7.9041022024219851E-3</v>
      </c>
      <c r="AE83">
        <f t="shared" si="43"/>
        <v>0.26159908166646489</v>
      </c>
    </row>
    <row r="84" spans="1:31">
      <c r="A84" s="9">
        <f>'1a.PI_data'!A89</f>
        <v>36277</v>
      </c>
      <c r="B84" s="10">
        <f>LN('1a.PI_data'!B89/'1a.PI_data'!B88)</f>
        <v>1.5883398531867327E-3</v>
      </c>
      <c r="C84" s="10">
        <f>LN('1a.PI_data'!C89/'1a.PI_data'!C88)</f>
        <v>-1.1579076738763525E-2</v>
      </c>
      <c r="D84" s="10">
        <f>LN('1a.PI_data'!D89/'1a.PI_data'!D88)</f>
        <v>2.8741551298627384E-3</v>
      </c>
      <c r="E84" s="10">
        <f>LN('1a.PI_data'!E89/'1a.PI_data'!E88)</f>
        <v>5.9423420470800806E-2</v>
      </c>
      <c r="F84" s="10">
        <f>LN('1a.PI_data'!F89/'1a.PI_data'!F88)</f>
        <v>1.9522666488863947E-2</v>
      </c>
      <c r="G84" s="10">
        <f>LN('1a.PI_data'!G89/'1a.PI_data'!G88)</f>
        <v>-2.6440343964130638E-2</v>
      </c>
      <c r="I84" s="9">
        <f>'1b.RI_data'!A89</f>
        <v>36277</v>
      </c>
      <c r="J84">
        <f>LN('1b.RI_data'!B89/'1b.RI_data'!B88)</f>
        <v>1.5880856050280172E-3</v>
      </c>
      <c r="K84">
        <f>LN('1b.RI_data'!C89/'1b.RI_data'!C88)</f>
        <v>-1.1695279818652145E-2</v>
      </c>
      <c r="L84">
        <f>LN('1b.RI_data'!D89/'1b.RI_data'!D88)</f>
        <v>2.8756732161804239E-3</v>
      </c>
      <c r="M84">
        <f>LN('1b.RI_data'!E89/'1b.RI_data'!E88)</f>
        <v>5.9420984735732853E-2</v>
      </c>
      <c r="N84">
        <f>LN('1b.RI_data'!F89/'1b.RI_data'!F88)</f>
        <v>1.9286521797055339E-2</v>
      </c>
      <c r="O84">
        <f>LN('1b.RI_data'!G89/'1b.RI_data'!G88)</f>
        <v>-2.6433154189026573E-2</v>
      </c>
      <c r="Q84" s="9">
        <f t="shared" si="30"/>
        <v>36277</v>
      </c>
      <c r="R84" s="13">
        <f t="shared" si="31"/>
        <v>8.5274191475417968E-2</v>
      </c>
      <c r="S84" s="10">
        <f t="shared" si="32"/>
        <v>7.9675149797412137E-2</v>
      </c>
      <c r="T84" s="10">
        <f t="shared" si="33"/>
        <v>-4.4897319925891008E-2</v>
      </c>
      <c r="U84" s="10">
        <f t="shared" si="34"/>
        <v>-0.32542240043462811</v>
      </c>
      <c r="V84" s="10">
        <f t="shared" si="35"/>
        <v>6.6889881507971802E-3</v>
      </c>
      <c r="W84" s="10">
        <f t="shared" si="36"/>
        <v>0.22988997371306452</v>
      </c>
      <c r="Y84" s="9">
        <f t="shared" si="37"/>
        <v>36277</v>
      </c>
      <c r="Z84" s="14">
        <f t="shared" si="38"/>
        <v>8.9663150734061281E-2</v>
      </c>
      <c r="AA84">
        <f t="shared" si="39"/>
        <v>8.916447364012263E-2</v>
      </c>
      <c r="AB84">
        <f t="shared" si="40"/>
        <v>-3.9970248859285316E-2</v>
      </c>
      <c r="AC84">
        <f t="shared" si="41"/>
        <v>-0.31474698353640412</v>
      </c>
      <c r="AD84">
        <f t="shared" si="42"/>
        <v>1.1382419594633354E-2</v>
      </c>
      <c r="AE84">
        <f t="shared" si="43"/>
        <v>0.23516592747743831</v>
      </c>
    </row>
    <row r="85" spans="1:31">
      <c r="A85" s="9">
        <f>'1a.PI_data'!A90</f>
        <v>36278</v>
      </c>
      <c r="B85" s="10">
        <f>LN('1a.PI_data'!B90/'1a.PI_data'!B89)</f>
        <v>5.3345282939270579E-3</v>
      </c>
      <c r="C85" s="10">
        <f>LN('1a.PI_data'!C90/'1a.PI_data'!C89)</f>
        <v>5.7099592040572689E-2</v>
      </c>
      <c r="D85" s="10">
        <f>LN('1a.PI_data'!D90/'1a.PI_data'!D89)</f>
        <v>-1.1546520034749189E-2</v>
      </c>
      <c r="E85" s="10">
        <f>LN('1a.PI_data'!E90/'1a.PI_data'!E89)</f>
        <v>0</v>
      </c>
      <c r="F85" s="10">
        <f>LN('1a.PI_data'!F90/'1a.PI_data'!F89)</f>
        <v>5.9820716775474689E-3</v>
      </c>
      <c r="G85" s="10">
        <f>LN('1a.PI_data'!G90/'1a.PI_data'!G89)</f>
        <v>-2.5067071444394091E-2</v>
      </c>
      <c r="I85" s="9">
        <f>'1b.RI_data'!A90</f>
        <v>36278</v>
      </c>
      <c r="J85">
        <f>LN('1b.RI_data'!B90/'1b.RI_data'!B89)</f>
        <v>5.4922253795529289E-3</v>
      </c>
      <c r="K85">
        <f>LN('1b.RI_data'!C90/'1b.RI_data'!C89)</f>
        <v>5.7154782988604692E-2</v>
      </c>
      <c r="L85">
        <f>LN('1b.RI_data'!D90/'1b.RI_data'!D89)</f>
        <v>-1.1560549829454042E-2</v>
      </c>
      <c r="M85">
        <f>LN('1b.RI_data'!E90/'1b.RI_data'!E89)</f>
        <v>0</v>
      </c>
      <c r="N85">
        <f>LN('1b.RI_data'!F90/'1b.RI_data'!F89)</f>
        <v>6.3766910239423128E-3</v>
      </c>
      <c r="O85">
        <f>LN('1b.RI_data'!G90/'1b.RI_data'!G89)</f>
        <v>-2.5035822654050272E-2</v>
      </c>
      <c r="Q85" s="9">
        <f t="shared" si="30"/>
        <v>36278</v>
      </c>
      <c r="R85" s="13">
        <f t="shared" si="31"/>
        <v>9.0608719769345022E-2</v>
      </c>
      <c r="S85" s="10">
        <f t="shared" si="32"/>
        <v>0.13677474183798483</v>
      </c>
      <c r="T85" s="10">
        <f t="shared" si="33"/>
        <v>-5.6443839960640195E-2</v>
      </c>
      <c r="U85" s="10">
        <f t="shared" si="34"/>
        <v>-0.32542240043462811</v>
      </c>
      <c r="V85" s="10">
        <f t="shared" si="35"/>
        <v>1.2671059828344648E-2</v>
      </c>
      <c r="W85" s="10">
        <f t="shared" si="36"/>
        <v>0.20482290226867042</v>
      </c>
      <c r="Y85" s="9">
        <f t="shared" si="37"/>
        <v>36278</v>
      </c>
      <c r="Z85" s="14">
        <f t="shared" si="38"/>
        <v>9.5155376113614215E-2</v>
      </c>
      <c r="AA85">
        <f t="shared" si="39"/>
        <v>0.14631925662872733</v>
      </c>
      <c r="AB85">
        <f t="shared" si="40"/>
        <v>-5.153079868873936E-2</v>
      </c>
      <c r="AC85">
        <f t="shared" si="41"/>
        <v>-0.31474698353640412</v>
      </c>
      <c r="AD85">
        <f t="shared" si="42"/>
        <v>1.7759110618575668E-2</v>
      </c>
      <c r="AE85">
        <f t="shared" si="43"/>
        <v>0.21013010482338804</v>
      </c>
    </row>
    <row r="86" spans="1:31">
      <c r="A86" s="9">
        <f>'1a.PI_data'!A91</f>
        <v>36279</v>
      </c>
      <c r="B86" s="10">
        <f>LN('1a.PI_data'!B91/'1a.PI_data'!B90)</f>
        <v>-1.0948003717086232E-3</v>
      </c>
      <c r="C86" s="10">
        <f>LN('1a.PI_data'!C91/'1a.PI_data'!C90)</f>
        <v>2.1924557415791895E-2</v>
      </c>
      <c r="D86" s="10">
        <f>LN('1a.PI_data'!D91/'1a.PI_data'!D90)</f>
        <v>0</v>
      </c>
      <c r="E86" s="10">
        <f>LN('1a.PI_data'!E91/'1a.PI_data'!E90)</f>
        <v>1.9048194970694411E-2</v>
      </c>
      <c r="F86" s="10">
        <f>LN('1a.PI_data'!F91/'1a.PI_data'!F90)</f>
        <v>1.6431523159352698E-2</v>
      </c>
      <c r="G86" s="10">
        <f>LN('1a.PI_data'!G91/'1a.PI_data'!G90)</f>
        <v>-3.4431198392093153E-2</v>
      </c>
      <c r="I86" s="9">
        <f>'1b.RI_data'!A91</f>
        <v>36279</v>
      </c>
      <c r="J86">
        <f>LN('1b.RI_data'!B91/'1b.RI_data'!B90)</f>
        <v>-1.0904326951855661E-3</v>
      </c>
      <c r="K86">
        <f>LN('1b.RI_data'!C91/'1b.RI_data'!C90)</f>
        <v>2.1977564879072872E-2</v>
      </c>
      <c r="L86">
        <f>LN('1b.RI_data'!D91/'1b.RI_data'!D90)</f>
        <v>0</v>
      </c>
      <c r="M86">
        <f>LN('1b.RI_data'!E91/'1b.RI_data'!E90)</f>
        <v>1.9054541238848321E-2</v>
      </c>
      <c r="N86">
        <f>LN('1b.RI_data'!F91/'1b.RI_data'!F90)</f>
        <v>1.6312856229595992E-2</v>
      </c>
      <c r="O86">
        <f>LN('1b.RI_data'!G91/'1b.RI_data'!G90)</f>
        <v>-3.4387678300421921E-2</v>
      </c>
      <c r="Q86" s="9">
        <f t="shared" si="30"/>
        <v>36279</v>
      </c>
      <c r="R86" s="13">
        <f t="shared" si="31"/>
        <v>8.9513919397636393E-2</v>
      </c>
      <c r="S86" s="10">
        <f t="shared" si="32"/>
        <v>0.15869929925377671</v>
      </c>
      <c r="T86" s="10">
        <f t="shared" si="33"/>
        <v>-5.6443839960640195E-2</v>
      </c>
      <c r="U86" s="10">
        <f t="shared" si="34"/>
        <v>-0.30637420546393368</v>
      </c>
      <c r="V86" s="10">
        <f t="shared" si="35"/>
        <v>2.9102582987697346E-2</v>
      </c>
      <c r="W86" s="10">
        <f t="shared" si="36"/>
        <v>0.17039170387657726</v>
      </c>
      <c r="Y86" s="9">
        <f t="shared" si="37"/>
        <v>36279</v>
      </c>
      <c r="Z86" s="14">
        <f t="shared" si="38"/>
        <v>9.4064943418428651E-2</v>
      </c>
      <c r="AA86">
        <f t="shared" si="39"/>
        <v>0.1682968215078002</v>
      </c>
      <c r="AB86">
        <f t="shared" si="40"/>
        <v>-5.153079868873936E-2</v>
      </c>
      <c r="AC86">
        <f t="shared" si="41"/>
        <v>-0.29569244229755581</v>
      </c>
      <c r="AD86">
        <f t="shared" si="42"/>
        <v>3.407196684817166E-2</v>
      </c>
      <c r="AE86">
        <f t="shared" si="43"/>
        <v>0.17574242652296612</v>
      </c>
    </row>
    <row r="87" spans="1:31">
      <c r="A87" s="9">
        <f>'1a.PI_data'!A92</f>
        <v>36280</v>
      </c>
      <c r="B87" s="10">
        <f>LN('1a.PI_data'!B92/'1a.PI_data'!B91)</f>
        <v>-1.1142729408712714E-2</v>
      </c>
      <c r="C87" s="10">
        <f>LN('1a.PI_data'!C92/'1a.PI_data'!C91)</f>
        <v>1.0865265407198989E-2</v>
      </c>
      <c r="D87" s="10">
        <f>LN('1a.PI_data'!D92/'1a.PI_data'!D91)</f>
        <v>0</v>
      </c>
      <c r="E87" s="10">
        <f>LN('1a.PI_data'!E92/'1a.PI_data'!E91)</f>
        <v>-1.1385322225125352E-2</v>
      </c>
      <c r="F87" s="10">
        <f>LN('1a.PI_data'!F92/'1a.PI_data'!F91)</f>
        <v>-1.5107019654461982E-2</v>
      </c>
      <c r="G87" s="10">
        <f>LN('1a.PI_data'!G92/'1a.PI_data'!G91)</f>
        <v>-3.1075791838875308E-2</v>
      </c>
      <c r="I87" s="9">
        <f>'1b.RI_data'!A92</f>
        <v>36280</v>
      </c>
      <c r="J87">
        <f>LN('1b.RI_data'!B92/'1b.RI_data'!B91)</f>
        <v>-1.1146895211508846E-2</v>
      </c>
      <c r="K87">
        <f>LN('1b.RI_data'!C92/'1b.RI_data'!C91)</f>
        <v>1.0810266826293701E-2</v>
      </c>
      <c r="L87">
        <f>LN('1b.RI_data'!D92/'1b.RI_data'!D91)</f>
        <v>0</v>
      </c>
      <c r="M87">
        <f>LN('1b.RI_data'!E92/'1b.RI_data'!E91)</f>
        <v>-1.1391254367189746E-2</v>
      </c>
      <c r="N87">
        <f>LN('1b.RI_data'!F92/'1b.RI_data'!F91)</f>
        <v>-1.5069019722556328E-2</v>
      </c>
      <c r="O87">
        <f>LN('1b.RI_data'!G92/'1b.RI_data'!G91)</f>
        <v>-3.1090631124253979E-2</v>
      </c>
      <c r="Q87" s="9">
        <f t="shared" si="30"/>
        <v>36280</v>
      </c>
      <c r="R87" s="13">
        <f t="shared" si="31"/>
        <v>7.8371189988923673E-2</v>
      </c>
      <c r="S87" s="10">
        <f t="shared" si="32"/>
        <v>0.16956456466097569</v>
      </c>
      <c r="T87" s="10">
        <f t="shared" si="33"/>
        <v>-5.6443839960640195E-2</v>
      </c>
      <c r="U87" s="10">
        <f t="shared" si="34"/>
        <v>-0.31775952768905902</v>
      </c>
      <c r="V87" s="10">
        <f t="shared" si="35"/>
        <v>1.3995563333235364E-2</v>
      </c>
      <c r="W87" s="10">
        <f t="shared" si="36"/>
        <v>0.13931591203770194</v>
      </c>
      <c r="Y87" s="9">
        <f t="shared" si="37"/>
        <v>36280</v>
      </c>
      <c r="Z87" s="14">
        <f t="shared" si="38"/>
        <v>8.2918048206919809E-2</v>
      </c>
      <c r="AA87">
        <f t="shared" si="39"/>
        <v>0.17910708833409392</v>
      </c>
      <c r="AB87">
        <f t="shared" si="40"/>
        <v>-5.153079868873936E-2</v>
      </c>
      <c r="AC87">
        <f t="shared" si="41"/>
        <v>-0.30708369666474555</v>
      </c>
      <c r="AD87">
        <f t="shared" si="42"/>
        <v>1.900294712561533E-2</v>
      </c>
      <c r="AE87">
        <f t="shared" si="43"/>
        <v>0.14465179539871215</v>
      </c>
    </row>
    <row r="88" spans="1:31">
      <c r="A88" s="9">
        <f>'1a.PI_data'!A93</f>
        <v>36283</v>
      </c>
      <c r="B88" s="10">
        <f>LN('1a.PI_data'!B93/'1a.PI_data'!B92)</f>
        <v>9.544170451780784E-3</v>
      </c>
      <c r="C88" s="10">
        <f>LN('1a.PI_data'!C93/'1a.PI_data'!C92)</f>
        <v>2.1224765483247407E-2</v>
      </c>
      <c r="D88" s="10">
        <f>LN('1a.PI_data'!D93/'1a.PI_data'!D92)</f>
        <v>2.296123834818568E-2</v>
      </c>
      <c r="E88" s="10">
        <f>LN('1a.PI_data'!E93/'1a.PI_data'!E92)</f>
        <v>-3.8240964384033942E-3</v>
      </c>
      <c r="F88" s="10">
        <f>LN('1a.PI_data'!F93/'1a.PI_data'!F92)</f>
        <v>-3.9787850897634583E-3</v>
      </c>
      <c r="G88" s="10">
        <f>LN('1a.PI_data'!G93/'1a.PI_data'!G92)</f>
        <v>1.417520966957115E-2</v>
      </c>
      <c r="I88" s="9">
        <f>'1b.RI_data'!A93</f>
        <v>36283</v>
      </c>
      <c r="J88">
        <f>LN('1b.RI_data'!B93/'1b.RI_data'!B92)</f>
        <v>9.544415798090929E-3</v>
      </c>
      <c r="K88">
        <f>LN('1b.RI_data'!C93/'1b.RI_data'!C92)</f>
        <v>2.129075981853918E-2</v>
      </c>
      <c r="L88">
        <f>LN('1b.RI_data'!D93/'1b.RI_data'!D92)</f>
        <v>2.298897927619277E-2</v>
      </c>
      <c r="M88">
        <f>LN('1b.RI_data'!E93/'1b.RI_data'!E92)</f>
        <v>-3.8188984565569743E-3</v>
      </c>
      <c r="N88">
        <f>LN('1b.RI_data'!F93/'1b.RI_data'!F92)</f>
        <v>-3.7807228399060443E-3</v>
      </c>
      <c r="O88">
        <f>LN('1b.RI_data'!G93/'1b.RI_data'!G92)</f>
        <v>1.4184908624492759E-2</v>
      </c>
      <c r="Q88" s="9">
        <f t="shared" si="30"/>
        <v>36283</v>
      </c>
      <c r="R88" s="13">
        <f t="shared" si="31"/>
        <v>8.7915360440704457E-2</v>
      </c>
      <c r="S88" s="10">
        <f t="shared" si="32"/>
        <v>0.19078933014422311</v>
      </c>
      <c r="T88" s="10">
        <f t="shared" si="33"/>
        <v>-3.3482601612454518E-2</v>
      </c>
      <c r="U88" s="10">
        <f t="shared" si="34"/>
        <v>-0.32158362412746239</v>
      </c>
      <c r="V88" s="10">
        <f t="shared" si="35"/>
        <v>1.0016778243471906E-2</v>
      </c>
      <c r="W88" s="10">
        <f t="shared" si="36"/>
        <v>0.15349112170727308</v>
      </c>
      <c r="Y88" s="9">
        <f t="shared" si="37"/>
        <v>36283</v>
      </c>
      <c r="Z88" s="14">
        <f t="shared" si="38"/>
        <v>9.2462464005010736E-2</v>
      </c>
      <c r="AA88">
        <f t="shared" si="39"/>
        <v>0.20039784815263309</v>
      </c>
      <c r="AB88">
        <f t="shared" si="40"/>
        <v>-2.854181941254659E-2</v>
      </c>
      <c r="AC88">
        <f t="shared" si="41"/>
        <v>-0.31090259512130253</v>
      </c>
      <c r="AD88">
        <f t="shared" si="42"/>
        <v>1.5222224285709286E-2</v>
      </c>
      <c r="AE88">
        <f t="shared" si="43"/>
        <v>0.15883670402320491</v>
      </c>
    </row>
    <row r="89" spans="1:31">
      <c r="A89" s="9">
        <f>'1a.PI_data'!A94</f>
        <v>36284</v>
      </c>
      <c r="B89" s="10">
        <f>LN('1a.PI_data'!B94/'1a.PI_data'!B93)</f>
        <v>-3.8495512897503935E-3</v>
      </c>
      <c r="C89" s="10">
        <f>LN('1a.PI_data'!C94/'1a.PI_data'!C93)</f>
        <v>-2.6561561524937542E-2</v>
      </c>
      <c r="D89" s="10">
        <f>LN('1a.PI_data'!D94/'1a.PI_data'!D93)</f>
        <v>0</v>
      </c>
      <c r="E89" s="10">
        <f>LN('1a.PI_data'!E94/'1a.PI_data'!E93)</f>
        <v>-3.8387763071657129E-3</v>
      </c>
      <c r="F89" s="10">
        <f>LN('1a.PI_data'!F94/'1a.PI_data'!F93)</f>
        <v>-3.327790092674691E-3</v>
      </c>
      <c r="G89" s="10">
        <f>LN('1a.PI_data'!G94/'1a.PI_data'!G93)</f>
        <v>3.7317571569557028E-3</v>
      </c>
      <c r="I89" s="9">
        <f>'1b.RI_data'!A94</f>
        <v>36284</v>
      </c>
      <c r="J89">
        <f>LN('1b.RI_data'!B94/'1b.RI_data'!B93)</f>
        <v>-3.8494867935210623E-3</v>
      </c>
      <c r="K89">
        <f>LN('1b.RI_data'!C94/'1b.RI_data'!C93)</f>
        <v>-2.6681285569207253E-2</v>
      </c>
      <c r="L89">
        <f>LN('1b.RI_data'!D94/'1b.RI_data'!D93)</f>
        <v>0</v>
      </c>
      <c r="M89">
        <f>LN('1b.RI_data'!E94/'1b.RI_data'!E93)</f>
        <v>-3.8443884151015944E-3</v>
      </c>
      <c r="N89">
        <f>LN('1b.RI_data'!F94/'1b.RI_data'!F93)</f>
        <v>-3.8398046910758589E-3</v>
      </c>
      <c r="O89">
        <f>LN('1b.RI_data'!G94/'1b.RI_data'!G93)</f>
        <v>3.7005607935029412E-3</v>
      </c>
      <c r="Q89" s="9">
        <f t="shared" si="30"/>
        <v>36284</v>
      </c>
      <c r="R89" s="13">
        <f t="shared" si="31"/>
        <v>8.406580915095406E-2</v>
      </c>
      <c r="S89" s="10">
        <f t="shared" si="32"/>
        <v>0.16422776861928556</v>
      </c>
      <c r="T89" s="10">
        <f t="shared" si="33"/>
        <v>-3.3482601612454518E-2</v>
      </c>
      <c r="U89" s="10">
        <f t="shared" si="34"/>
        <v>-0.32542240043462811</v>
      </c>
      <c r="V89" s="10">
        <f t="shared" si="35"/>
        <v>6.6889881507972149E-3</v>
      </c>
      <c r="W89" s="10">
        <f t="shared" si="36"/>
        <v>0.15722287886422878</v>
      </c>
      <c r="Y89" s="9">
        <f t="shared" si="37"/>
        <v>36284</v>
      </c>
      <c r="Z89" s="14">
        <f t="shared" si="38"/>
        <v>8.8612977211489669E-2</v>
      </c>
      <c r="AA89">
        <f t="shared" si="39"/>
        <v>0.17371656258342583</v>
      </c>
      <c r="AB89">
        <f t="shared" si="40"/>
        <v>-2.854181941254659E-2</v>
      </c>
      <c r="AC89">
        <f t="shared" si="41"/>
        <v>-0.31474698353640412</v>
      </c>
      <c r="AD89">
        <f t="shared" si="42"/>
        <v>1.1382419594633427E-2</v>
      </c>
      <c r="AE89">
        <f t="shared" si="43"/>
        <v>0.16253726481670785</v>
      </c>
    </row>
    <row r="90" spans="1:31">
      <c r="A90" s="9">
        <f>'1a.PI_data'!A95</f>
        <v>36285</v>
      </c>
      <c r="B90" s="10">
        <f>LN('1a.PI_data'!B95/'1a.PI_data'!B94)</f>
        <v>-4.4238116579347958E-3</v>
      </c>
      <c r="C90" s="10">
        <f>LN('1a.PI_data'!C95/'1a.PI_data'!C94)</f>
        <v>0</v>
      </c>
      <c r="D90" s="10">
        <f>LN('1a.PI_data'!D95/'1a.PI_data'!D94)</f>
        <v>-3.4642639430614491E-2</v>
      </c>
      <c r="E90" s="10">
        <f>LN('1a.PI_data'!E95/'1a.PI_data'!E94)</f>
        <v>0</v>
      </c>
      <c r="F90" s="10">
        <f>LN('1a.PI_data'!F95/'1a.PI_data'!F94)</f>
        <v>0</v>
      </c>
      <c r="G90" s="10">
        <f>LN('1a.PI_data'!G95/'1a.PI_data'!G94)</f>
        <v>-1.3344559758168815E-2</v>
      </c>
      <c r="I90" s="9">
        <f>'1b.RI_data'!A95</f>
        <v>36285</v>
      </c>
      <c r="J90">
        <f>LN('1b.RI_data'!B95/'1b.RI_data'!B94)</f>
        <v>-4.1989637877669307E-3</v>
      </c>
      <c r="K90">
        <f>LN('1b.RI_data'!C95/'1b.RI_data'!C94)</f>
        <v>0</v>
      </c>
      <c r="L90">
        <f>LN('1b.RI_data'!D95/'1b.RI_data'!D94)</f>
        <v>-3.4684740054388936E-2</v>
      </c>
      <c r="M90">
        <f>LN('1b.RI_data'!E95/'1b.RI_data'!E94)</f>
        <v>0</v>
      </c>
      <c r="N90">
        <f>LN('1b.RI_data'!F95/'1b.RI_data'!F94)</f>
        <v>0</v>
      </c>
      <c r="O90">
        <f>LN('1b.RI_data'!G95/'1b.RI_data'!G94)</f>
        <v>-1.3384023079579546E-2</v>
      </c>
      <c r="Q90" s="9">
        <f t="shared" si="30"/>
        <v>36285</v>
      </c>
      <c r="R90" s="13">
        <f t="shared" si="31"/>
        <v>7.964199749301927E-2</v>
      </c>
      <c r="S90" s="10">
        <f t="shared" si="32"/>
        <v>0.16422776861928556</v>
      </c>
      <c r="T90" s="10">
        <f t="shared" si="33"/>
        <v>-6.812524104306901E-2</v>
      </c>
      <c r="U90" s="10">
        <f t="shared" si="34"/>
        <v>-0.32542240043462811</v>
      </c>
      <c r="V90" s="10">
        <f t="shared" si="35"/>
        <v>6.6889881507972149E-3</v>
      </c>
      <c r="W90" s="10">
        <f t="shared" si="36"/>
        <v>0.14387831910605997</v>
      </c>
      <c r="Y90" s="9">
        <f t="shared" si="37"/>
        <v>36285</v>
      </c>
      <c r="Z90" s="14">
        <f t="shared" si="38"/>
        <v>8.4414013423722734E-2</v>
      </c>
      <c r="AA90">
        <f t="shared" si="39"/>
        <v>0.17371656258342583</v>
      </c>
      <c r="AB90">
        <f t="shared" si="40"/>
        <v>-6.3226559466935534E-2</v>
      </c>
      <c r="AC90">
        <f t="shared" si="41"/>
        <v>-0.31474698353640412</v>
      </c>
      <c r="AD90">
        <f t="shared" si="42"/>
        <v>1.1382419594633427E-2</v>
      </c>
      <c r="AE90">
        <f t="shared" si="43"/>
        <v>0.14915324173712829</v>
      </c>
    </row>
    <row r="91" spans="1:31">
      <c r="A91" s="9">
        <f>'1a.PI_data'!A96</f>
        <v>36286</v>
      </c>
      <c r="B91" s="10">
        <f>LN('1a.PI_data'!B96/'1a.PI_data'!B95)</f>
        <v>-4.8983464720037161E-3</v>
      </c>
      <c r="C91" s="10">
        <f>LN('1a.PI_data'!C96/'1a.PI_data'!C95)</f>
        <v>-5.5284693655089975E-3</v>
      </c>
      <c r="D91" s="10">
        <f>LN('1a.PI_data'!D96/'1a.PI_data'!D95)</f>
        <v>3.464263943061454E-2</v>
      </c>
      <c r="E91" s="10">
        <f>LN('1a.PI_data'!E96/'1a.PI_data'!E95)</f>
        <v>0</v>
      </c>
      <c r="F91" s="10">
        <f>LN('1a.PI_data'!F96/'1a.PI_data'!F95)</f>
        <v>0</v>
      </c>
      <c r="G91" s="10">
        <f>LN('1a.PI_data'!G96/'1a.PI_data'!G95)</f>
        <v>-7.5783266958902099E-3</v>
      </c>
      <c r="I91" s="9">
        <f>'1b.RI_data'!A96</f>
        <v>36286</v>
      </c>
      <c r="J91">
        <f>LN('1b.RI_data'!B96/'1b.RI_data'!B95)</f>
        <v>-4.8971578648200759E-3</v>
      </c>
      <c r="K91">
        <f>LN('1b.RI_data'!C96/'1b.RI_data'!C95)</f>
        <v>-5.4197410756257015E-3</v>
      </c>
      <c r="L91">
        <f>LN('1b.RI_data'!D96/'1b.RI_data'!D95)</f>
        <v>3.4684740054388902E-2</v>
      </c>
      <c r="M91">
        <f>LN('1b.RI_data'!E96/'1b.RI_data'!E95)</f>
        <v>0</v>
      </c>
      <c r="N91">
        <f>LN('1b.RI_data'!F96/'1b.RI_data'!F95)</f>
        <v>0</v>
      </c>
      <c r="O91">
        <f>LN('1b.RI_data'!G96/'1b.RI_data'!G95)</f>
        <v>-7.5129856333585755E-3</v>
      </c>
      <c r="Q91" s="9">
        <f t="shared" si="30"/>
        <v>36286</v>
      </c>
      <c r="R91" s="13">
        <f t="shared" si="31"/>
        <v>7.4743651021015559E-2</v>
      </c>
      <c r="S91" s="10">
        <f t="shared" si="32"/>
        <v>0.15869929925377657</v>
      </c>
      <c r="T91" s="10">
        <f t="shared" si="33"/>
        <v>-3.348260161245447E-2</v>
      </c>
      <c r="U91" s="10">
        <f t="shared" si="34"/>
        <v>-0.32542240043462811</v>
      </c>
      <c r="V91" s="10">
        <f t="shared" si="35"/>
        <v>6.6889881507972149E-3</v>
      </c>
      <c r="W91" s="10">
        <f t="shared" si="36"/>
        <v>0.13629999241016977</v>
      </c>
      <c r="Y91" s="9">
        <f t="shared" si="37"/>
        <v>36286</v>
      </c>
      <c r="Z91" s="14">
        <f t="shared" si="38"/>
        <v>7.9516855558902658E-2</v>
      </c>
      <c r="AA91">
        <f t="shared" si="39"/>
        <v>0.16829682150780012</v>
      </c>
      <c r="AB91">
        <f t="shared" si="40"/>
        <v>-2.8541819412546632E-2</v>
      </c>
      <c r="AC91">
        <f t="shared" si="41"/>
        <v>-0.31474698353640412</v>
      </c>
      <c r="AD91">
        <f t="shared" si="42"/>
        <v>1.1382419594633427E-2</v>
      </c>
      <c r="AE91">
        <f t="shared" si="43"/>
        <v>0.14164025610376971</v>
      </c>
    </row>
    <row r="92" spans="1:31">
      <c r="A92" s="9">
        <f>'1a.PI_data'!A97</f>
        <v>36287</v>
      </c>
      <c r="B92" s="10">
        <f>LN('1a.PI_data'!B97/'1a.PI_data'!B96)</f>
        <v>-4.3647403422265568E-3</v>
      </c>
      <c r="C92" s="10">
        <f>LN('1a.PI_data'!C97/'1a.PI_data'!C96)</f>
        <v>0</v>
      </c>
      <c r="D92" s="10">
        <f>LN('1a.PI_data'!D97/'1a.PI_data'!D96)</f>
        <v>-2.2961238348185632E-2</v>
      </c>
      <c r="E92" s="10">
        <f>LN('1a.PI_data'!E97/'1a.PI_data'!E96)</f>
        <v>-6.3513405722325861E-2</v>
      </c>
      <c r="F92" s="10">
        <f>LN('1a.PI_data'!F97/'1a.PI_data'!F96)</f>
        <v>-6.688988150796652E-3</v>
      </c>
      <c r="G92" s="10">
        <f>LN('1a.PI_data'!G97/'1a.PI_data'!G96)</f>
        <v>-1.4553598986374336E-3</v>
      </c>
      <c r="I92" s="9">
        <f>'1b.RI_data'!A97</f>
        <v>36287</v>
      </c>
      <c r="J92">
        <f>LN('1b.RI_data'!B97/'1b.RI_data'!B96)</f>
        <v>-4.3590575949435193E-3</v>
      </c>
      <c r="K92">
        <f>LN('1b.RI_data'!C97/'1b.RI_data'!C96)</f>
        <v>0</v>
      </c>
      <c r="L92">
        <f>LN('1b.RI_data'!D97/'1b.RI_data'!D96)</f>
        <v>-2.2988979276192766E-2</v>
      </c>
      <c r="M92">
        <f>LN('1b.RI_data'!E97/'1b.RI_data'!E96)</f>
        <v>-6.3505401577957615E-2</v>
      </c>
      <c r="N92">
        <f>LN('1b.RI_data'!F97/'1b.RI_data'!F96)</f>
        <v>-6.3725925840589512E-3</v>
      </c>
      <c r="O92">
        <f>LN('1b.RI_data'!G97/'1b.RI_data'!G96)</f>
        <v>-1.5102617226335632E-3</v>
      </c>
      <c r="Q92" s="9">
        <f t="shared" si="30"/>
        <v>36287</v>
      </c>
      <c r="R92" s="13">
        <f t="shared" si="31"/>
        <v>7.0378910678789E-2</v>
      </c>
      <c r="S92" s="10">
        <f t="shared" si="32"/>
        <v>0.15869929925377657</v>
      </c>
      <c r="T92" s="10">
        <f t="shared" si="33"/>
        <v>-5.6443839960640105E-2</v>
      </c>
      <c r="U92" s="10">
        <f t="shared" si="34"/>
        <v>-0.388935806156954</v>
      </c>
      <c r="V92" s="10">
        <f t="shared" si="35"/>
        <v>5.629177679544739E-16</v>
      </c>
      <c r="W92" s="10">
        <f t="shared" si="36"/>
        <v>0.13484463251153234</v>
      </c>
      <c r="Y92" s="9">
        <f t="shared" si="37"/>
        <v>36287</v>
      </c>
      <c r="Z92" s="14">
        <f t="shared" si="38"/>
        <v>7.5157797963959133E-2</v>
      </c>
      <c r="AA92">
        <f t="shared" si="39"/>
        <v>0.16829682150780012</v>
      </c>
      <c r="AB92">
        <f t="shared" si="40"/>
        <v>-5.1530798688739402E-2</v>
      </c>
      <c r="AC92">
        <f t="shared" si="41"/>
        <v>-0.37825238511436177</v>
      </c>
      <c r="AD92">
        <f t="shared" si="42"/>
        <v>5.0098270105744759E-3</v>
      </c>
      <c r="AE92">
        <f t="shared" si="43"/>
        <v>0.14012999438113613</v>
      </c>
    </row>
    <row r="93" spans="1:31">
      <c r="A93" s="9">
        <f>'1a.PI_data'!A98</f>
        <v>36290</v>
      </c>
      <c r="B93" s="10">
        <f>LN('1a.PI_data'!B98/'1a.PI_data'!B97)</f>
        <v>5.4843971550077308E-3</v>
      </c>
      <c r="C93" s="10">
        <f>LN('1a.PI_data'!C98/'1a.PI_data'!C97)</f>
        <v>-1.0819777683685904E-2</v>
      </c>
      <c r="D93" s="10">
        <f>LN('1a.PI_data'!D98/'1a.PI_data'!D97)</f>
        <v>-2.3500871730653072E-2</v>
      </c>
      <c r="E93" s="10">
        <f>LN('1a.PI_data'!E98/'1a.PI_data'!E97)</f>
        <v>2.4292692569044483E-2</v>
      </c>
      <c r="F93" s="10">
        <f>LN('1a.PI_data'!F98/'1a.PI_data'!F97)</f>
        <v>5.3547651376600874E-3</v>
      </c>
      <c r="G93" s="10">
        <f>LN('1a.PI_data'!G98/'1a.PI_data'!G97)</f>
        <v>3.4140525285170822E-2</v>
      </c>
      <c r="I93" s="9">
        <f>'1b.RI_data'!A98</f>
        <v>36290</v>
      </c>
      <c r="J93">
        <f>LN('1b.RI_data'!B98/'1b.RI_data'!B97)</f>
        <v>5.5141255836029853E-3</v>
      </c>
      <c r="K93">
        <f>LN('1b.RI_data'!C98/'1b.RI_data'!C97)</f>
        <v>-1.0928406984859688E-2</v>
      </c>
      <c r="L93">
        <f>LN('1b.RI_data'!D98/'1b.RI_data'!D97)</f>
        <v>-2.352993279778489E-2</v>
      </c>
      <c r="M93">
        <f>LN('1b.RI_data'!E98/'1b.RI_data'!E97)</f>
        <v>2.4293802472005653E-2</v>
      </c>
      <c r="N93">
        <f>LN('1b.RI_data'!F98/'1b.RI_data'!F97)</f>
        <v>5.1192352131795562E-3</v>
      </c>
      <c r="O93">
        <f>LN('1b.RI_data'!G98/'1b.RI_data'!G97)</f>
        <v>3.4152842305890475E-2</v>
      </c>
      <c r="Q93" s="9">
        <f t="shared" si="30"/>
        <v>36290</v>
      </c>
      <c r="R93" s="13">
        <f t="shared" si="31"/>
        <v>7.5863307833796731E-2</v>
      </c>
      <c r="S93" s="10">
        <f t="shared" si="32"/>
        <v>0.14787952157009066</v>
      </c>
      <c r="T93" s="10">
        <f t="shared" si="33"/>
        <v>-7.9944711691293177E-2</v>
      </c>
      <c r="U93" s="10">
        <f t="shared" si="34"/>
        <v>-0.36464311358790952</v>
      </c>
      <c r="V93" s="10">
        <f t="shared" si="35"/>
        <v>5.3547651376606503E-3</v>
      </c>
      <c r="W93" s="10">
        <f t="shared" si="36"/>
        <v>0.16898515779670314</v>
      </c>
      <c r="Y93" s="9">
        <f t="shared" si="37"/>
        <v>36290</v>
      </c>
      <c r="Z93" s="14">
        <f t="shared" si="38"/>
        <v>8.0671923547562113E-2</v>
      </c>
      <c r="AA93">
        <f t="shared" si="39"/>
        <v>0.15736841452294043</v>
      </c>
      <c r="AB93">
        <f t="shared" si="40"/>
        <v>-7.5060731486524285E-2</v>
      </c>
      <c r="AC93">
        <f t="shared" si="41"/>
        <v>-0.35395858264235613</v>
      </c>
      <c r="AD93">
        <f t="shared" si="42"/>
        <v>1.0129062223754032E-2</v>
      </c>
      <c r="AE93">
        <f t="shared" si="43"/>
        <v>0.1742828366870266</v>
      </c>
    </row>
    <row r="94" spans="1:31">
      <c r="A94" s="9">
        <f>'1a.PI_data'!A99</f>
        <v>36291</v>
      </c>
      <c r="B94" s="10">
        <f>LN('1a.PI_data'!B99/'1a.PI_data'!B98)</f>
        <v>1.9275036379376883E-3</v>
      </c>
      <c r="C94" s="10">
        <f>LN('1a.PI_data'!C99/'1a.PI_data'!C98)</f>
        <v>-2.2334261683654526E-2</v>
      </c>
      <c r="D94" s="10">
        <f>LN('1a.PI_data'!D99/'1a.PI_data'!D98)</f>
        <v>2.350087173065292E-2</v>
      </c>
      <c r="E94" s="10">
        <f>LN('1a.PI_data'!E99/'1a.PI_data'!E98)</f>
        <v>1.980262729617973E-2</v>
      </c>
      <c r="F94" s="10">
        <f>LN('1a.PI_data'!F99/'1a.PI_data'!F98)</f>
        <v>1.523712818212803E-2</v>
      </c>
      <c r="G94" s="10">
        <f>LN('1a.PI_data'!G99/'1a.PI_data'!G98)</f>
        <v>2.1630983991265777E-3</v>
      </c>
      <c r="I94" s="9">
        <f>'1b.RI_data'!A99</f>
        <v>36291</v>
      </c>
      <c r="J94">
        <f>LN('1b.RI_data'!B99/'1b.RI_data'!B98)</f>
        <v>1.9345206448338923E-3</v>
      </c>
      <c r="K94">
        <f>LN('1b.RI_data'!C99/'1b.RI_data'!C98)</f>
        <v>-2.2221764957917028E-2</v>
      </c>
      <c r="L94">
        <f>LN('1b.RI_data'!D99/'1b.RI_data'!D98)</f>
        <v>2.352993279778479E-2</v>
      </c>
      <c r="M94">
        <f>LN('1b.RI_data'!E99/'1b.RI_data'!E98)</f>
        <v>1.9797980929489058E-2</v>
      </c>
      <c r="N94">
        <f>LN('1b.RI_data'!F99/'1b.RI_data'!F98)</f>
        <v>1.5202319714832449E-2</v>
      </c>
      <c r="O94">
        <f>LN('1b.RI_data'!G99/'1b.RI_data'!G98)</f>
        <v>2.1875411037197436E-3</v>
      </c>
      <c r="Q94" s="9">
        <f t="shared" si="30"/>
        <v>36291</v>
      </c>
      <c r="R94" s="13">
        <f t="shared" si="31"/>
        <v>7.7790811471734417E-2</v>
      </c>
      <c r="S94" s="10">
        <f t="shared" si="32"/>
        <v>0.12554525988643614</v>
      </c>
      <c r="T94" s="10">
        <f t="shared" si="33"/>
        <v>-5.6443839960640257E-2</v>
      </c>
      <c r="U94" s="10">
        <f t="shared" si="34"/>
        <v>-0.34484048629172981</v>
      </c>
      <c r="V94" s="10">
        <f t="shared" si="35"/>
        <v>2.0591893319788682E-2</v>
      </c>
      <c r="W94" s="10">
        <f t="shared" si="36"/>
        <v>0.17114825619582971</v>
      </c>
      <c r="Y94" s="9">
        <f t="shared" si="37"/>
        <v>36291</v>
      </c>
      <c r="Z94" s="14">
        <f t="shared" si="38"/>
        <v>8.2606444192396003E-2</v>
      </c>
      <c r="AA94">
        <f t="shared" si="39"/>
        <v>0.1351466495650234</v>
      </c>
      <c r="AB94">
        <f t="shared" si="40"/>
        <v>-5.1530798688739499E-2</v>
      </c>
      <c r="AC94">
        <f t="shared" si="41"/>
        <v>-0.3341606017128671</v>
      </c>
      <c r="AD94">
        <f t="shared" si="42"/>
        <v>2.5331381938586479E-2</v>
      </c>
      <c r="AE94">
        <f t="shared" si="43"/>
        <v>0.17647037779074634</v>
      </c>
    </row>
    <row r="95" spans="1:31">
      <c r="A95" s="9">
        <f>'1a.PI_data'!A100</f>
        <v>36292</v>
      </c>
      <c r="B95" s="10">
        <f>LN('1a.PI_data'!B100/'1a.PI_data'!B99)</f>
        <v>-9.7328192041485088E-4</v>
      </c>
      <c r="C95" s="10">
        <f>LN('1a.PI_data'!C100/'1a.PI_data'!C99)</f>
        <v>-2.2672069724132601E-2</v>
      </c>
      <c r="D95" s="10">
        <f>LN('1a.PI_data'!D100/'1a.PI_data'!D99)</f>
        <v>1.1054305395399972E-3</v>
      </c>
      <c r="E95" s="10">
        <f>LN('1a.PI_data'!E100/'1a.PI_data'!E99)</f>
        <v>1.9418085857101516E-2</v>
      </c>
      <c r="F95" s="10">
        <f>LN('1a.PI_data'!F100/'1a.PI_data'!F99)</f>
        <v>5.899722127188322E-3</v>
      </c>
      <c r="G95" s="10">
        <f>LN('1a.PI_data'!G100/'1a.PI_data'!G99)</f>
        <v>1.5113896863882151E-3</v>
      </c>
      <c r="I95" s="9">
        <f>'1b.RI_data'!A100</f>
        <v>36292</v>
      </c>
      <c r="J95">
        <f>LN('1b.RI_data'!B100/'1b.RI_data'!B99)</f>
        <v>-8.7192789308928654E-4</v>
      </c>
      <c r="K95">
        <f>LN('1b.RI_data'!C100/'1b.RI_data'!C99)</f>
        <v>-2.2726816180280364E-2</v>
      </c>
      <c r="L95">
        <f>LN('1b.RI_data'!D100/'1b.RI_data'!D99)</f>
        <v>1.1612980982404371E-3</v>
      </c>
      <c r="M95">
        <f>LN('1b.RI_data'!E100/'1b.RI_data'!E99)</f>
        <v>1.9413618176462671E-2</v>
      </c>
      <c r="N95">
        <f>LN('1b.RI_data'!F100/'1b.RI_data'!F99)</f>
        <v>6.244797988923737E-3</v>
      </c>
      <c r="O95">
        <f>LN('1b.RI_data'!G100/'1b.RI_data'!G99)</f>
        <v>1.4564027343613624E-3</v>
      </c>
      <c r="Q95" s="9">
        <f t="shared" si="30"/>
        <v>36292</v>
      </c>
      <c r="R95" s="13">
        <f t="shared" si="31"/>
        <v>7.6817529551319569E-2</v>
      </c>
      <c r="S95" s="10">
        <f t="shared" si="32"/>
        <v>0.10287319016230353</v>
      </c>
      <c r="T95" s="10">
        <f t="shared" si="33"/>
        <v>-5.5338409421100257E-2</v>
      </c>
      <c r="U95" s="10">
        <f t="shared" si="34"/>
        <v>-0.32542240043462828</v>
      </c>
      <c r="V95" s="10">
        <f t="shared" si="35"/>
        <v>2.6491615446977004E-2</v>
      </c>
      <c r="W95" s="10">
        <f t="shared" si="36"/>
        <v>0.17265964588221794</v>
      </c>
      <c r="Y95" s="9">
        <f t="shared" si="37"/>
        <v>36292</v>
      </c>
      <c r="Z95" s="14">
        <f t="shared" si="38"/>
        <v>8.1734516299306711E-2</v>
      </c>
      <c r="AA95">
        <f t="shared" si="39"/>
        <v>0.11241983338474304</v>
      </c>
      <c r="AB95">
        <f t="shared" si="40"/>
        <v>-5.0369500590499064E-2</v>
      </c>
      <c r="AC95">
        <f t="shared" si="41"/>
        <v>-0.3147469835364044</v>
      </c>
      <c r="AD95">
        <f t="shared" si="42"/>
        <v>3.1576179927510217E-2</v>
      </c>
      <c r="AE95">
        <f t="shared" si="43"/>
        <v>0.17792678052510771</v>
      </c>
    </row>
    <row r="96" spans="1:31">
      <c r="A96" s="9">
        <f>'1a.PI_data'!A101</f>
        <v>36293</v>
      </c>
      <c r="B96" s="10">
        <f>LN('1a.PI_data'!B101/'1a.PI_data'!B100)</f>
        <v>7.5870005839449315E-3</v>
      </c>
      <c r="C96" s="10">
        <f>LN('1a.PI_data'!C101/'1a.PI_data'!C100)</f>
        <v>1.1485512391349189E-2</v>
      </c>
      <c r="D96" s="10">
        <f>LN('1a.PI_data'!D101/'1a.PI_data'!D100)</f>
        <v>0</v>
      </c>
      <c r="E96" s="10">
        <f>LN('1a.PI_data'!E101/'1a.PI_data'!E100)</f>
        <v>0</v>
      </c>
      <c r="F96" s="10">
        <f>LN('1a.PI_data'!F101/'1a.PI_data'!F100)</f>
        <v>7.812539736793845E-3</v>
      </c>
      <c r="G96" s="10">
        <f>LN('1a.PI_data'!G101/'1a.PI_data'!G100)</f>
        <v>5.8083415957469551E-3</v>
      </c>
      <c r="I96" s="9">
        <f>'1b.RI_data'!A101</f>
        <v>36293</v>
      </c>
      <c r="J96">
        <f>LN('1b.RI_data'!B101/'1b.RI_data'!B100)</f>
        <v>7.6747369563882808E-3</v>
      </c>
      <c r="K96">
        <f>LN('1b.RI_data'!C101/'1b.RI_data'!C100)</f>
        <v>1.1427970222416718E-2</v>
      </c>
      <c r="L96">
        <f>LN('1b.RI_data'!D101/'1b.RI_data'!D100)</f>
        <v>0</v>
      </c>
      <c r="M96">
        <f>LN('1b.RI_data'!E101/'1b.RI_data'!E100)</f>
        <v>0</v>
      </c>
      <c r="N96">
        <f>LN('1b.RI_data'!F101/'1b.RI_data'!F100)</f>
        <v>7.4687512784721855E-3</v>
      </c>
      <c r="O96">
        <f>LN('1b.RI_data'!G101/'1b.RI_data'!G100)</f>
        <v>5.8003402141884553E-3</v>
      </c>
      <c r="Q96" s="9">
        <f t="shared" si="30"/>
        <v>36293</v>
      </c>
      <c r="R96" s="13">
        <f t="shared" si="31"/>
        <v>8.4404530135264499E-2</v>
      </c>
      <c r="S96" s="10">
        <f t="shared" si="32"/>
        <v>0.11435870255365273</v>
      </c>
      <c r="T96" s="10">
        <f t="shared" si="33"/>
        <v>-5.5338409421100257E-2</v>
      </c>
      <c r="U96" s="10">
        <f t="shared" si="34"/>
        <v>-0.32542240043462828</v>
      </c>
      <c r="V96" s="10">
        <f t="shared" si="35"/>
        <v>3.4304155183770849E-2</v>
      </c>
      <c r="W96" s="10">
        <f t="shared" si="36"/>
        <v>0.17846798747796488</v>
      </c>
      <c r="Y96" s="9">
        <f t="shared" si="37"/>
        <v>36293</v>
      </c>
      <c r="Z96" s="14">
        <f t="shared" si="38"/>
        <v>8.9409253255694987E-2</v>
      </c>
      <c r="AA96">
        <f t="shared" si="39"/>
        <v>0.12384780360715976</v>
      </c>
      <c r="AB96">
        <f t="shared" si="40"/>
        <v>-5.0369500590499064E-2</v>
      </c>
      <c r="AC96">
        <f t="shared" si="41"/>
        <v>-0.3147469835364044</v>
      </c>
      <c r="AD96">
        <f t="shared" si="42"/>
        <v>3.9044931205982403E-2</v>
      </c>
      <c r="AE96">
        <f t="shared" si="43"/>
        <v>0.18372712073929617</v>
      </c>
    </row>
    <row r="97" spans="1:31">
      <c r="A97" s="9">
        <f>'1a.PI_data'!A102</f>
        <v>36294</v>
      </c>
      <c r="B97" s="10">
        <f>LN('1a.PI_data'!B102/'1a.PI_data'!B101)</f>
        <v>-2.4478313908551003E-2</v>
      </c>
      <c r="C97" s="10">
        <f>LN('1a.PI_data'!C102/'1a.PI_data'!C101)</f>
        <v>-1.148551239134921E-2</v>
      </c>
      <c r="D97" s="10">
        <f>LN('1a.PI_data'!D102/'1a.PI_data'!D101)</f>
        <v>0</v>
      </c>
      <c r="E97" s="10">
        <f>LN('1a.PI_data'!E102/'1a.PI_data'!E101)</f>
        <v>-3.5228691883743828E-2</v>
      </c>
      <c r="F97" s="10">
        <f>LN('1a.PI_data'!F102/'1a.PI_data'!F101)</f>
        <v>-1.2978587156000632E-3</v>
      </c>
      <c r="G97" s="10">
        <f>LN('1a.PI_data'!G102/'1a.PI_data'!G101)</f>
        <v>-1.905644501297598E-2</v>
      </c>
      <c r="I97" s="9">
        <f>'1b.RI_data'!A102</f>
        <v>36294</v>
      </c>
      <c r="J97">
        <f>LN('1b.RI_data'!B102/'1b.RI_data'!B101)</f>
        <v>-2.4440339449020923E-2</v>
      </c>
      <c r="K97">
        <f>LN('1b.RI_data'!C102/'1b.RI_data'!C101)</f>
        <v>-1.1427970222416702E-2</v>
      </c>
      <c r="L97">
        <f>LN('1b.RI_data'!D102/'1b.RI_data'!D101)</f>
        <v>5.7902719368608203E-3</v>
      </c>
      <c r="M97">
        <f>LN('1b.RI_data'!E102/'1b.RI_data'!E101)</f>
        <v>-3.5225017551880573E-2</v>
      </c>
      <c r="N97">
        <f>LN('1b.RI_data'!F102/'1b.RI_data'!F101)</f>
        <v>-1.2627088957052127E-3</v>
      </c>
      <c r="O97">
        <f>LN('1b.RI_data'!G102/'1b.RI_data'!G101)</f>
        <v>-1.897861369763355E-2</v>
      </c>
      <c r="Q97" s="9">
        <f t="shared" si="30"/>
        <v>36294</v>
      </c>
      <c r="R97" s="13">
        <f t="shared" si="31"/>
        <v>5.99262162267135E-2</v>
      </c>
      <c r="S97" s="10">
        <f t="shared" si="32"/>
        <v>0.10287319016230352</v>
      </c>
      <c r="T97" s="10">
        <f t="shared" si="33"/>
        <v>-5.5338409421100257E-2</v>
      </c>
      <c r="U97" s="10">
        <f t="shared" si="34"/>
        <v>-0.36065109231837211</v>
      </c>
      <c r="V97" s="10">
        <f t="shared" si="35"/>
        <v>3.3006296468170784E-2</v>
      </c>
      <c r="W97" s="10">
        <f t="shared" si="36"/>
        <v>0.1594115424649889</v>
      </c>
      <c r="Y97" s="9">
        <f t="shared" si="37"/>
        <v>36294</v>
      </c>
      <c r="Z97" s="14">
        <f t="shared" si="38"/>
        <v>6.4968913806674064E-2</v>
      </c>
      <c r="AA97">
        <f t="shared" si="39"/>
        <v>0.11241983338474305</v>
      </c>
      <c r="AB97">
        <f t="shared" si="40"/>
        <v>-4.4579228653638246E-2</v>
      </c>
      <c r="AC97">
        <f t="shared" si="41"/>
        <v>-0.34997200108828497</v>
      </c>
      <c r="AD97">
        <f t="shared" si="42"/>
        <v>3.778222231027719E-2</v>
      </c>
      <c r="AE97">
        <f t="shared" si="43"/>
        <v>0.16474850704166263</v>
      </c>
    </row>
    <row r="98" spans="1:31">
      <c r="A98" s="9">
        <f>'1a.PI_data'!A103</f>
        <v>36297</v>
      </c>
      <c r="B98" s="10">
        <f>LN('1a.PI_data'!B103/'1a.PI_data'!B102)</f>
        <v>-1.8822611579735042E-3</v>
      </c>
      <c r="C98" s="10">
        <f>LN('1a.PI_data'!C103/'1a.PI_data'!C102)</f>
        <v>-5.7059029190979979E-3</v>
      </c>
      <c r="D98" s="10">
        <f>LN('1a.PI_data'!D103/'1a.PI_data'!D102)</f>
        <v>0</v>
      </c>
      <c r="E98" s="10">
        <f>LN('1a.PI_data'!E103/'1a.PI_data'!E102)</f>
        <v>3.9761483796394168E-3</v>
      </c>
      <c r="F98" s="10">
        <f>LN('1a.PI_data'!F103/'1a.PI_data'!F102)</f>
        <v>-5.2083451071381235E-3</v>
      </c>
      <c r="G98" s="10">
        <f>LN('1a.PI_data'!G103/'1a.PI_data'!G102)</f>
        <v>-6.5804141817391425E-3</v>
      </c>
      <c r="I98" s="9">
        <f>'1b.RI_data'!A103</f>
        <v>36297</v>
      </c>
      <c r="J98">
        <f>LN('1b.RI_data'!B103/'1b.RI_data'!B102)</f>
        <v>-1.8761112696892518E-3</v>
      </c>
      <c r="K98">
        <f>LN('1b.RI_data'!C103/'1b.RI_data'!C102)</f>
        <v>-5.7633356250092593E-3</v>
      </c>
      <c r="L98">
        <f>LN('1b.RI_data'!D103/'1b.RI_data'!D102)</f>
        <v>0</v>
      </c>
      <c r="M98">
        <f>LN('1b.RI_data'!E103/'1b.RI_data'!E102)</f>
        <v>3.9819463174913658E-3</v>
      </c>
      <c r="N98">
        <f>LN('1b.RI_data'!F103/'1b.RI_data'!F102)</f>
        <v>-4.9354776868784462E-3</v>
      </c>
      <c r="O98">
        <f>LN('1b.RI_data'!G103/'1b.RI_data'!G102)</f>
        <v>-6.6548392176404752E-3</v>
      </c>
      <c r="Q98" s="9">
        <f t="shared" si="30"/>
        <v>36297</v>
      </c>
      <c r="R98" s="13">
        <f t="shared" si="31"/>
        <v>5.8043955068739994E-2</v>
      </c>
      <c r="S98" s="10">
        <f t="shared" si="32"/>
        <v>9.716728724320553E-2</v>
      </c>
      <c r="T98" s="10">
        <f t="shared" si="33"/>
        <v>-5.5338409421100257E-2</v>
      </c>
      <c r="U98" s="10">
        <f t="shared" si="34"/>
        <v>-0.35667494393873267</v>
      </c>
      <c r="V98" s="10">
        <f t="shared" si="35"/>
        <v>2.779795136103266E-2</v>
      </c>
      <c r="W98" s="10">
        <f t="shared" si="36"/>
        <v>0.15283112828324977</v>
      </c>
      <c r="Y98" s="9">
        <f t="shared" si="37"/>
        <v>36297</v>
      </c>
      <c r="Z98" s="14">
        <f t="shared" si="38"/>
        <v>6.3092802536984807E-2</v>
      </c>
      <c r="AA98">
        <f t="shared" si="39"/>
        <v>0.10665649775973379</v>
      </c>
      <c r="AB98">
        <f t="shared" si="40"/>
        <v>-4.4579228653638246E-2</v>
      </c>
      <c r="AC98">
        <f t="shared" si="41"/>
        <v>-0.34599005477079359</v>
      </c>
      <c r="AD98">
        <f t="shared" si="42"/>
        <v>3.2846744623398746E-2</v>
      </c>
      <c r="AE98">
        <f t="shared" si="43"/>
        <v>0.15809366782402215</v>
      </c>
    </row>
    <row r="99" spans="1:31">
      <c r="A99" s="9">
        <f>'1a.PI_data'!A104</f>
        <v>36298</v>
      </c>
      <c r="B99" s="10">
        <f>LN('1a.PI_data'!B104/'1a.PI_data'!B103)</f>
        <v>7.6782540809408554E-3</v>
      </c>
      <c r="C99" s="10">
        <f>LN('1a.PI_data'!C104/'1a.PI_data'!C103)</f>
        <v>1.1379433138225072E-2</v>
      </c>
      <c r="D99" s="10">
        <f>LN('1a.PI_data'!D104/'1a.PI_data'!D103)</f>
        <v>-1.1054305395399901E-3</v>
      </c>
      <c r="E99" s="10">
        <f>LN('1a.PI_data'!E104/'1a.PI_data'!E103)</f>
        <v>0</v>
      </c>
      <c r="F99" s="10">
        <f>LN('1a.PI_data'!F104/'1a.PI_data'!F103)</f>
        <v>0</v>
      </c>
      <c r="G99" s="10">
        <f>LN('1a.PI_data'!G104/'1a.PI_data'!G103)</f>
        <v>2.1983690846951537E-2</v>
      </c>
      <c r="I99" s="9">
        <f>'1b.RI_data'!A104</f>
        <v>36298</v>
      </c>
      <c r="J99">
        <f>LN('1b.RI_data'!B104/'1b.RI_data'!B103)</f>
        <v>7.851345828095933E-3</v>
      </c>
      <c r="K99">
        <f>LN('1b.RI_data'!C104/'1b.RI_data'!C103)</f>
        <v>1.1493645460310701E-2</v>
      </c>
      <c r="L99">
        <f>LN('1b.RI_data'!D104/'1b.RI_data'!D103)</f>
        <v>-1.1624483410832601E-3</v>
      </c>
      <c r="M99">
        <f>LN('1b.RI_data'!E104/'1b.RI_data'!E103)</f>
        <v>0</v>
      </c>
      <c r="N99">
        <f>LN('1b.RI_data'!F104/'1b.RI_data'!F103)</f>
        <v>0</v>
      </c>
      <c r="O99">
        <f>LN('1b.RI_data'!G104/'1b.RI_data'!G103)</f>
        <v>2.2012705698651179E-2</v>
      </c>
      <c r="Q99" s="9">
        <f t="shared" si="30"/>
        <v>36298</v>
      </c>
      <c r="R99" s="13">
        <f t="shared" si="31"/>
        <v>6.5722209149680855E-2</v>
      </c>
      <c r="S99" s="10">
        <f t="shared" si="32"/>
        <v>0.10854672038143059</v>
      </c>
      <c r="T99" s="10">
        <f t="shared" si="33"/>
        <v>-5.6443839960640244E-2</v>
      </c>
      <c r="U99" s="10">
        <f t="shared" si="34"/>
        <v>-0.35667494393873267</v>
      </c>
      <c r="V99" s="10">
        <f t="shared" si="35"/>
        <v>2.779795136103266E-2</v>
      </c>
      <c r="W99" s="10">
        <f t="shared" si="36"/>
        <v>0.1748148191302013</v>
      </c>
      <c r="Y99" s="9">
        <f t="shared" si="37"/>
        <v>36298</v>
      </c>
      <c r="Z99" s="14">
        <f t="shared" si="38"/>
        <v>7.0944148365080742E-2</v>
      </c>
      <c r="AA99">
        <f t="shared" si="39"/>
        <v>0.1181501432200445</v>
      </c>
      <c r="AB99">
        <f t="shared" si="40"/>
        <v>-4.5741676994721508E-2</v>
      </c>
      <c r="AC99">
        <f t="shared" si="41"/>
        <v>-0.34599005477079359</v>
      </c>
      <c r="AD99">
        <f t="shared" si="42"/>
        <v>3.2846744623398746E-2</v>
      </c>
      <c r="AE99">
        <f t="shared" si="43"/>
        <v>0.18010637352267334</v>
      </c>
    </row>
    <row r="100" spans="1:31">
      <c r="A100" s="9">
        <f>'1a.PI_data'!A105</f>
        <v>36299</v>
      </c>
      <c r="B100" s="10">
        <f>LN('1a.PI_data'!B105/'1a.PI_data'!B104)</f>
        <v>1.260193566802887E-2</v>
      </c>
      <c r="C100" s="10">
        <f>LN('1a.PI_data'!C105/'1a.PI_data'!C104)</f>
        <v>-4.6675138570129872E-2</v>
      </c>
      <c r="D100" s="10">
        <f>LN('1a.PI_data'!D105/'1a.PI_data'!D104)</f>
        <v>0</v>
      </c>
      <c r="E100" s="10">
        <f>LN('1a.PI_data'!E105/'1a.PI_data'!E104)</f>
        <v>3.125254350410453E-2</v>
      </c>
      <c r="F100" s="10">
        <f>LN('1a.PI_data'!F105/'1a.PI_data'!F104)</f>
        <v>0</v>
      </c>
      <c r="G100" s="10">
        <f>LN('1a.PI_data'!G105/'1a.PI_data'!G104)</f>
        <v>3.1469461269112493E-2</v>
      </c>
      <c r="I100" s="9">
        <f>'1b.RI_data'!A105</f>
        <v>36299</v>
      </c>
      <c r="J100">
        <f>LN('1b.RI_data'!B105/'1b.RI_data'!B104)</f>
        <v>1.2613665152719739E-2</v>
      </c>
      <c r="K100">
        <f>LN('1b.RI_data'!C105/'1b.RI_data'!C104)</f>
        <v>-4.6789120168509182E-2</v>
      </c>
      <c r="L100">
        <f>LN('1b.RI_data'!D105/'1b.RI_data'!D104)</f>
        <v>0</v>
      </c>
      <c r="M100">
        <f>LN('1b.RI_data'!E105/'1b.RI_data'!E104)</f>
        <v>3.1243071234389137E-2</v>
      </c>
      <c r="N100">
        <f>LN('1b.RI_data'!F105/'1b.RI_data'!F104)</f>
        <v>0</v>
      </c>
      <c r="O100">
        <f>LN('1b.RI_data'!G105/'1b.RI_data'!G104)</f>
        <v>3.1429942702523417E-2</v>
      </c>
      <c r="Q100" s="9">
        <f t="shared" si="30"/>
        <v>36299</v>
      </c>
      <c r="R100" s="13">
        <f t="shared" si="31"/>
        <v>7.8324144817709718E-2</v>
      </c>
      <c r="S100" s="10">
        <f t="shared" si="32"/>
        <v>6.1871581811300723E-2</v>
      </c>
      <c r="T100" s="10">
        <f t="shared" si="33"/>
        <v>-5.6443839960640244E-2</v>
      </c>
      <c r="U100" s="10">
        <f t="shared" si="34"/>
        <v>-0.32542240043462811</v>
      </c>
      <c r="V100" s="10">
        <f t="shared" si="35"/>
        <v>2.779795136103266E-2</v>
      </c>
      <c r="W100" s="10">
        <f t="shared" si="36"/>
        <v>0.20628428039931379</v>
      </c>
      <c r="Y100" s="9">
        <f t="shared" si="37"/>
        <v>36299</v>
      </c>
      <c r="Z100" s="14">
        <f t="shared" si="38"/>
        <v>8.3557813517800478E-2</v>
      </c>
      <c r="AA100">
        <f t="shared" si="39"/>
        <v>7.1361023051535313E-2</v>
      </c>
      <c r="AB100">
        <f t="shared" si="40"/>
        <v>-4.5741676994721508E-2</v>
      </c>
      <c r="AC100">
        <f t="shared" si="41"/>
        <v>-0.31474698353640446</v>
      </c>
      <c r="AD100">
        <f t="shared" si="42"/>
        <v>3.2846744623398746E-2</v>
      </c>
      <c r="AE100">
        <f t="shared" si="43"/>
        <v>0.21153631622519675</v>
      </c>
    </row>
    <row r="101" spans="1:31">
      <c r="A101" s="9">
        <f>'1a.PI_data'!A106</f>
        <v>36300</v>
      </c>
      <c r="B101" s="10">
        <f>LN('1a.PI_data'!B106/'1a.PI_data'!B105)</f>
        <v>-5.6486461448428558E-3</v>
      </c>
      <c r="C101" s="10">
        <f>LN('1a.PI_data'!C106/'1a.PI_data'!C105)</f>
        <v>5.2487120742352018E-2</v>
      </c>
      <c r="D101" s="10">
        <f>LN('1a.PI_data'!D106/'1a.PI_data'!D105)</f>
        <v>-2.3500871730653072E-2</v>
      </c>
      <c r="E101" s="10">
        <f>LN('1a.PI_data'!E106/'1a.PI_data'!E105)</f>
        <v>-3.8535693159899662E-3</v>
      </c>
      <c r="F101" s="10">
        <f>LN('1a.PI_data'!F106/'1a.PI_data'!F105)</f>
        <v>0</v>
      </c>
      <c r="G101" s="10">
        <f>LN('1a.PI_data'!G106/'1a.PI_data'!G105)</f>
        <v>-1.418165477019814E-2</v>
      </c>
      <c r="I101" s="9">
        <f>'1b.RI_data'!A106</f>
        <v>36300</v>
      </c>
      <c r="J101">
        <f>LN('1b.RI_data'!B106/'1b.RI_data'!B105)</f>
        <v>-5.6344078841664477E-3</v>
      </c>
      <c r="K101">
        <f>LN('1b.RI_data'!C106/'1b.RI_data'!C105)</f>
        <v>5.2486780555624578E-2</v>
      </c>
      <c r="L101">
        <f>LN('1b.RI_data'!D106/'1b.RI_data'!D105)</f>
        <v>-2.3529281145232374E-2</v>
      </c>
      <c r="M101">
        <f>LN('1b.RI_data'!E106/'1b.RI_data'!E105)</f>
        <v>-3.848332792157785E-3</v>
      </c>
      <c r="N101">
        <f>LN('1b.RI_data'!F106/'1b.RI_data'!F105)</f>
        <v>0</v>
      </c>
      <c r="O101">
        <f>LN('1b.RI_data'!G106/'1b.RI_data'!G105)</f>
        <v>-1.4164185627703774E-2</v>
      </c>
      <c r="Q101" s="9">
        <f t="shared" si="30"/>
        <v>36300</v>
      </c>
      <c r="R101" s="13">
        <f t="shared" si="31"/>
        <v>7.2675498672866864E-2</v>
      </c>
      <c r="S101" s="10">
        <f t="shared" si="32"/>
        <v>0.11435870255365274</v>
      </c>
      <c r="T101" s="10">
        <f t="shared" si="33"/>
        <v>-7.9944711691293316E-2</v>
      </c>
      <c r="U101" s="10">
        <f t="shared" si="34"/>
        <v>-0.32927596975061807</v>
      </c>
      <c r="V101" s="10">
        <f t="shared" si="35"/>
        <v>2.779795136103266E-2</v>
      </c>
      <c r="W101" s="10">
        <f t="shared" si="36"/>
        <v>0.19210262562911565</v>
      </c>
      <c r="Y101" s="9">
        <f t="shared" si="37"/>
        <v>36300</v>
      </c>
      <c r="Z101" s="14">
        <f t="shared" si="38"/>
        <v>7.7923405633634035E-2</v>
      </c>
      <c r="AA101">
        <f t="shared" si="39"/>
        <v>0.12384780360715988</v>
      </c>
      <c r="AB101">
        <f t="shared" si="40"/>
        <v>-6.9270958139953875E-2</v>
      </c>
      <c r="AC101">
        <f t="shared" si="41"/>
        <v>-0.31859531632856225</v>
      </c>
      <c r="AD101">
        <f t="shared" si="42"/>
        <v>3.2846744623398746E-2</v>
      </c>
      <c r="AE101">
        <f t="shared" si="43"/>
        <v>0.19737213059749298</v>
      </c>
    </row>
    <row r="102" spans="1:31">
      <c r="A102" s="9">
        <f>'1a.PI_data'!A107</f>
        <v>36301</v>
      </c>
      <c r="B102" s="10">
        <f>LN('1a.PI_data'!B107/'1a.PI_data'!B106)</f>
        <v>-1.2753905190803403E-3</v>
      </c>
      <c r="C102" s="10">
        <f>LN('1a.PI_data'!C107/'1a.PI_data'!C106)</f>
        <v>0</v>
      </c>
      <c r="D102" s="10">
        <f>LN('1a.PI_data'!D107/'1a.PI_data'!D106)</f>
        <v>0</v>
      </c>
      <c r="E102" s="10">
        <f>LN('1a.PI_data'!E107/'1a.PI_data'!E106)</f>
        <v>-2.7398974188114388E-2</v>
      </c>
      <c r="F102" s="10">
        <f>LN('1a.PI_data'!F107/'1a.PI_data'!F106)</f>
        <v>3.46410518942568E-2</v>
      </c>
      <c r="G102" s="10">
        <f>LN('1a.PI_data'!G107/'1a.PI_data'!G106)</f>
        <v>4.9601705833841282E-3</v>
      </c>
      <c r="I102" s="9">
        <f>'1b.RI_data'!A107</f>
        <v>36301</v>
      </c>
      <c r="J102">
        <f>LN('1b.RI_data'!B107/'1b.RI_data'!B106)</f>
        <v>-1.2722475464094878E-3</v>
      </c>
      <c r="K102">
        <f>LN('1b.RI_data'!C107/'1b.RI_data'!C106)</f>
        <v>0</v>
      </c>
      <c r="L102">
        <f>LN('1b.RI_data'!D107/'1b.RI_data'!D106)</f>
        <v>0</v>
      </c>
      <c r="M102">
        <f>LN('1b.RI_data'!E107/'1b.RI_data'!E106)</f>
        <v>-2.7394738442231316E-2</v>
      </c>
      <c r="N102">
        <f>LN('1b.RI_data'!F107/'1b.RI_data'!F106)</f>
        <v>3.4301372491242897E-2</v>
      </c>
      <c r="O102">
        <f>LN('1b.RI_data'!G107/'1b.RI_data'!G106)</f>
        <v>4.9801143888730699E-3</v>
      </c>
      <c r="Q102" s="9">
        <f t="shared" si="30"/>
        <v>36301</v>
      </c>
      <c r="R102" s="13">
        <f t="shared" si="31"/>
        <v>7.1400108153786529E-2</v>
      </c>
      <c r="S102" s="10">
        <f t="shared" si="32"/>
        <v>0.11435870255365274</v>
      </c>
      <c r="T102" s="10">
        <f t="shared" si="33"/>
        <v>-7.9944711691293316E-2</v>
      </c>
      <c r="U102" s="10">
        <f t="shared" si="34"/>
        <v>-0.35667494393873245</v>
      </c>
      <c r="V102" s="10">
        <f t="shared" si="35"/>
        <v>6.2439003255289463E-2</v>
      </c>
      <c r="W102" s="10">
        <f t="shared" si="36"/>
        <v>0.19706279621249978</v>
      </c>
      <c r="Y102" s="9">
        <f t="shared" si="37"/>
        <v>36301</v>
      </c>
      <c r="Z102" s="14">
        <f t="shared" si="38"/>
        <v>7.6651158087224544E-2</v>
      </c>
      <c r="AA102">
        <f t="shared" si="39"/>
        <v>0.12384780360715988</v>
      </c>
      <c r="AB102">
        <f t="shared" si="40"/>
        <v>-6.9270958139953875E-2</v>
      </c>
      <c r="AC102">
        <f t="shared" si="41"/>
        <v>-0.34599005477079359</v>
      </c>
      <c r="AD102">
        <f t="shared" si="42"/>
        <v>6.7148117114641637E-2</v>
      </c>
      <c r="AE102">
        <f t="shared" si="43"/>
        <v>0.20235224498636606</v>
      </c>
    </row>
    <row r="103" spans="1:31">
      <c r="A103" s="9">
        <f>'1a.PI_data'!A108</f>
        <v>36304</v>
      </c>
      <c r="B103" s="10">
        <f>LN('1a.PI_data'!B108/'1a.PI_data'!B107)</f>
        <v>0</v>
      </c>
      <c r="C103" s="10">
        <f>LN('1a.PI_data'!C108/'1a.PI_data'!C107)</f>
        <v>0</v>
      </c>
      <c r="D103" s="10">
        <f>LN('1a.PI_data'!D108/'1a.PI_data'!D107)</f>
        <v>0</v>
      </c>
      <c r="E103" s="10">
        <f>LN('1a.PI_data'!E108/'1a.PI_data'!E107)</f>
        <v>0</v>
      </c>
      <c r="F103" s="10">
        <f>LN('1a.PI_data'!F108/'1a.PI_data'!F107)</f>
        <v>0</v>
      </c>
      <c r="G103" s="10">
        <f>LN('1a.PI_data'!G108/'1a.PI_data'!G107)</f>
        <v>0</v>
      </c>
      <c r="I103" s="9">
        <f>'1b.RI_data'!A108</f>
        <v>36304</v>
      </c>
      <c r="J103">
        <f>LN('1b.RI_data'!B108/'1b.RI_data'!B107)</f>
        <v>0</v>
      </c>
      <c r="K103">
        <f>LN('1b.RI_data'!C108/'1b.RI_data'!C107)</f>
        <v>0</v>
      </c>
      <c r="L103">
        <f>LN('1b.RI_data'!D108/'1b.RI_data'!D107)</f>
        <v>0</v>
      </c>
      <c r="M103">
        <f>LN('1b.RI_data'!E108/'1b.RI_data'!E107)</f>
        <v>0</v>
      </c>
      <c r="N103">
        <f>LN('1b.RI_data'!F108/'1b.RI_data'!F107)</f>
        <v>0</v>
      </c>
      <c r="O103">
        <f>LN('1b.RI_data'!G108/'1b.RI_data'!G107)</f>
        <v>0</v>
      </c>
      <c r="Q103" s="9">
        <f t="shared" si="30"/>
        <v>36304</v>
      </c>
      <c r="R103" s="13">
        <f t="shared" si="31"/>
        <v>7.1400108153786529E-2</v>
      </c>
      <c r="S103" s="10">
        <f t="shared" si="32"/>
        <v>0.11435870255365274</v>
      </c>
      <c r="T103" s="10">
        <f t="shared" si="33"/>
        <v>-7.9944711691293316E-2</v>
      </c>
      <c r="U103" s="10">
        <f t="shared" si="34"/>
        <v>-0.35667494393873245</v>
      </c>
      <c r="V103" s="10">
        <f t="shared" si="35"/>
        <v>6.2439003255289463E-2</v>
      </c>
      <c r="W103" s="10">
        <f t="shared" si="36"/>
        <v>0.19706279621249978</v>
      </c>
      <c r="Y103" s="9">
        <f t="shared" si="37"/>
        <v>36304</v>
      </c>
      <c r="Z103" s="14">
        <f t="shared" si="38"/>
        <v>7.6651158087224544E-2</v>
      </c>
      <c r="AA103">
        <f t="shared" si="39"/>
        <v>0.12384780360715988</v>
      </c>
      <c r="AB103">
        <f t="shared" si="40"/>
        <v>-6.9270958139953875E-2</v>
      </c>
      <c r="AC103">
        <f t="shared" si="41"/>
        <v>-0.34599005477079359</v>
      </c>
      <c r="AD103">
        <f t="shared" si="42"/>
        <v>6.7148117114641637E-2</v>
      </c>
      <c r="AE103">
        <f t="shared" si="43"/>
        <v>0.20235224498636606</v>
      </c>
    </row>
    <row r="104" spans="1:31">
      <c r="A104" s="9">
        <f>'1a.PI_data'!A109</f>
        <v>36305</v>
      </c>
      <c r="B104" s="10">
        <f>LN('1a.PI_data'!B109/'1a.PI_data'!B108)</f>
        <v>-2.4186314540152468E-2</v>
      </c>
      <c r="C104" s="10">
        <f>LN('1a.PI_data'!C109/'1a.PI_data'!C108)</f>
        <v>-1.148551239134921E-2</v>
      </c>
      <c r="D104" s="10">
        <f>LN('1a.PI_data'!D109/'1a.PI_data'!D108)</f>
        <v>-2.4211482775098707E-2</v>
      </c>
      <c r="E104" s="10">
        <f>LN('1a.PI_data'!E109/'1a.PI_data'!E108)</f>
        <v>1.5748356968139112E-2</v>
      </c>
      <c r="F104" s="10">
        <f>LN('1a.PI_data'!F109/'1a.PI_data'!F108)</f>
        <v>4.6806573220600223E-2</v>
      </c>
      <c r="G104" s="10">
        <f>LN('1a.PI_data'!G109/'1a.PI_data'!G108)</f>
        <v>-2.3756110514760263E-2</v>
      </c>
      <c r="I104" s="9">
        <f>'1b.RI_data'!A109</f>
        <v>36305</v>
      </c>
      <c r="J104">
        <f>LN('1b.RI_data'!B109/'1b.RI_data'!B108)</f>
        <v>-2.4186435829033463E-2</v>
      </c>
      <c r="K104">
        <f>LN('1b.RI_data'!C109/'1b.RI_data'!C108)</f>
        <v>-1.1427970222416702E-2</v>
      </c>
      <c r="L104">
        <f>LN('1b.RI_data'!D109/'1b.RI_data'!D108)</f>
        <v>-2.4096275985689981E-2</v>
      </c>
      <c r="M104">
        <f>LN('1b.RI_data'!E109/'1b.RI_data'!E108)</f>
        <v>1.5738037033549913E-2</v>
      </c>
      <c r="N104">
        <f>LN('1b.RI_data'!F109/'1b.RI_data'!F108)</f>
        <v>4.7064106732623484E-2</v>
      </c>
      <c r="O104">
        <f>LN('1b.RI_data'!G109/'1b.RI_data'!G108)</f>
        <v>-2.3699100984605967E-2</v>
      </c>
      <c r="Q104" s="9">
        <f t="shared" si="30"/>
        <v>36305</v>
      </c>
      <c r="R104" s="13">
        <f t="shared" si="31"/>
        <v>4.7213793613634064E-2</v>
      </c>
      <c r="S104" s="10">
        <f t="shared" si="32"/>
        <v>0.10287319016230353</v>
      </c>
      <c r="T104" s="10">
        <f t="shared" si="33"/>
        <v>-0.10415619446639202</v>
      </c>
      <c r="U104" s="10">
        <f t="shared" si="34"/>
        <v>-0.34092658697059336</v>
      </c>
      <c r="V104" s="10">
        <f t="shared" si="35"/>
        <v>0.10924557647588969</v>
      </c>
      <c r="W104" s="10">
        <f t="shared" si="36"/>
        <v>0.17330668569773952</v>
      </c>
      <c r="Y104" s="9">
        <f t="shared" si="37"/>
        <v>36305</v>
      </c>
      <c r="Z104" s="14">
        <f t="shared" si="38"/>
        <v>5.2464722258191085E-2</v>
      </c>
      <c r="AA104">
        <f t="shared" si="39"/>
        <v>0.11241983338474318</v>
      </c>
      <c r="AB104">
        <f t="shared" si="40"/>
        <v>-9.336723412564385E-2</v>
      </c>
      <c r="AC104">
        <f t="shared" si="41"/>
        <v>-0.33025201773724366</v>
      </c>
      <c r="AD104">
        <f t="shared" si="42"/>
        <v>0.11421222384726512</v>
      </c>
      <c r="AE104">
        <f t="shared" si="43"/>
        <v>0.17865314400176008</v>
      </c>
    </row>
    <row r="105" spans="1:31">
      <c r="A105" s="9">
        <f>'1a.PI_data'!A110</f>
        <v>36306</v>
      </c>
      <c r="B105" s="10">
        <f>LN('1a.PI_data'!B110/'1a.PI_data'!B109)</f>
        <v>-2.1480482596605618E-3</v>
      </c>
      <c r="C105" s="10">
        <f>LN('1a.PI_data'!C110/'1a.PI_data'!C109)</f>
        <v>3.3901551675681416E-2</v>
      </c>
      <c r="D105" s="10">
        <f>LN('1a.PI_data'!D110/'1a.PI_data'!D109)</f>
        <v>2.4211482775098672E-2</v>
      </c>
      <c r="E105" s="10">
        <f>LN('1a.PI_data'!E110/'1a.PI_data'!E109)</f>
        <v>-3.9138993211363287E-3</v>
      </c>
      <c r="F105" s="10">
        <f>LN('1a.PI_data'!F110/'1a.PI_data'!F109)</f>
        <v>-1.7602882444928376E-2</v>
      </c>
      <c r="G105" s="10">
        <f>LN('1a.PI_data'!G110/'1a.PI_data'!G109)</f>
        <v>-1.2365923928734777E-2</v>
      </c>
      <c r="I105" s="9">
        <f>'1b.RI_data'!A110</f>
        <v>36306</v>
      </c>
      <c r="J105">
        <f>LN('1b.RI_data'!B110/'1b.RI_data'!B109)</f>
        <v>-2.0996663350919312E-3</v>
      </c>
      <c r="K105">
        <f>LN('1b.RI_data'!C110/'1b.RI_data'!C109)</f>
        <v>3.3899423243984275E-2</v>
      </c>
      <c r="L105">
        <f>LN('1b.RI_data'!D110/'1b.RI_data'!D109)</f>
        <v>2.4096275985689992E-2</v>
      </c>
      <c r="M105">
        <f>LN('1b.RI_data'!E110/'1b.RI_data'!E109)</f>
        <v>-3.9085839756235526E-3</v>
      </c>
      <c r="N105">
        <f>LN('1b.RI_data'!F110/'1b.RI_data'!F109)</f>
        <v>-1.7385369584373624E-2</v>
      </c>
      <c r="O105">
        <f>LN('1b.RI_data'!G110/'1b.RI_data'!G109)</f>
        <v>-1.2431074658504739E-2</v>
      </c>
      <c r="Q105" s="9">
        <f t="shared" si="30"/>
        <v>36306</v>
      </c>
      <c r="R105" s="13">
        <f t="shared" si="31"/>
        <v>4.5065745353973501E-2</v>
      </c>
      <c r="S105" s="10">
        <f t="shared" si="32"/>
        <v>0.13677474183798494</v>
      </c>
      <c r="T105" s="10">
        <f t="shared" si="33"/>
        <v>-7.9944711691293344E-2</v>
      </c>
      <c r="U105" s="10">
        <f t="shared" si="34"/>
        <v>-0.3448404862917297</v>
      </c>
      <c r="V105" s="10">
        <f t="shared" si="35"/>
        <v>9.1642694030961314E-2</v>
      </c>
      <c r="W105" s="10">
        <f t="shared" si="36"/>
        <v>0.16094076176900474</v>
      </c>
      <c r="Y105" s="9">
        <f t="shared" si="37"/>
        <v>36306</v>
      </c>
      <c r="Z105" s="14">
        <f t="shared" si="38"/>
        <v>5.0365055923099152E-2</v>
      </c>
      <c r="AA105">
        <f t="shared" si="39"/>
        <v>0.14631925662872747</v>
      </c>
      <c r="AB105">
        <f t="shared" si="40"/>
        <v>-6.9270958139953862E-2</v>
      </c>
      <c r="AC105">
        <f t="shared" si="41"/>
        <v>-0.33416060171286721</v>
      </c>
      <c r="AD105">
        <f t="shared" si="42"/>
        <v>9.6826854262891504E-2</v>
      </c>
      <c r="AE105">
        <f t="shared" si="43"/>
        <v>0.16622206934325534</v>
      </c>
    </row>
    <row r="106" spans="1:31">
      <c r="A106" s="9">
        <f>'1a.PI_data'!A111</f>
        <v>36307</v>
      </c>
      <c r="B106" s="10">
        <f>LN('1a.PI_data'!B111/'1a.PI_data'!B110)</f>
        <v>-8.454306789756328E-3</v>
      </c>
      <c r="C106" s="10">
        <f>LN('1a.PI_data'!C111/'1a.PI_data'!C110)</f>
        <v>-2.2416039284332053E-2</v>
      </c>
      <c r="D106" s="10">
        <f>LN('1a.PI_data'!D111/'1a.PI_data'!D110)</f>
        <v>-4.887509346584374E-2</v>
      </c>
      <c r="E106" s="10">
        <f>LN('1a.PI_data'!E111/'1a.PI_data'!E110)</f>
        <v>7.8125397367936247E-3</v>
      </c>
      <c r="F106" s="10">
        <f>LN('1a.PI_data'!F111/'1a.PI_data'!F110)</f>
        <v>1.2777782613171466E-2</v>
      </c>
      <c r="G106" s="10">
        <f>LN('1a.PI_data'!G111/'1a.PI_data'!G110)</f>
        <v>-1.5620161390018089E-2</v>
      </c>
      <c r="I106" s="9">
        <f>'1b.RI_data'!A111</f>
        <v>36307</v>
      </c>
      <c r="J106">
        <f>LN('1b.RI_data'!B111/'1b.RI_data'!B110)</f>
        <v>-8.2210393544693717E-3</v>
      </c>
      <c r="K106">
        <f>LN('1b.RI_data'!C111/'1b.RI_data'!C110)</f>
        <v>-2.2471453021567521E-2</v>
      </c>
      <c r="L106">
        <f>LN('1b.RI_data'!D111/'1b.RI_data'!D110)</f>
        <v>-4.878754920477376E-2</v>
      </c>
      <c r="M106">
        <f>LN('1b.RI_data'!E111/'1b.RI_data'!E110)</f>
        <v>7.8129271500719626E-3</v>
      </c>
      <c r="N106">
        <f>LN('1b.RI_data'!F111/'1b.RI_data'!F110)</f>
        <v>1.2773337782735971E-2</v>
      </c>
      <c r="O106">
        <f>LN('1b.RI_data'!G111/'1b.RI_data'!G110)</f>
        <v>-1.5572121903906543E-2</v>
      </c>
      <c r="Q106" s="9">
        <f t="shared" si="30"/>
        <v>36307</v>
      </c>
      <c r="R106" s="13">
        <f t="shared" si="31"/>
        <v>3.6611438564217169E-2</v>
      </c>
      <c r="S106" s="10">
        <f t="shared" si="32"/>
        <v>0.11435870255365288</v>
      </c>
      <c r="T106" s="10">
        <f t="shared" si="33"/>
        <v>-0.12881980515713709</v>
      </c>
      <c r="U106" s="10">
        <f t="shared" si="34"/>
        <v>-0.33702794655493606</v>
      </c>
      <c r="V106" s="10">
        <f t="shared" si="35"/>
        <v>0.10442047664413279</v>
      </c>
      <c r="W106" s="10">
        <f t="shared" si="36"/>
        <v>0.14532060037898664</v>
      </c>
      <c r="Y106" s="9">
        <f t="shared" si="37"/>
        <v>36307</v>
      </c>
      <c r="Z106" s="14">
        <f t="shared" si="38"/>
        <v>4.2144016568629782E-2</v>
      </c>
      <c r="AA106">
        <f t="shared" si="39"/>
        <v>0.12384780360715994</v>
      </c>
      <c r="AB106">
        <f t="shared" si="40"/>
        <v>-0.11805850734472761</v>
      </c>
      <c r="AC106">
        <f t="shared" si="41"/>
        <v>-0.32634767456279523</v>
      </c>
      <c r="AD106">
        <f t="shared" si="42"/>
        <v>0.10960019204562747</v>
      </c>
      <c r="AE106">
        <f t="shared" si="43"/>
        <v>0.15064994743934879</v>
      </c>
    </row>
    <row r="107" spans="1:31">
      <c r="A107" s="9">
        <f>'1a.PI_data'!A112</f>
        <v>36308</v>
      </c>
      <c r="B107" s="10">
        <f>LN('1a.PI_data'!B112/'1a.PI_data'!B111)</f>
        <v>1.1071396485842657E-2</v>
      </c>
      <c r="C107" s="10">
        <f>LN('1a.PI_data'!C112/'1a.PI_data'!C111)</f>
        <v>-1.7191415310447315E-2</v>
      </c>
      <c r="D107" s="10">
        <f>LN('1a.PI_data'!D112/'1a.PI_data'!D111)</f>
        <v>2.4663610690745009E-2</v>
      </c>
      <c r="E107" s="10">
        <f>LN('1a.PI_data'!E112/'1a.PI_data'!E111)</f>
        <v>-7.8125397367936247E-3</v>
      </c>
      <c r="F107" s="10">
        <f>LN('1a.PI_data'!F112/'1a.PI_data'!F111)</f>
        <v>-1.2099215027131982E-3</v>
      </c>
      <c r="G107" s="10">
        <f>LN('1a.PI_data'!G112/'1a.PI_data'!G111)</f>
        <v>1.409094208600239E-2</v>
      </c>
      <c r="I107" s="9">
        <f>'1b.RI_data'!A112</f>
        <v>36308</v>
      </c>
      <c r="J107">
        <f>LN('1b.RI_data'!B112/'1b.RI_data'!B111)</f>
        <v>1.1303951333834418E-2</v>
      </c>
      <c r="K107">
        <f>LN('1b.RI_data'!C112/'1b.RI_data'!C111)</f>
        <v>-1.7191305847425956E-2</v>
      </c>
      <c r="L107">
        <f>LN('1b.RI_data'!D112/'1b.RI_data'!D111)</f>
        <v>2.4691273219083817E-2</v>
      </c>
      <c r="M107">
        <f>LN('1b.RI_data'!E112/'1b.RI_data'!E111)</f>
        <v>-7.8129271500719227E-3</v>
      </c>
      <c r="N107">
        <f>LN('1b.RI_data'!F112/'1b.RI_data'!F111)</f>
        <v>-1.136041019652484E-3</v>
      </c>
      <c r="O107">
        <f>LN('1b.RI_data'!G112/'1b.RI_data'!G111)</f>
        <v>1.4098559602314003E-2</v>
      </c>
      <c r="Q107" s="9">
        <f t="shared" si="30"/>
        <v>36308</v>
      </c>
      <c r="R107" s="13">
        <f t="shared" si="31"/>
        <v>4.7682835050059824E-2</v>
      </c>
      <c r="S107" s="10">
        <f t="shared" si="32"/>
        <v>9.7167287243205558E-2</v>
      </c>
      <c r="T107" s="10">
        <f t="shared" si="33"/>
        <v>-0.10415619446639209</v>
      </c>
      <c r="U107" s="10">
        <f t="shared" si="34"/>
        <v>-0.3448404862917297</v>
      </c>
      <c r="V107" s="10">
        <f t="shared" si="35"/>
        <v>0.10321055514141959</v>
      </c>
      <c r="W107" s="10">
        <f t="shared" si="36"/>
        <v>0.15941154246498904</v>
      </c>
      <c r="Y107" s="9">
        <f t="shared" si="37"/>
        <v>36308</v>
      </c>
      <c r="Z107" s="14">
        <f t="shared" si="38"/>
        <v>5.34479679024642E-2</v>
      </c>
      <c r="AA107">
        <f t="shared" si="39"/>
        <v>0.10665649775973399</v>
      </c>
      <c r="AB107">
        <f t="shared" si="40"/>
        <v>-9.3367234125643794E-2</v>
      </c>
      <c r="AC107">
        <f t="shared" si="41"/>
        <v>-0.33416060171286716</v>
      </c>
      <c r="AD107">
        <f t="shared" si="42"/>
        <v>0.10846415102597499</v>
      </c>
      <c r="AE107">
        <f t="shared" si="43"/>
        <v>0.1647485070416628</v>
      </c>
    </row>
    <row r="108" spans="1:31">
      <c r="A108" s="9">
        <f>'1a.PI_data'!A113</f>
        <v>36311</v>
      </c>
      <c r="B108" s="10">
        <f>LN('1a.PI_data'!B113/'1a.PI_data'!B112)</f>
        <v>5.7312627106349918E-3</v>
      </c>
      <c r="C108" s="10">
        <f>LN('1a.PI_data'!C113/'1a.PI_data'!C112)</f>
        <v>-5.9130607070298222E-3</v>
      </c>
      <c r="D108" s="10">
        <f>LN('1a.PI_data'!D113/'1a.PI_data'!D112)</f>
        <v>0.12599874297193045</v>
      </c>
      <c r="E108" s="10">
        <f>LN('1a.PI_data'!E113/'1a.PI_data'!E112)</f>
        <v>7.8125397367936247E-3</v>
      </c>
      <c r="F108" s="10">
        <f>LN('1a.PI_data'!F113/'1a.PI_data'!F112)</f>
        <v>0</v>
      </c>
      <c r="G108" s="10">
        <f>LN('1a.PI_data'!G113/'1a.PI_data'!G112)</f>
        <v>7.6490196593927997E-4</v>
      </c>
      <c r="I108" s="9">
        <f>'1b.RI_data'!A113</f>
        <v>36311</v>
      </c>
      <c r="J108">
        <f>LN('1b.RI_data'!B113/'1b.RI_data'!B112)</f>
        <v>5.7356316689695054E-3</v>
      </c>
      <c r="K108">
        <f>LN('1b.RI_data'!C113/'1b.RI_data'!C112)</f>
        <v>-5.7967443009592865E-3</v>
      </c>
      <c r="L108">
        <f>LN('1b.RI_data'!D113/'1b.RI_data'!D112)</f>
        <v>0.12588117646974037</v>
      </c>
      <c r="M108">
        <f>LN('1b.RI_data'!E113/'1b.RI_data'!E112)</f>
        <v>7.8129271500719626E-3</v>
      </c>
      <c r="N108">
        <f>LN('1b.RI_data'!F113/'1b.RI_data'!F112)</f>
        <v>0</v>
      </c>
      <c r="O108">
        <f>LN('1b.RI_data'!G113/'1b.RI_data'!G112)</f>
        <v>7.3810964807560493E-4</v>
      </c>
      <c r="Q108" s="9">
        <f t="shared" si="30"/>
        <v>36311</v>
      </c>
      <c r="R108" s="13">
        <f t="shared" si="31"/>
        <v>5.3414097760694813E-2</v>
      </c>
      <c r="S108" s="10">
        <f t="shared" si="32"/>
        <v>9.1254226536175737E-2</v>
      </c>
      <c r="T108" s="10">
        <f t="shared" si="33"/>
        <v>2.1842548505538364E-2</v>
      </c>
      <c r="U108" s="10">
        <f t="shared" si="34"/>
        <v>-0.33702794655493606</v>
      </c>
      <c r="V108" s="10">
        <f t="shared" si="35"/>
        <v>0.10321055514141959</v>
      </c>
      <c r="W108" s="10">
        <f t="shared" si="36"/>
        <v>0.16017644443092832</v>
      </c>
      <c r="Y108" s="9">
        <f t="shared" si="37"/>
        <v>36311</v>
      </c>
      <c r="Z108" s="14">
        <f t="shared" si="38"/>
        <v>5.9183599571433702E-2</v>
      </c>
      <c r="AA108">
        <f t="shared" si="39"/>
        <v>0.1008597534587747</v>
      </c>
      <c r="AB108">
        <f t="shared" si="40"/>
        <v>3.2513942344096575E-2</v>
      </c>
      <c r="AC108">
        <f t="shared" si="41"/>
        <v>-0.32634767456279518</v>
      </c>
      <c r="AD108">
        <f t="shared" si="42"/>
        <v>0.10846415102597499</v>
      </c>
      <c r="AE108">
        <f t="shared" si="43"/>
        <v>0.16548661668973841</v>
      </c>
    </row>
    <row r="109" spans="1:31">
      <c r="A109" s="9">
        <f>'1a.PI_data'!A114</f>
        <v>36312</v>
      </c>
      <c r="B109" s="10">
        <f>LN('1a.PI_data'!B114/'1a.PI_data'!B113)</f>
        <v>1.545182275252322E-3</v>
      </c>
      <c r="C109" s="10">
        <f>LN('1a.PI_data'!C114/'1a.PI_data'!C113)</f>
        <v>-1.1579076738763525E-2</v>
      </c>
      <c r="D109" s="10">
        <f>LN('1a.PI_data'!D114/'1a.PI_data'!D113)</f>
        <v>-4.4039258461730769E-2</v>
      </c>
      <c r="E109" s="10">
        <f>LN('1a.PI_data'!E114/'1a.PI_data'!E113)</f>
        <v>0</v>
      </c>
      <c r="F109" s="10">
        <f>LN('1a.PI_data'!F114/'1a.PI_data'!F113)</f>
        <v>-3.0312239032830278E-3</v>
      </c>
      <c r="G109" s="10">
        <f>LN('1a.PI_data'!G114/'1a.PI_data'!G113)</f>
        <v>5.1206736068029144E-3</v>
      </c>
      <c r="I109" s="9">
        <f>'1b.RI_data'!A114</f>
        <v>36312</v>
      </c>
      <c r="J109">
        <f>LN('1b.RI_data'!B114/'1b.RI_data'!B113)</f>
        <v>1.6208102008487134E-3</v>
      </c>
      <c r="K109">
        <f>LN('1b.RI_data'!C114/'1b.RI_data'!C113)</f>
        <v>-1.1695279818652145E-2</v>
      </c>
      <c r="L109">
        <f>LN('1b.RI_data'!D114/'1b.RI_data'!D113)</f>
        <v>-4.3964470746959007E-2</v>
      </c>
      <c r="M109">
        <f>LN('1b.RI_data'!E114/'1b.RI_data'!E113)</f>
        <v>0</v>
      </c>
      <c r="N109">
        <f>LN('1b.RI_data'!F114/'1b.RI_data'!F113)</f>
        <v>-3.4973602138784251E-3</v>
      </c>
      <c r="O109">
        <f>LN('1b.RI_data'!G114/'1b.RI_data'!G113)</f>
        <v>5.1410525634106021E-3</v>
      </c>
      <c r="Q109" s="9">
        <f t="shared" si="30"/>
        <v>36312</v>
      </c>
      <c r="R109" s="13">
        <f t="shared" si="31"/>
        <v>5.4959280035947133E-2</v>
      </c>
      <c r="S109" s="10">
        <f t="shared" si="32"/>
        <v>7.9675149797412206E-2</v>
      </c>
      <c r="T109" s="10">
        <f t="shared" si="33"/>
        <v>-2.2196709956192405E-2</v>
      </c>
      <c r="U109" s="10">
        <f t="shared" si="34"/>
        <v>-0.33702794655493606</v>
      </c>
      <c r="V109" s="10">
        <f t="shared" si="35"/>
        <v>0.10017933123813656</v>
      </c>
      <c r="W109" s="10">
        <f t="shared" si="36"/>
        <v>0.16529711803773123</v>
      </c>
      <c r="Y109" s="9">
        <f t="shared" si="37"/>
        <v>36312</v>
      </c>
      <c r="Z109" s="14">
        <f t="shared" si="38"/>
        <v>6.0804409772282415E-2</v>
      </c>
      <c r="AA109">
        <f t="shared" si="39"/>
        <v>8.9164473640122546E-2</v>
      </c>
      <c r="AB109">
        <f t="shared" si="40"/>
        <v>-1.1450528402862432E-2</v>
      </c>
      <c r="AC109">
        <f t="shared" si="41"/>
        <v>-0.32634767456279518</v>
      </c>
      <c r="AD109">
        <f t="shared" si="42"/>
        <v>0.10496679081209657</v>
      </c>
      <c r="AE109">
        <f t="shared" si="43"/>
        <v>0.17062766925314901</v>
      </c>
    </row>
    <row r="110" spans="1:31">
      <c r="A110" s="9">
        <f>'1a.PI_data'!A115</f>
        <v>36313</v>
      </c>
      <c r="B110" s="10">
        <f>LN('1a.PI_data'!B115/'1a.PI_data'!B114)</f>
        <v>-2.5979750536178213E-4</v>
      </c>
      <c r="C110" s="10">
        <f>LN('1a.PI_data'!C115/'1a.PI_data'!C114)</f>
        <v>-1.189327944637877E-2</v>
      </c>
      <c r="D110" s="10">
        <f>LN('1a.PI_data'!D115/'1a.PI_data'!D114)</f>
        <v>4.403925846173079E-2</v>
      </c>
      <c r="E110" s="10">
        <f>LN('1a.PI_data'!E115/'1a.PI_data'!E114)</f>
        <v>-2.761516703297338E-2</v>
      </c>
      <c r="F110" s="10">
        <f>LN('1a.PI_data'!F115/'1a.PI_data'!F114)</f>
        <v>0</v>
      </c>
      <c r="G110" s="10">
        <f>LN('1a.PI_data'!G115/'1a.PI_data'!G114)</f>
        <v>-3.5926226655131244E-3</v>
      </c>
      <c r="I110" s="9">
        <f>'1b.RI_data'!A115</f>
        <v>36313</v>
      </c>
      <c r="J110">
        <f>LN('1b.RI_data'!B115/'1b.RI_data'!B114)</f>
        <v>-1.3445007354669143E-4</v>
      </c>
      <c r="K110">
        <f>LN('1b.RI_data'!C115/'1b.RI_data'!C114)</f>
        <v>-1.183367960914415E-2</v>
      </c>
      <c r="L110">
        <f>LN('1b.RI_data'!D115/'1b.RI_data'!D114)</f>
        <v>4.3964470746959056E-2</v>
      </c>
      <c r="M110">
        <f>LN('1b.RI_data'!E115/'1b.RI_data'!E114)</f>
        <v>-2.7610908079561101E-2</v>
      </c>
      <c r="N110">
        <f>LN('1b.RI_data'!F115/'1b.RI_data'!F114)</f>
        <v>0</v>
      </c>
      <c r="O110">
        <f>LN('1b.RI_data'!G115/'1b.RI_data'!G114)</f>
        <v>-3.6706877494995334E-3</v>
      </c>
      <c r="Q110" s="9">
        <f t="shared" si="30"/>
        <v>36313</v>
      </c>
      <c r="R110" s="13">
        <f t="shared" si="31"/>
        <v>5.4699482530585354E-2</v>
      </c>
      <c r="S110" s="10">
        <f t="shared" si="32"/>
        <v>6.7781870351033432E-2</v>
      </c>
      <c r="T110" s="10">
        <f t="shared" si="33"/>
        <v>2.1842548505538385E-2</v>
      </c>
      <c r="U110" s="10">
        <f t="shared" si="34"/>
        <v>-0.36464311358790946</v>
      </c>
      <c r="V110" s="10">
        <f t="shared" si="35"/>
        <v>0.10017933123813656</v>
      </c>
      <c r="W110" s="10">
        <f t="shared" si="36"/>
        <v>0.16170449537221809</v>
      </c>
      <c r="Y110" s="9">
        <f t="shared" si="37"/>
        <v>36313</v>
      </c>
      <c r="Z110" s="14">
        <f t="shared" si="38"/>
        <v>6.0669959698735725E-2</v>
      </c>
      <c r="AA110">
        <f t="shared" si="39"/>
        <v>7.7330794030978395E-2</v>
      </c>
      <c r="AB110">
        <f t="shared" si="40"/>
        <v>3.2513942344096623E-2</v>
      </c>
      <c r="AC110">
        <f t="shared" si="41"/>
        <v>-0.3539585826423563</v>
      </c>
      <c r="AD110">
        <f t="shared" si="42"/>
        <v>0.10496679081209657</v>
      </c>
      <c r="AE110">
        <f t="shared" si="43"/>
        <v>0.16695698150364949</v>
      </c>
    </row>
    <row r="111" spans="1:31">
      <c r="A111" s="9">
        <f>'1a.PI_data'!A116</f>
        <v>36314</v>
      </c>
      <c r="B111" s="10">
        <f>LN('1a.PI_data'!B116/'1a.PI_data'!B115)</f>
        <v>5.3065969122624316E-3</v>
      </c>
      <c r="C111" s="10">
        <f>LN('1a.PI_data'!C116/'1a.PI_data'!C115)</f>
        <v>1.1893279446378798E-2</v>
      </c>
      <c r="D111" s="10">
        <f>LN('1a.PI_data'!D116/'1a.PI_data'!D115)</f>
        <v>-6.6739868431429442E-2</v>
      </c>
      <c r="E111" s="10">
        <f>LN('1a.PI_data'!E116/'1a.PI_data'!E115)</f>
        <v>1.980262729617973E-2</v>
      </c>
      <c r="F111" s="10">
        <f>LN('1a.PI_data'!F116/'1a.PI_data'!F115)</f>
        <v>-6.0901528065053639E-3</v>
      </c>
      <c r="G111" s="10">
        <f>LN('1a.PI_data'!G116/'1a.PI_data'!G115)</f>
        <v>1.1602190325521363E-2</v>
      </c>
      <c r="I111" s="9">
        <f>'1b.RI_data'!A116</f>
        <v>36314</v>
      </c>
      <c r="J111">
        <f>LN('1b.RI_data'!B116/'1b.RI_data'!B115)</f>
        <v>5.284391537268859E-3</v>
      </c>
      <c r="K111">
        <f>LN('1b.RI_data'!C116/'1b.RI_data'!C115)</f>
        <v>1.1833679609144269E-2</v>
      </c>
      <c r="L111">
        <f>LN('1b.RI_data'!D116/'1b.RI_data'!D115)</f>
        <v>-6.6691499798491066E-2</v>
      </c>
      <c r="M111">
        <f>LN('1b.RI_data'!E116/'1b.RI_data'!E115)</f>
        <v>1.9797980929489058E-2</v>
      </c>
      <c r="N111">
        <f>LN('1b.RI_data'!F116/'1b.RI_data'!F115)</f>
        <v>-5.8016178417721357E-3</v>
      </c>
      <c r="O111">
        <f>LN('1b.RI_data'!G116/'1b.RI_data'!G115)</f>
        <v>1.1696162498110797E-2</v>
      </c>
      <c r="Q111" s="9">
        <f t="shared" si="30"/>
        <v>36314</v>
      </c>
      <c r="R111" s="13">
        <f t="shared" si="31"/>
        <v>6.0006079442847783E-2</v>
      </c>
      <c r="S111" s="10">
        <f t="shared" si="32"/>
        <v>7.9675149797412234E-2</v>
      </c>
      <c r="T111" s="10">
        <f t="shared" si="33"/>
        <v>-4.4897319925891056E-2</v>
      </c>
      <c r="U111" s="10">
        <f t="shared" si="34"/>
        <v>-0.34484048629172975</v>
      </c>
      <c r="V111" s="10">
        <f t="shared" si="35"/>
        <v>9.4089178431631199E-2</v>
      </c>
      <c r="W111" s="10">
        <f t="shared" si="36"/>
        <v>0.17330668569773947</v>
      </c>
      <c r="Y111" s="9">
        <f t="shared" si="37"/>
        <v>36314</v>
      </c>
      <c r="Z111" s="14">
        <f t="shared" si="38"/>
        <v>6.5954351236004585E-2</v>
      </c>
      <c r="AA111">
        <f t="shared" si="39"/>
        <v>8.9164473640122671E-2</v>
      </c>
      <c r="AB111">
        <f t="shared" si="40"/>
        <v>-3.4177557454394443E-2</v>
      </c>
      <c r="AC111">
        <f t="shared" si="41"/>
        <v>-0.33416060171286727</v>
      </c>
      <c r="AD111">
        <f t="shared" si="42"/>
        <v>9.9165172970324442E-2</v>
      </c>
      <c r="AE111">
        <f t="shared" si="43"/>
        <v>0.17865314400176027</v>
      </c>
    </row>
    <row r="112" spans="1:31">
      <c r="A112" s="9">
        <f>'1a.PI_data'!A117</f>
        <v>36315</v>
      </c>
      <c r="B112" s="10">
        <f>LN('1a.PI_data'!B117/'1a.PI_data'!B116)</f>
        <v>7.6791106345219162E-3</v>
      </c>
      <c r="C112" s="10">
        <f>LN('1a.PI_data'!C117/'1a.PI_data'!C116)</f>
        <v>2.3198040364891283E-2</v>
      </c>
      <c r="D112" s="10">
        <f>LN('1a.PI_data'!D117/'1a.PI_data'!D116)</f>
        <v>1.1414718313436481E-2</v>
      </c>
      <c r="E112" s="10">
        <f>LN('1a.PI_data'!E117/'1a.PI_data'!E116)</f>
        <v>0</v>
      </c>
      <c r="F112" s="10">
        <f>LN('1a.PI_data'!F117/'1a.PI_data'!F116)</f>
        <v>-5.5130308086493631E-3</v>
      </c>
      <c r="G112" s="10">
        <f>LN('1a.PI_data'!G117/'1a.PI_data'!G116)</f>
        <v>1.657171616846247E-2</v>
      </c>
      <c r="I112" s="9">
        <f>'1b.RI_data'!A117</f>
        <v>36315</v>
      </c>
      <c r="J112">
        <f>LN('1b.RI_data'!B117/'1b.RI_data'!B116)</f>
        <v>7.8004149839976025E-3</v>
      </c>
      <c r="K112">
        <f>LN('1b.RI_data'!C117/'1b.RI_data'!C116)</f>
        <v>2.3255359744620577E-2</v>
      </c>
      <c r="L112">
        <f>LN('1b.RI_data'!D117/'1b.RI_data'!D116)</f>
        <v>1.1428077867467622E-2</v>
      </c>
      <c r="M112">
        <f>LN('1b.RI_data'!E117/'1b.RI_data'!E116)</f>
        <v>0</v>
      </c>
      <c r="N112">
        <f>LN('1b.RI_data'!F117/'1b.RI_data'!F116)</f>
        <v>-5.8766889903832265E-3</v>
      </c>
      <c r="O112">
        <f>LN('1b.RI_data'!G117/'1b.RI_data'!G116)</f>
        <v>1.6576742899424096E-2</v>
      </c>
      <c r="Q112" s="9">
        <f t="shared" si="30"/>
        <v>36315</v>
      </c>
      <c r="R112" s="13">
        <f t="shared" si="31"/>
        <v>6.76851900773697E-2</v>
      </c>
      <c r="S112" s="10">
        <f t="shared" si="32"/>
        <v>0.10287319016230352</v>
      </c>
      <c r="T112" s="10">
        <f t="shared" si="33"/>
        <v>-3.3482601612454574E-2</v>
      </c>
      <c r="U112" s="10">
        <f t="shared" si="34"/>
        <v>-0.34484048629172975</v>
      </c>
      <c r="V112" s="10">
        <f t="shared" si="35"/>
        <v>8.8576147622981841E-2</v>
      </c>
      <c r="W112" s="10">
        <f t="shared" si="36"/>
        <v>0.18987840186620195</v>
      </c>
      <c r="Y112" s="9">
        <f t="shared" si="37"/>
        <v>36315</v>
      </c>
      <c r="Z112" s="14">
        <f t="shared" si="38"/>
        <v>7.3754766220002183E-2</v>
      </c>
      <c r="AA112">
        <f t="shared" si="39"/>
        <v>0.11241983338474325</v>
      </c>
      <c r="AB112">
        <f t="shared" si="40"/>
        <v>-2.2749479586926823E-2</v>
      </c>
      <c r="AC112">
        <f t="shared" si="41"/>
        <v>-0.33416060171286727</v>
      </c>
      <c r="AD112">
        <f t="shared" si="42"/>
        <v>9.3288483979941217E-2</v>
      </c>
      <c r="AE112">
        <f t="shared" si="43"/>
        <v>0.19522988690118437</v>
      </c>
    </row>
    <row r="113" spans="1:31">
      <c r="A113" s="9">
        <f>'1a.PI_data'!A118</f>
        <v>36318</v>
      </c>
      <c r="B113" s="10">
        <f>LN('1a.PI_data'!B118/'1a.PI_data'!B117)</f>
        <v>1.0122738111835049E-2</v>
      </c>
      <c r="C113" s="10">
        <f>LN('1a.PI_data'!C118/'1a.PI_data'!C117)</f>
        <v>-1.161896362612787E-2</v>
      </c>
      <c r="D113" s="10">
        <f>LN('1a.PI_data'!D118/'1a.PI_data'!D117)</f>
        <v>-4.6462110078838659E-2</v>
      </c>
      <c r="E113" s="10">
        <f>LN('1a.PI_data'!E118/'1a.PI_data'!E117)</f>
        <v>0</v>
      </c>
      <c r="F113" s="10">
        <f>LN('1a.PI_data'!F118/'1a.PI_data'!F117)</f>
        <v>9.1715714747823696E-3</v>
      </c>
      <c r="G113" s="10">
        <f>LN('1a.PI_data'!G118/'1a.PI_data'!G117)</f>
        <v>1.7760962912042724E-2</v>
      </c>
      <c r="I113" s="9">
        <f>'1b.RI_data'!A118</f>
        <v>36318</v>
      </c>
      <c r="J113">
        <f>LN('1b.RI_data'!B118/'1b.RI_data'!B117)</f>
        <v>1.0245722098403518E-2</v>
      </c>
      <c r="K113">
        <f>LN('1b.RI_data'!C118/'1b.RI_data'!C117)</f>
        <v>-1.1560079925968416E-2</v>
      </c>
      <c r="L113">
        <f>LN('1b.RI_data'!D118/'1b.RI_data'!D117)</f>
        <v>-4.6521478553026803E-2</v>
      </c>
      <c r="M113">
        <f>LN('1b.RI_data'!E118/'1b.RI_data'!E117)</f>
        <v>0</v>
      </c>
      <c r="N113">
        <f>LN('1b.RI_data'!F118/'1b.RI_data'!F117)</f>
        <v>9.3535306153487274E-3</v>
      </c>
      <c r="O113">
        <f>LN('1b.RI_data'!G118/'1b.RI_data'!G117)</f>
        <v>1.7712682235354191E-2</v>
      </c>
      <c r="Q113" s="9">
        <f t="shared" si="30"/>
        <v>36318</v>
      </c>
      <c r="R113" s="13">
        <f t="shared" si="31"/>
        <v>7.7807928189204748E-2</v>
      </c>
      <c r="S113" s="10">
        <f t="shared" si="32"/>
        <v>9.1254226536175653E-2</v>
      </c>
      <c r="T113" s="10">
        <f t="shared" si="33"/>
        <v>-7.9944711691293233E-2</v>
      </c>
      <c r="U113" s="10">
        <f t="shared" si="34"/>
        <v>-0.34484048629172975</v>
      </c>
      <c r="V113" s="10">
        <f t="shared" si="35"/>
        <v>9.774771909776421E-2</v>
      </c>
      <c r="W113" s="10">
        <f t="shared" si="36"/>
        <v>0.20763936477824468</v>
      </c>
      <c r="Y113" s="9">
        <f t="shared" si="37"/>
        <v>36318</v>
      </c>
      <c r="Z113" s="14">
        <f t="shared" si="38"/>
        <v>8.4000488318405703E-2</v>
      </c>
      <c r="AA113">
        <f t="shared" si="39"/>
        <v>0.10085975345877483</v>
      </c>
      <c r="AB113">
        <f t="shared" si="40"/>
        <v>-6.9270958139953626E-2</v>
      </c>
      <c r="AC113">
        <f t="shared" si="41"/>
        <v>-0.33416060171286727</v>
      </c>
      <c r="AD113">
        <f t="shared" si="42"/>
        <v>0.10264201459528995</v>
      </c>
      <c r="AE113">
        <f t="shared" si="43"/>
        <v>0.21294256913653856</v>
      </c>
    </row>
    <row r="114" spans="1:31">
      <c r="A114" s="9">
        <f>'1a.PI_data'!A119</f>
        <v>36319</v>
      </c>
      <c r="B114" s="10">
        <f>LN('1a.PI_data'!B119/'1a.PI_data'!B118)</f>
        <v>-1.0478702060913763E-2</v>
      </c>
      <c r="C114" s="10">
        <f>LN('1a.PI_data'!C119/'1a.PI_data'!C118)</f>
        <v>5.9130607070298101E-3</v>
      </c>
      <c r="D114" s="10">
        <f>LN('1a.PI_data'!D119/'1a.PI_data'!D118)</f>
        <v>-1.2104099362209693E-2</v>
      </c>
      <c r="E114" s="10">
        <f>LN('1a.PI_data'!E119/'1a.PI_data'!E118)</f>
        <v>3.9138993211363148E-3</v>
      </c>
      <c r="F114" s="10">
        <f>LN('1a.PI_data'!F119/'1a.PI_data'!F118)</f>
        <v>3.6452045223308357E-3</v>
      </c>
      <c r="G114" s="10">
        <f>LN('1a.PI_data'!G119/'1a.PI_data'!G118)</f>
        <v>-1.7019005169594755E-2</v>
      </c>
      <c r="I114" s="9">
        <f>'1b.RI_data'!A119</f>
        <v>36319</v>
      </c>
      <c r="J114">
        <f>LN('1b.RI_data'!B119/'1b.RI_data'!B118)</f>
        <v>-1.031990700875025E-2</v>
      </c>
      <c r="K114">
        <f>LN('1b.RI_data'!C119/'1b.RI_data'!C118)</f>
        <v>5.7967443009593125E-3</v>
      </c>
      <c r="L114">
        <f>LN('1b.RI_data'!D119/'1b.RI_data'!D118)</f>
        <v>-1.1975560934124593E-2</v>
      </c>
      <c r="M114">
        <f>LN('1b.RI_data'!E119/'1b.RI_data'!E118)</f>
        <v>3.9085839756234893E-3</v>
      </c>
      <c r="N114">
        <f>LN('1b.RI_data'!F119/'1b.RI_data'!F118)</f>
        <v>3.5054860011851656E-3</v>
      </c>
      <c r="O114">
        <f>LN('1b.RI_data'!G119/'1b.RI_data'!G118)</f>
        <v>-1.6998774545296413E-2</v>
      </c>
      <c r="Q114" s="9">
        <f t="shared" si="30"/>
        <v>36319</v>
      </c>
      <c r="R114" s="13">
        <f t="shared" si="31"/>
        <v>6.7329226128290981E-2</v>
      </c>
      <c r="S114" s="10">
        <f t="shared" si="32"/>
        <v>9.7167287243205461E-2</v>
      </c>
      <c r="T114" s="10">
        <f t="shared" si="33"/>
        <v>-9.2048811053502932E-2</v>
      </c>
      <c r="U114" s="10">
        <f t="shared" si="34"/>
        <v>-0.34092658697059341</v>
      </c>
      <c r="V114" s="10">
        <f t="shared" si="35"/>
        <v>0.10139292362009504</v>
      </c>
      <c r="W114" s="10">
        <f t="shared" si="36"/>
        <v>0.19062035960864993</v>
      </c>
      <c r="Y114" s="9">
        <f t="shared" si="37"/>
        <v>36319</v>
      </c>
      <c r="Z114" s="14">
        <f t="shared" si="38"/>
        <v>7.3680581309655449E-2</v>
      </c>
      <c r="AA114">
        <f t="shared" si="39"/>
        <v>0.10665649775973415</v>
      </c>
      <c r="AB114">
        <f t="shared" si="40"/>
        <v>-8.1246519074078219E-2</v>
      </c>
      <c r="AC114">
        <f t="shared" si="41"/>
        <v>-0.33025201773724377</v>
      </c>
      <c r="AD114">
        <f t="shared" si="42"/>
        <v>0.10614750059647511</v>
      </c>
      <c r="AE114">
        <f t="shared" si="43"/>
        <v>0.19594379459124214</v>
      </c>
    </row>
    <row r="115" spans="1:31">
      <c r="A115" s="9">
        <f>'1a.PI_data'!A120</f>
        <v>36320</v>
      </c>
      <c r="B115" s="10">
        <f>LN('1a.PI_data'!B120/'1a.PI_data'!B119)</f>
        <v>3.2723973804674239E-3</v>
      </c>
      <c r="C115" s="10">
        <f>LN('1a.PI_data'!C120/'1a.PI_data'!C119)</f>
        <v>1.1379433138225072E-2</v>
      </c>
      <c r="D115" s="10">
        <f>LN('1a.PI_data'!D120/'1a.PI_data'!D119)</f>
        <v>5.6266580426270113E-2</v>
      </c>
      <c r="E115" s="10">
        <f>LN('1a.PI_data'!E120/'1a.PI_data'!E119)</f>
        <v>-3.9138993211363287E-3</v>
      </c>
      <c r="F115" s="10">
        <f>LN('1a.PI_data'!F120/'1a.PI_data'!F119)</f>
        <v>-7.3037451884639731E-3</v>
      </c>
      <c r="G115" s="10">
        <f>LN('1a.PI_data'!G120/'1a.PI_data'!G119)</f>
        <v>2.9544400534736108E-2</v>
      </c>
      <c r="I115" s="9">
        <f>'1b.RI_data'!A120</f>
        <v>36320</v>
      </c>
      <c r="J115">
        <f>LN('1b.RI_data'!B120/'1b.RI_data'!B119)</f>
        <v>3.2867552812862509E-3</v>
      </c>
      <c r="K115">
        <f>LN('1b.RI_data'!C120/'1b.RI_data'!C119)</f>
        <v>1.1493645460310701E-2</v>
      </c>
      <c r="L115">
        <f>LN('1b.RI_data'!D120/'1b.RI_data'!D119)</f>
        <v>5.6221078333998482E-2</v>
      </c>
      <c r="M115">
        <f>LN('1b.RI_data'!E120/'1b.RI_data'!E119)</f>
        <v>-3.9085839756235526E-3</v>
      </c>
      <c r="N115">
        <f>LN('1b.RI_data'!F120/'1b.RI_data'!F119)</f>
        <v>-6.9823276261507371E-3</v>
      </c>
      <c r="O115">
        <f>LN('1b.RI_data'!G120/'1b.RI_data'!G119)</f>
        <v>2.9560872876146872E-2</v>
      </c>
      <c r="Q115" s="9">
        <f t="shared" si="30"/>
        <v>36320</v>
      </c>
      <c r="R115" s="13">
        <f t="shared" si="31"/>
        <v>7.0601623508758399E-2</v>
      </c>
      <c r="S115" s="10">
        <f t="shared" si="32"/>
        <v>0.10854672038143054</v>
      </c>
      <c r="T115" s="10">
        <f t="shared" si="33"/>
        <v>-3.5782230627232819E-2</v>
      </c>
      <c r="U115" s="10">
        <f t="shared" si="34"/>
        <v>-0.34484048629172975</v>
      </c>
      <c r="V115" s="10">
        <f t="shared" si="35"/>
        <v>9.4089178431631074E-2</v>
      </c>
      <c r="W115" s="10">
        <f t="shared" si="36"/>
        <v>0.22016476014338604</v>
      </c>
      <c r="Y115" s="9">
        <f t="shared" si="37"/>
        <v>36320</v>
      </c>
      <c r="Z115" s="14">
        <f t="shared" si="38"/>
        <v>7.6967336590941696E-2</v>
      </c>
      <c r="AA115">
        <f t="shared" si="39"/>
        <v>0.11815014322004486</v>
      </c>
      <c r="AB115">
        <f t="shared" si="40"/>
        <v>-2.5025440740079737E-2</v>
      </c>
      <c r="AC115">
        <f t="shared" si="41"/>
        <v>-0.33416060171286732</v>
      </c>
      <c r="AD115">
        <f t="shared" si="42"/>
        <v>9.9165172970324372E-2</v>
      </c>
      <c r="AE115">
        <f t="shared" si="43"/>
        <v>0.22550466746738901</v>
      </c>
    </row>
    <row r="116" spans="1:31">
      <c r="A116" s="9">
        <f>'1a.PI_data'!A121</f>
        <v>36321</v>
      </c>
      <c r="B116" s="10">
        <f>LN('1a.PI_data'!B121/'1a.PI_data'!B120)</f>
        <v>-5.6275433494505835E-3</v>
      </c>
      <c r="C116" s="10">
        <f>LN('1a.PI_data'!C121/'1a.PI_data'!C120)</f>
        <v>2.8228021456554269E-2</v>
      </c>
      <c r="D116" s="10">
        <f>LN('1a.PI_data'!D121/'1a.PI_data'!D120)</f>
        <v>-3.2343010415836211E-2</v>
      </c>
      <c r="E116" s="10">
        <f>LN('1a.PI_data'!E121/'1a.PI_data'!E120)</f>
        <v>3.9138993211363148E-3</v>
      </c>
      <c r="F116" s="10">
        <f>LN('1a.PI_data'!F121/'1a.PI_data'!F120)</f>
        <v>-2.4464844006698207E-3</v>
      </c>
      <c r="G116" s="10">
        <f>LN('1a.PI_data'!G121/'1a.PI_data'!G120)</f>
        <v>-4.1232921009974532E-3</v>
      </c>
      <c r="I116" s="9">
        <f>'1b.RI_data'!A121</f>
        <v>36321</v>
      </c>
      <c r="J116">
        <f>LN('1b.RI_data'!B121/'1b.RI_data'!B120)</f>
        <v>-5.6130983722259414E-3</v>
      </c>
      <c r="K116">
        <f>LN('1b.RI_data'!C121/'1b.RI_data'!C120)</f>
        <v>2.8169113408682694E-2</v>
      </c>
      <c r="L116">
        <f>LN('1b.RI_data'!D121/'1b.RI_data'!D120)</f>
        <v>-3.2411675039666729E-2</v>
      </c>
      <c r="M116">
        <f>LN('1b.RI_data'!E121/'1b.RI_data'!E120)</f>
        <v>3.9085839756234893E-3</v>
      </c>
      <c r="N116">
        <f>LN('1b.RI_data'!F121/'1b.RI_data'!F120)</f>
        <v>-2.3383187074328205E-3</v>
      </c>
      <c r="O116">
        <f>LN('1b.RI_data'!G121/'1b.RI_data'!G120)</f>
        <v>-4.1718559399235135E-3</v>
      </c>
      <c r="Q116" s="9">
        <f t="shared" si="30"/>
        <v>36321</v>
      </c>
      <c r="R116" s="13">
        <f t="shared" si="31"/>
        <v>6.497408015930782E-2</v>
      </c>
      <c r="S116" s="10">
        <f t="shared" si="32"/>
        <v>0.1367747418379848</v>
      </c>
      <c r="T116" s="10">
        <f t="shared" si="33"/>
        <v>-6.8125241043069024E-2</v>
      </c>
      <c r="U116" s="10">
        <f t="shared" si="34"/>
        <v>-0.34092658697059341</v>
      </c>
      <c r="V116" s="10">
        <f t="shared" si="35"/>
        <v>9.1642694030961258E-2</v>
      </c>
      <c r="W116" s="10">
        <f t="shared" si="36"/>
        <v>0.21604146804238858</v>
      </c>
      <c r="Y116" s="9">
        <f t="shared" si="37"/>
        <v>36321</v>
      </c>
      <c r="Z116" s="14">
        <f t="shared" si="38"/>
        <v>7.1354238218715754E-2</v>
      </c>
      <c r="AA116">
        <f t="shared" si="39"/>
        <v>0.14631925662872755</v>
      </c>
      <c r="AB116">
        <f t="shared" si="40"/>
        <v>-5.7437115779746466E-2</v>
      </c>
      <c r="AC116">
        <f t="shared" si="41"/>
        <v>-0.33025201773724383</v>
      </c>
      <c r="AD116">
        <f t="shared" si="42"/>
        <v>9.6826854262891546E-2</v>
      </c>
      <c r="AE116">
        <f t="shared" si="43"/>
        <v>0.22133281152746551</v>
      </c>
    </row>
    <row r="117" spans="1:31">
      <c r="A117" s="9">
        <f>'1a.PI_data'!A122</f>
        <v>36322</v>
      </c>
      <c r="B117" s="10">
        <f>LN('1a.PI_data'!B122/'1a.PI_data'!B121)</f>
        <v>-6.0989359103160302E-4</v>
      </c>
      <c r="C117" s="10">
        <f>LN('1a.PI_data'!C122/'1a.PI_data'!C121)</f>
        <v>1.1104779732105888E-2</v>
      </c>
      <c r="D117" s="10">
        <f>LN('1a.PI_data'!D122/'1a.PI_data'!D121)</f>
        <v>6.9915405211127602E-4</v>
      </c>
      <c r="E117" s="10">
        <f>LN('1a.PI_data'!E122/'1a.PI_data'!E121)</f>
        <v>1.5504186535965254E-2</v>
      </c>
      <c r="F117" s="10">
        <f>LN('1a.PI_data'!F122/'1a.PI_data'!F121)</f>
        <v>-5.5265722488418633E-3</v>
      </c>
      <c r="G117" s="10">
        <f>LN('1a.PI_data'!G122/'1a.PI_data'!G121)</f>
        <v>1.3419356852498437E-3</v>
      </c>
      <c r="I117" s="9">
        <f>'1b.RI_data'!A122</f>
        <v>36322</v>
      </c>
      <c r="J117">
        <f>LN('1b.RI_data'!B122/'1b.RI_data'!B121)</f>
        <v>-8.9372973604044754E-5</v>
      </c>
      <c r="K117">
        <f>LN('1b.RI_data'!C122/'1b.RI_data'!C121)</f>
        <v>1.104915789421332E-2</v>
      </c>
      <c r="L117">
        <f>LN('1b.RI_data'!D122/'1b.RI_data'!D121)</f>
        <v>7.3523424495913997E-4</v>
      </c>
      <c r="M117">
        <f>LN('1b.RI_data'!E122/'1b.RI_data'!E121)</f>
        <v>1.5505034200839117E-2</v>
      </c>
      <c r="N117">
        <f>LN('1b.RI_data'!F122/'1b.RI_data'!F121)</f>
        <v>-5.8904872400203636E-3</v>
      </c>
      <c r="O117">
        <f>LN('1b.RI_data'!G122/'1b.RI_data'!G121)</f>
        <v>6.1111921413185694E-3</v>
      </c>
      <c r="Q117" s="9">
        <f t="shared" si="30"/>
        <v>36322</v>
      </c>
      <c r="R117" s="13">
        <f t="shared" si="31"/>
        <v>6.4364186568276222E-2</v>
      </c>
      <c r="S117" s="10">
        <f t="shared" si="32"/>
        <v>0.14787952157009068</v>
      </c>
      <c r="T117" s="10">
        <f t="shared" si="33"/>
        <v>-6.7426086990957743E-2</v>
      </c>
      <c r="U117" s="10">
        <f t="shared" si="34"/>
        <v>-0.32542240043462817</v>
      </c>
      <c r="V117" s="10">
        <f t="shared" si="35"/>
        <v>8.6116121782119401E-2</v>
      </c>
      <c r="W117" s="10">
        <f t="shared" si="36"/>
        <v>0.21738340372763842</v>
      </c>
      <c r="Y117" s="9">
        <f t="shared" si="37"/>
        <v>36322</v>
      </c>
      <c r="Z117" s="14">
        <f t="shared" si="38"/>
        <v>7.1264865245111705E-2</v>
      </c>
      <c r="AA117">
        <f t="shared" si="39"/>
        <v>0.15736841452294087</v>
      </c>
      <c r="AB117">
        <f t="shared" si="40"/>
        <v>-5.6701881534787328E-2</v>
      </c>
      <c r="AC117">
        <f t="shared" si="41"/>
        <v>-0.31474698353640473</v>
      </c>
      <c r="AD117">
        <f t="shared" si="42"/>
        <v>9.0936367022871181E-2</v>
      </c>
      <c r="AE117">
        <f t="shared" si="43"/>
        <v>0.22744400366878409</v>
      </c>
    </row>
    <row r="118" spans="1:31">
      <c r="A118" s="9">
        <f>'1a.PI_data'!A123</f>
        <v>36325</v>
      </c>
      <c r="B118" s="10">
        <f>LN('1a.PI_data'!B123/'1a.PI_data'!B122)</f>
        <v>-3.1145162820766081E-3</v>
      </c>
      <c r="C118" s="10">
        <f>LN('1a.PI_data'!C123/'1a.PI_data'!C122)</f>
        <v>-3.933280118866013E-2</v>
      </c>
      <c r="D118" s="10">
        <f>LN('1a.PI_data'!D123/'1a.PI_data'!D122)</f>
        <v>-6.9915405211119872E-4</v>
      </c>
      <c r="E118" s="10">
        <f>LN('1a.PI_data'!E123/'1a.PI_data'!E122)</f>
        <v>0</v>
      </c>
      <c r="F118" s="10">
        <f>LN('1a.PI_data'!F123/'1a.PI_data'!F122)</f>
        <v>4.3010818993907017E-3</v>
      </c>
      <c r="G118" s="10">
        <f>LN('1a.PI_data'!G123/'1a.PI_data'!G122)</f>
        <v>-1.391941035987437E-2</v>
      </c>
      <c r="I118" s="9">
        <f>'1b.RI_data'!A123</f>
        <v>36325</v>
      </c>
      <c r="J118">
        <f>LN('1b.RI_data'!B123/'1b.RI_data'!B122)</f>
        <v>-3.088611365000324E-3</v>
      </c>
      <c r="K118">
        <f>LN('1b.RI_data'!C123/'1b.RI_data'!C122)</f>
        <v>-3.921827130289595E-2</v>
      </c>
      <c r="L118">
        <f>LN('1b.RI_data'!D123/'1b.RI_data'!D122)</f>
        <v>-7.3523424495922465E-4</v>
      </c>
      <c r="M118">
        <f>LN('1b.RI_data'!E123/'1b.RI_data'!E122)</f>
        <v>0</v>
      </c>
      <c r="N118">
        <f>LN('1b.RI_data'!F123/'1b.RI_data'!F122)</f>
        <v>9.3754541749756122E-3</v>
      </c>
      <c r="O118">
        <f>LN('1b.RI_data'!G123/'1b.RI_data'!G122)</f>
        <v>-1.4005581746015846E-2</v>
      </c>
      <c r="Q118" s="9">
        <f t="shared" si="30"/>
        <v>36325</v>
      </c>
      <c r="R118" s="13">
        <f t="shared" si="31"/>
        <v>6.1249670286199612E-2</v>
      </c>
      <c r="S118" s="10">
        <f t="shared" si="32"/>
        <v>0.10854672038143055</v>
      </c>
      <c r="T118" s="10">
        <f t="shared" si="33"/>
        <v>-6.812524104306894E-2</v>
      </c>
      <c r="U118" s="10">
        <f t="shared" si="34"/>
        <v>-0.32542240043462817</v>
      </c>
      <c r="V118" s="10">
        <f t="shared" si="35"/>
        <v>9.04172036815101E-2</v>
      </c>
      <c r="W118" s="10">
        <f t="shared" si="36"/>
        <v>0.20346399336776405</v>
      </c>
      <c r="Y118" s="9">
        <f t="shared" si="37"/>
        <v>36325</v>
      </c>
      <c r="Z118" s="14">
        <f t="shared" si="38"/>
        <v>6.8176253880111379E-2</v>
      </c>
      <c r="AA118">
        <f t="shared" si="39"/>
        <v>0.11815014322004491</v>
      </c>
      <c r="AB118">
        <f t="shared" si="40"/>
        <v>-5.7437115779746556E-2</v>
      </c>
      <c r="AC118">
        <f t="shared" si="41"/>
        <v>-0.31474698353640473</v>
      </c>
      <c r="AD118">
        <f t="shared" si="42"/>
        <v>0.10031182119784679</v>
      </c>
      <c r="AE118">
        <f t="shared" si="43"/>
        <v>0.21343842192276824</v>
      </c>
    </row>
    <row r="119" spans="1:31">
      <c r="A119" s="9">
        <f>'1a.PI_data'!A124</f>
        <v>36326</v>
      </c>
      <c r="B119" s="10">
        <f>LN('1a.PI_data'!B124/'1a.PI_data'!B123)</f>
        <v>-4.5232240792130495E-3</v>
      </c>
      <c r="C119" s="10">
        <f>LN('1a.PI_data'!C124/'1a.PI_data'!C123)</f>
        <v>2.2712840768444334E-2</v>
      </c>
      <c r="D119" s="10">
        <f>LN('1a.PI_data'!D124/'1a.PI_data'!D123)</f>
        <v>1.1681401082428914E-2</v>
      </c>
      <c r="E119" s="10">
        <f>LN('1a.PI_data'!E124/'1a.PI_data'!E123)</f>
        <v>3.8387763071656669E-3</v>
      </c>
      <c r="F119" s="10">
        <f>LN('1a.PI_data'!F124/'1a.PI_data'!F123)</f>
        <v>0</v>
      </c>
      <c r="G119" s="10">
        <f>LN('1a.PI_data'!G124/'1a.PI_data'!G123)</f>
        <v>-9.247648921659973E-3</v>
      </c>
      <c r="I119" s="9">
        <f>'1b.RI_data'!A124</f>
        <v>36326</v>
      </c>
      <c r="J119">
        <f>LN('1b.RI_data'!B124/'1b.RI_data'!B123)</f>
        <v>-4.326398285409816E-3</v>
      </c>
      <c r="K119">
        <f>LN('1b.RI_data'!C124/'1b.RI_data'!C123)</f>
        <v>2.2598413189251345E-2</v>
      </c>
      <c r="L119">
        <f>LN('1b.RI_data'!D124/'1b.RI_data'!D123)</f>
        <v>1.1695438785025301E-2</v>
      </c>
      <c r="M119">
        <f>LN('1b.RI_data'!E124/'1b.RI_data'!E123)</f>
        <v>3.8443884151014899E-3</v>
      </c>
      <c r="N119">
        <f>LN('1b.RI_data'!F124/'1b.RI_data'!F123)</f>
        <v>0</v>
      </c>
      <c r="O119">
        <f>LN('1b.RI_data'!G124/'1b.RI_data'!G123)</f>
        <v>-9.2112813538173001E-3</v>
      </c>
      <c r="Q119" s="9">
        <f t="shared" si="30"/>
        <v>36326</v>
      </c>
      <c r="R119" s="13">
        <f t="shared" si="31"/>
        <v>5.672644620698656E-2</v>
      </c>
      <c r="S119" s="10">
        <f t="shared" si="32"/>
        <v>0.13125956114987489</v>
      </c>
      <c r="T119" s="10">
        <f t="shared" si="33"/>
        <v>-5.6443839960640028E-2</v>
      </c>
      <c r="U119" s="10">
        <f t="shared" si="34"/>
        <v>-0.3215836241274625</v>
      </c>
      <c r="V119" s="10">
        <f t="shared" si="35"/>
        <v>9.04172036815101E-2</v>
      </c>
      <c r="W119" s="10">
        <f t="shared" si="36"/>
        <v>0.19421634444610408</v>
      </c>
      <c r="Y119" s="9">
        <f t="shared" si="37"/>
        <v>36326</v>
      </c>
      <c r="Z119" s="14">
        <f t="shared" si="38"/>
        <v>6.3849855594701563E-2</v>
      </c>
      <c r="AA119">
        <f t="shared" si="39"/>
        <v>0.14074855640929626</v>
      </c>
      <c r="AB119">
        <f t="shared" si="40"/>
        <v>-4.5741676994721259E-2</v>
      </c>
      <c r="AC119">
        <f t="shared" si="41"/>
        <v>-0.31090259512130325</v>
      </c>
      <c r="AD119">
        <f t="shared" si="42"/>
        <v>0.10031182119784679</v>
      </c>
      <c r="AE119">
        <f t="shared" si="43"/>
        <v>0.20422714056895094</v>
      </c>
    </row>
    <row r="120" spans="1:31">
      <c r="A120" s="9">
        <f>'1a.PI_data'!A125</f>
        <v>36327</v>
      </c>
      <c r="B120" s="10">
        <f>LN('1a.PI_data'!B125/'1a.PI_data'!B124)</f>
        <v>8.8196130589019497E-3</v>
      </c>
      <c r="C120" s="10">
        <f>LN('1a.PI_data'!C125/'1a.PI_data'!C124)</f>
        <v>-1.1291937628271182E-2</v>
      </c>
      <c r="D120" s="10">
        <f>LN('1a.PI_data'!D125/'1a.PI_data'!D124)</f>
        <v>-7.2375965196496805E-2</v>
      </c>
      <c r="E120" s="10">
        <f>LN('1a.PI_data'!E125/'1a.PI_data'!E124)</f>
        <v>3.3901551675681416E-2</v>
      </c>
      <c r="F120" s="10">
        <f>LN('1a.PI_data'!F125/'1a.PI_data'!F124)</f>
        <v>-4.3010818993906973E-3</v>
      </c>
      <c r="G120" s="10">
        <f>LN('1a.PI_data'!G125/'1a.PI_data'!G124)</f>
        <v>2.0377945340818462E-2</v>
      </c>
      <c r="I120" s="9">
        <f>'1b.RI_data'!A125</f>
        <v>36327</v>
      </c>
      <c r="J120">
        <f>LN('1b.RI_data'!B125/'1b.RI_data'!B124)</f>
        <v>8.6362037562085405E-3</v>
      </c>
      <c r="K120">
        <f>LN('1b.RI_data'!C125/'1b.RI_data'!C124)</f>
        <v>-3.3573769413020502E-3</v>
      </c>
      <c r="L120">
        <f>LN('1b.RI_data'!D125/'1b.RI_data'!D124)</f>
        <v>-7.2316830350006259E-2</v>
      </c>
      <c r="M120">
        <f>LN('1b.RI_data'!E125/'1b.RI_data'!E124)</f>
        <v>3.3897948844576545E-2</v>
      </c>
      <c r="N120">
        <f>LN('1b.RI_data'!F125/'1b.RI_data'!F124)</f>
        <v>-4.6767397351052085E-3</v>
      </c>
      <c r="O120">
        <f>LN('1b.RI_data'!G125/'1b.RI_data'!G124)</f>
        <v>2.0430996774655572E-2</v>
      </c>
      <c r="Q120" s="9">
        <f t="shared" si="30"/>
        <v>36327</v>
      </c>
      <c r="R120" s="13">
        <f t="shared" si="31"/>
        <v>6.5546059265888509E-2</v>
      </c>
      <c r="S120" s="10">
        <f t="shared" si="32"/>
        <v>0.1199676235216037</v>
      </c>
      <c r="T120" s="10">
        <f t="shared" si="33"/>
        <v>-0.12881980515713684</v>
      </c>
      <c r="U120" s="10">
        <f t="shared" si="34"/>
        <v>-0.28768207245178107</v>
      </c>
      <c r="V120" s="10">
        <f t="shared" si="35"/>
        <v>8.6116121782119401E-2</v>
      </c>
      <c r="W120" s="10">
        <f t="shared" si="36"/>
        <v>0.21459428978692255</v>
      </c>
      <c r="Y120" s="9">
        <f t="shared" si="37"/>
        <v>36327</v>
      </c>
      <c r="Z120" s="14">
        <f t="shared" si="38"/>
        <v>7.2486059350910098E-2</v>
      </c>
      <c r="AA120">
        <f t="shared" si="39"/>
        <v>0.1373911794679942</v>
      </c>
      <c r="AB120">
        <f t="shared" si="40"/>
        <v>-0.11805850734472752</v>
      </c>
      <c r="AC120">
        <f t="shared" si="41"/>
        <v>-0.27700464627672672</v>
      </c>
      <c r="AD120">
        <f t="shared" si="42"/>
        <v>9.5635081462741578E-2</v>
      </c>
      <c r="AE120">
        <f t="shared" si="43"/>
        <v>0.22465813734360651</v>
      </c>
    </row>
    <row r="121" spans="1:31">
      <c r="A121" s="9">
        <f>'1a.PI_data'!A126</f>
        <v>36328</v>
      </c>
      <c r="B121" s="10">
        <f>LN('1a.PI_data'!B126/'1a.PI_data'!B125)</f>
        <v>5.4711822366173093E-4</v>
      </c>
      <c r="C121" s="10">
        <f>LN('1a.PI_data'!C126/'1a.PI_data'!C125)</f>
        <v>1.6807118316381191E-2</v>
      </c>
      <c r="D121" s="10">
        <f>LN('1a.PI_data'!D126/'1a.PI_data'!D125)</f>
        <v>2.4663610690745009E-2</v>
      </c>
      <c r="E121" s="10">
        <f>LN('1a.PI_data'!E126/'1a.PI_data'!E125)</f>
        <v>2.5595547188963723E-2</v>
      </c>
      <c r="F121" s="10">
        <f>LN('1a.PI_data'!F126/'1a.PI_data'!F125)</f>
        <v>0</v>
      </c>
      <c r="G121" s="10">
        <f>LN('1a.PI_data'!G126/'1a.PI_data'!G125)</f>
        <v>1.1110082388960978E-2</v>
      </c>
      <c r="I121" s="9">
        <f>'1b.RI_data'!A126</f>
        <v>36328</v>
      </c>
      <c r="J121">
        <f>LN('1b.RI_data'!B126/'1b.RI_data'!B125)</f>
        <v>5.5112841358281579E-4</v>
      </c>
      <c r="K121">
        <f>LN('1b.RI_data'!C126/'1b.RI_data'!C125)</f>
        <v>1.6813086619760047E-2</v>
      </c>
      <c r="L121">
        <f>LN('1b.RI_data'!D126/'1b.RI_data'!D125)</f>
        <v>2.4691273219083817E-2</v>
      </c>
      <c r="M121">
        <f>LN('1b.RI_data'!E126/'1b.RI_data'!E125)</f>
        <v>2.5601959438926191E-2</v>
      </c>
      <c r="N121">
        <f>LN('1b.RI_data'!F126/'1b.RI_data'!F125)</f>
        <v>0</v>
      </c>
      <c r="O121">
        <f>LN('1b.RI_data'!G126/'1b.RI_data'!G125)</f>
        <v>1.1095228819565489E-2</v>
      </c>
      <c r="Q121" s="9">
        <f t="shared" si="30"/>
        <v>36328</v>
      </c>
      <c r="R121" s="13">
        <f t="shared" si="31"/>
        <v>6.6093177489550237E-2</v>
      </c>
      <c r="S121" s="10">
        <f t="shared" si="32"/>
        <v>0.13677474183798488</v>
      </c>
      <c r="T121" s="10">
        <f t="shared" si="33"/>
        <v>-0.10415619446639184</v>
      </c>
      <c r="U121" s="10">
        <f t="shared" si="34"/>
        <v>-0.26208652526281734</v>
      </c>
      <c r="V121" s="10">
        <f t="shared" si="35"/>
        <v>8.6116121782119401E-2</v>
      </c>
      <c r="W121" s="10">
        <f t="shared" si="36"/>
        <v>0.22570437217588352</v>
      </c>
      <c r="Y121" s="9">
        <f t="shared" si="37"/>
        <v>36328</v>
      </c>
      <c r="Z121" s="14">
        <f t="shared" si="38"/>
        <v>7.3037187764492917E-2</v>
      </c>
      <c r="AA121">
        <f t="shared" si="39"/>
        <v>0.15420426608775425</v>
      </c>
      <c r="AB121">
        <f t="shared" si="40"/>
        <v>-9.3367234125643697E-2</v>
      </c>
      <c r="AC121">
        <f t="shared" si="41"/>
        <v>-0.25140268683780054</v>
      </c>
      <c r="AD121">
        <f t="shared" si="42"/>
        <v>9.5635081462741578E-2</v>
      </c>
      <c r="AE121">
        <f t="shared" si="43"/>
        <v>0.235753366163172</v>
      </c>
    </row>
    <row r="122" spans="1:31">
      <c r="A122" s="9">
        <f>'1a.PI_data'!A127</f>
        <v>36329</v>
      </c>
      <c r="B122" s="10">
        <f>LN('1a.PI_data'!B127/'1a.PI_data'!B126)</f>
        <v>1.0902810424694591E-2</v>
      </c>
      <c r="C122" s="10">
        <f>LN('1a.PI_data'!C127/'1a.PI_data'!C126)</f>
        <v>8.0042707673536356E-2</v>
      </c>
      <c r="D122" s="10">
        <f>LN('1a.PI_data'!D127/'1a.PI_data'!D126)</f>
        <v>-2.4663610690744936E-2</v>
      </c>
      <c r="E122" s="10">
        <f>LN('1a.PI_data'!E127/'1a.PI_data'!E126)</f>
        <v>3.5464709572282677E-2</v>
      </c>
      <c r="F122" s="10">
        <f>LN('1a.PI_data'!F127/'1a.PI_data'!F126)</f>
        <v>1.7094433359300255E-2</v>
      </c>
      <c r="G122" s="10">
        <f>LN('1a.PI_data'!G127/'1a.PI_data'!G126)</f>
        <v>1.9852773975226383E-2</v>
      </c>
      <c r="I122" s="9">
        <f>'1b.RI_data'!A127</f>
        <v>36329</v>
      </c>
      <c r="J122">
        <f>LN('1b.RI_data'!B127/'1b.RI_data'!B126)</f>
        <v>1.0908734797952601E-2</v>
      </c>
      <c r="K122">
        <f>LN('1b.RI_data'!C127/'1b.RI_data'!C126)</f>
        <v>8.0041529984386378E-2</v>
      </c>
      <c r="L122">
        <f>LN('1b.RI_data'!D127/'1b.RI_data'!D126)</f>
        <v>-2.4691273219083786E-2</v>
      </c>
      <c r="M122">
        <f>LN('1b.RI_data'!E127/'1b.RI_data'!E126)</f>
        <v>3.5456477071704462E-2</v>
      </c>
      <c r="N122">
        <f>LN('1b.RI_data'!F127/'1b.RI_data'!F126)</f>
        <v>1.7486739837214327E-2</v>
      </c>
      <c r="O122">
        <f>LN('1b.RI_data'!G127/'1b.RI_data'!G126)</f>
        <v>1.9803168270272446E-2</v>
      </c>
      <c r="Q122" s="9">
        <f t="shared" si="30"/>
        <v>36329</v>
      </c>
      <c r="R122" s="13">
        <f t="shared" si="31"/>
        <v>7.6995987914244834E-2</v>
      </c>
      <c r="S122" s="10">
        <f t="shared" si="32"/>
        <v>0.21681744951152124</v>
      </c>
      <c r="T122" s="10">
        <f t="shared" si="33"/>
        <v>-0.12881980515713676</v>
      </c>
      <c r="U122" s="10">
        <f t="shared" si="34"/>
        <v>-0.22662181569053466</v>
      </c>
      <c r="V122" s="10">
        <f t="shared" si="35"/>
        <v>0.10321055514141966</v>
      </c>
      <c r="W122" s="10">
        <f t="shared" si="36"/>
        <v>0.24555714615110991</v>
      </c>
      <c r="Y122" s="9">
        <f t="shared" si="37"/>
        <v>36329</v>
      </c>
      <c r="Z122" s="14">
        <f t="shared" si="38"/>
        <v>8.3945922562445513E-2</v>
      </c>
      <c r="AA122">
        <f t="shared" si="39"/>
        <v>0.23424579607214063</v>
      </c>
      <c r="AB122">
        <f t="shared" si="40"/>
        <v>-0.11805850734472748</v>
      </c>
      <c r="AC122">
        <f t="shared" si="41"/>
        <v>-0.21594620976609608</v>
      </c>
      <c r="AD122">
        <f t="shared" si="42"/>
        <v>0.1131218212999559</v>
      </c>
      <c r="AE122">
        <f t="shared" si="43"/>
        <v>0.25555653443344445</v>
      </c>
    </row>
    <row r="123" spans="1:31">
      <c r="A123" s="9">
        <f>'1a.PI_data'!A128</f>
        <v>36332</v>
      </c>
      <c r="B123" s="10">
        <f>LN('1a.PI_data'!B128/'1a.PI_data'!B127)</f>
        <v>-1.4257002702064093E-3</v>
      </c>
      <c r="C123" s="10">
        <f>LN('1a.PI_data'!C128/'1a.PI_data'!C127)</f>
        <v>-1.5504186535965199E-2</v>
      </c>
      <c r="D123" s="10">
        <f>LN('1a.PI_data'!D128/'1a.PI_data'!D127)</f>
        <v>0</v>
      </c>
      <c r="E123" s="10">
        <f>LN('1a.PI_data'!E128/'1a.PI_data'!E127)</f>
        <v>1.0398707220898517E-2</v>
      </c>
      <c r="F123" s="10">
        <f>LN('1a.PI_data'!F128/'1a.PI_data'!F127)</f>
        <v>0</v>
      </c>
      <c r="G123" s="10">
        <f>LN('1a.PI_data'!G128/'1a.PI_data'!G127)</f>
        <v>-1.2920337199581551E-2</v>
      </c>
      <c r="I123" s="9">
        <f>'1b.RI_data'!A128</f>
        <v>36332</v>
      </c>
      <c r="J123">
        <f>LN('1b.RI_data'!B128/'1b.RI_data'!B127)</f>
        <v>-1.330034397429235E-3</v>
      </c>
      <c r="K123">
        <f>LN('1b.RI_data'!C128/'1b.RI_data'!C127)</f>
        <v>-1.5509706972344746E-2</v>
      </c>
      <c r="L123">
        <f>LN('1b.RI_data'!D128/'1b.RI_data'!D127)</f>
        <v>0</v>
      </c>
      <c r="M123">
        <f>LN('1b.RI_data'!E128/'1b.RI_data'!E127)</f>
        <v>1.0404130302618967E-2</v>
      </c>
      <c r="N123">
        <f>LN('1b.RI_data'!F128/'1b.RI_data'!F127)</f>
        <v>0</v>
      </c>
      <c r="O123">
        <f>LN('1b.RI_data'!G128/'1b.RI_data'!G127)</f>
        <v>-1.2929425117954016E-2</v>
      </c>
      <c r="Q123" s="9">
        <f t="shared" si="30"/>
        <v>36332</v>
      </c>
      <c r="R123" s="13">
        <f t="shared" si="31"/>
        <v>7.557028764403842E-2</v>
      </c>
      <c r="S123" s="10">
        <f t="shared" si="32"/>
        <v>0.20131326297555605</v>
      </c>
      <c r="T123" s="10">
        <f t="shared" si="33"/>
        <v>-0.12881980515713676</v>
      </c>
      <c r="U123" s="10">
        <f t="shared" si="34"/>
        <v>-0.21622310846963613</v>
      </c>
      <c r="V123" s="10">
        <f t="shared" si="35"/>
        <v>0.10321055514141966</v>
      </c>
      <c r="W123" s="10">
        <f t="shared" si="36"/>
        <v>0.23263680895152836</v>
      </c>
      <c r="Y123" s="9">
        <f t="shared" si="37"/>
        <v>36332</v>
      </c>
      <c r="Z123" s="14">
        <f t="shared" si="38"/>
        <v>8.2615888165016277E-2</v>
      </c>
      <c r="AA123">
        <f t="shared" si="39"/>
        <v>0.21873608909979589</v>
      </c>
      <c r="AB123">
        <f t="shared" si="40"/>
        <v>-0.11805850734472748</v>
      </c>
      <c r="AC123">
        <f t="shared" si="41"/>
        <v>-0.20554207946347711</v>
      </c>
      <c r="AD123">
        <f t="shared" si="42"/>
        <v>0.1131218212999559</v>
      </c>
      <c r="AE123">
        <f t="shared" si="43"/>
        <v>0.24262710931549042</v>
      </c>
    </row>
    <row r="124" spans="1:31">
      <c r="A124" s="9">
        <f>'1a.PI_data'!A129</f>
        <v>36333</v>
      </c>
      <c r="B124" s="10">
        <f>LN('1a.PI_data'!B129/'1a.PI_data'!B128)</f>
        <v>-5.7591598315923816E-3</v>
      </c>
      <c r="C124" s="10">
        <f>LN('1a.PI_data'!C129/'1a.PI_data'!C128)</f>
        <v>-3.1748698314580298E-2</v>
      </c>
      <c r="D124" s="10">
        <f>LN('1a.PI_data'!D129/'1a.PI_data'!D128)</f>
        <v>0</v>
      </c>
      <c r="E124" s="10">
        <f>LN('1a.PI_data'!E129/'1a.PI_data'!E128)</f>
        <v>2.3851215822179847E-2</v>
      </c>
      <c r="F124" s="10">
        <f>LN('1a.PI_data'!F129/'1a.PI_data'!F128)</f>
        <v>6.0350213344700782E-3</v>
      </c>
      <c r="G124" s="10">
        <f>LN('1a.PI_data'!G129/'1a.PI_data'!G128)</f>
        <v>-1.9388205408773122E-2</v>
      </c>
      <c r="I124" s="9">
        <f>'1b.RI_data'!A129</f>
        <v>36333</v>
      </c>
      <c r="J124">
        <f>LN('1b.RI_data'!B129/'1b.RI_data'!B128)</f>
        <v>-5.7591348330355077E-3</v>
      </c>
      <c r="K124">
        <f>LN('1b.RI_data'!C129/'1b.RI_data'!C128)</f>
        <v>-3.1745457280495909E-2</v>
      </c>
      <c r="L124">
        <f>LN('1b.RI_data'!D129/'1b.RI_data'!D128)</f>
        <v>0</v>
      </c>
      <c r="M124">
        <f>LN('1b.RI_data'!E129/'1b.RI_data'!E128)</f>
        <v>2.3847612991075223E-2</v>
      </c>
      <c r="N124">
        <f>LN('1b.RI_data'!F129/'1b.RI_data'!F128)</f>
        <v>5.761614681515397E-3</v>
      </c>
      <c r="O124">
        <f>LN('1b.RI_data'!G129/'1b.RI_data'!G128)</f>
        <v>-1.93648209443524E-2</v>
      </c>
      <c r="Q124" s="9">
        <f t="shared" si="30"/>
        <v>36333</v>
      </c>
      <c r="R124" s="13">
        <f t="shared" si="31"/>
        <v>6.9811127812446042E-2</v>
      </c>
      <c r="S124" s="10">
        <f t="shared" si="32"/>
        <v>0.16956456466097575</v>
      </c>
      <c r="T124" s="10">
        <f t="shared" si="33"/>
        <v>-0.12881980515713676</v>
      </c>
      <c r="U124" s="10">
        <f t="shared" si="34"/>
        <v>-0.1923718926474563</v>
      </c>
      <c r="V124" s="10">
        <f t="shared" si="35"/>
        <v>0.10924557647588974</v>
      </c>
      <c r="W124" s="10">
        <f t="shared" si="36"/>
        <v>0.21324860354275524</v>
      </c>
      <c r="Y124" s="9">
        <f t="shared" si="37"/>
        <v>36333</v>
      </c>
      <c r="Z124" s="14">
        <f t="shared" si="38"/>
        <v>7.6856753331980776E-2</v>
      </c>
      <c r="AA124">
        <f t="shared" si="39"/>
        <v>0.18699063181929998</v>
      </c>
      <c r="AB124">
        <f t="shared" si="40"/>
        <v>-0.11805850734472748</v>
      </c>
      <c r="AC124">
        <f t="shared" si="41"/>
        <v>-0.18169446647240189</v>
      </c>
      <c r="AD124">
        <f t="shared" si="42"/>
        <v>0.1188834359814713</v>
      </c>
      <c r="AE124">
        <f t="shared" si="43"/>
        <v>0.22326228837113801</v>
      </c>
    </row>
    <row r="125" spans="1:31">
      <c r="A125" s="9">
        <f>'1a.PI_data'!A130</f>
        <v>36334</v>
      </c>
      <c r="B125" s="10">
        <f>LN('1a.PI_data'!B130/'1a.PI_data'!B129)</f>
        <v>-2.5784805578178359E-3</v>
      </c>
      <c r="C125" s="10">
        <f>LN('1a.PI_data'!C130/'1a.PI_data'!C129)</f>
        <v>4.7252884850545511E-2</v>
      </c>
      <c r="D125" s="10">
        <f>LN('1a.PI_data'!D130/'1a.PI_data'!D129)</f>
        <v>-2.5287319714649335E-2</v>
      </c>
      <c r="E125" s="10">
        <f>LN('1a.PI_data'!E130/'1a.PI_data'!E129)</f>
        <v>-2.3851215822179909E-2</v>
      </c>
      <c r="F125" s="10">
        <f>LN('1a.PI_data'!F130/'1a.PI_data'!F129)</f>
        <v>-1.3935396671563864E-2</v>
      </c>
      <c r="G125" s="10">
        <f>LN('1a.PI_data'!G130/'1a.PI_data'!G129)</f>
        <v>-1.7660733851323777E-2</v>
      </c>
      <c r="I125" s="9">
        <f>'1b.RI_data'!A130</f>
        <v>36334</v>
      </c>
      <c r="J125">
        <f>LN('1b.RI_data'!B130/'1b.RI_data'!B129)</f>
        <v>-2.5019042253847166E-3</v>
      </c>
      <c r="K125">
        <f>LN('1b.RI_data'!C130/'1b.RI_data'!C129)</f>
        <v>4.7255164252840584E-2</v>
      </c>
      <c r="L125">
        <f>LN('1b.RI_data'!D130/'1b.RI_data'!D129)</f>
        <v>-2.532073241267381E-2</v>
      </c>
      <c r="M125">
        <f>LN('1b.RI_data'!E130/'1b.RI_data'!E129)</f>
        <v>-2.3847612991075181E-2</v>
      </c>
      <c r="N125">
        <f>LN('1b.RI_data'!F130/'1b.RI_data'!F129)</f>
        <v>-1.3875907823407333E-2</v>
      </c>
      <c r="O125">
        <f>LN('1b.RI_data'!G130/'1b.RI_data'!G129)</f>
        <v>-1.7612493214404022E-2</v>
      </c>
      <c r="Q125" s="9">
        <f t="shared" si="30"/>
        <v>36334</v>
      </c>
      <c r="R125" s="13">
        <f t="shared" si="31"/>
        <v>6.72326472546282E-2</v>
      </c>
      <c r="S125" s="10">
        <f t="shared" si="32"/>
        <v>0.21681744951152127</v>
      </c>
      <c r="T125" s="10">
        <f t="shared" si="33"/>
        <v>-0.1541071248717861</v>
      </c>
      <c r="U125" s="10">
        <f t="shared" si="34"/>
        <v>-0.21622310846963622</v>
      </c>
      <c r="V125" s="10">
        <f t="shared" si="35"/>
        <v>9.5310179804325879E-2</v>
      </c>
      <c r="W125" s="10">
        <f t="shared" si="36"/>
        <v>0.19558786969143147</v>
      </c>
      <c r="Y125" s="9">
        <f t="shared" si="37"/>
        <v>36334</v>
      </c>
      <c r="Z125" s="14">
        <f t="shared" si="38"/>
        <v>7.4354849106596066E-2</v>
      </c>
      <c r="AA125">
        <f t="shared" si="39"/>
        <v>0.23424579607214058</v>
      </c>
      <c r="AB125">
        <f t="shared" si="40"/>
        <v>-0.1433792397574013</v>
      </c>
      <c r="AC125">
        <f t="shared" si="41"/>
        <v>-0.20554207946347708</v>
      </c>
      <c r="AD125">
        <f t="shared" si="42"/>
        <v>0.10500752815806397</v>
      </c>
      <c r="AE125">
        <f t="shared" si="43"/>
        <v>0.20564979515673398</v>
      </c>
    </row>
    <row r="126" spans="1:31">
      <c r="A126" s="9">
        <f>'1a.PI_data'!A131</f>
        <v>36335</v>
      </c>
      <c r="B126" s="10">
        <f>LN('1a.PI_data'!B131/'1a.PI_data'!B130)</f>
        <v>-4.9625598424002651E-3</v>
      </c>
      <c r="C126" s="10">
        <f>LN('1a.PI_data'!C131/'1a.PI_data'!C130)</f>
        <v>-2.6028119367298052E-2</v>
      </c>
      <c r="D126" s="10">
        <f>LN('1a.PI_data'!D131/'1a.PI_data'!D130)</f>
        <v>1.2723588795050887E-2</v>
      </c>
      <c r="E126" s="10">
        <f>LN('1a.PI_data'!E131/'1a.PI_data'!E130)</f>
        <v>0</v>
      </c>
      <c r="F126" s="10">
        <f>LN('1a.PI_data'!F131/'1a.PI_data'!F130)</f>
        <v>-9.1940580222063702E-3</v>
      </c>
      <c r="G126" s="10">
        <f>LN('1a.PI_data'!G131/'1a.PI_data'!G130)</f>
        <v>9.2350325772385909E-3</v>
      </c>
      <c r="I126" s="9">
        <f>'1b.RI_data'!A131</f>
        <v>36335</v>
      </c>
      <c r="J126">
        <f>LN('1b.RI_data'!B131/'1b.RI_data'!B130)</f>
        <v>-4.7554189648396829E-3</v>
      </c>
      <c r="K126">
        <f>LN('1b.RI_data'!C131/'1b.RI_data'!C130)</f>
        <v>-2.5970279788032867E-2</v>
      </c>
      <c r="L126">
        <f>LN('1b.RI_data'!D131/'1b.RI_data'!D130)</f>
        <v>1.2738367677036498E-2</v>
      </c>
      <c r="M126">
        <f>LN('1b.RI_data'!E131/'1b.RI_data'!E130)</f>
        <v>0</v>
      </c>
      <c r="N126">
        <f>LN('1b.RI_data'!F131/'1b.RI_data'!F130)</f>
        <v>-9.3724466953224225E-3</v>
      </c>
      <c r="O126">
        <f>LN('1b.RI_data'!G131/'1b.RI_data'!G130)</f>
        <v>9.1982462411523969E-3</v>
      </c>
      <c r="Q126" s="9">
        <f t="shared" si="30"/>
        <v>36335</v>
      </c>
      <c r="R126" s="13">
        <f t="shared" si="31"/>
        <v>6.2270087412227934E-2</v>
      </c>
      <c r="S126" s="10">
        <f t="shared" si="32"/>
        <v>0.19078933014422322</v>
      </c>
      <c r="T126" s="10">
        <f t="shared" si="33"/>
        <v>-0.14138353607673521</v>
      </c>
      <c r="U126" s="10">
        <f t="shared" si="34"/>
        <v>-0.21622310846963622</v>
      </c>
      <c r="V126" s="10">
        <f t="shared" si="35"/>
        <v>8.6116121782119512E-2</v>
      </c>
      <c r="W126" s="10">
        <f t="shared" si="36"/>
        <v>0.20482290226867006</v>
      </c>
      <c r="Y126" s="9">
        <f t="shared" si="37"/>
        <v>36335</v>
      </c>
      <c r="Z126" s="14">
        <f t="shared" si="38"/>
        <v>6.9599430141756388E-2</v>
      </c>
      <c r="AA126">
        <f t="shared" si="39"/>
        <v>0.2082755162841077</v>
      </c>
      <c r="AB126">
        <f t="shared" si="40"/>
        <v>-0.13064087208036479</v>
      </c>
      <c r="AC126">
        <f t="shared" si="41"/>
        <v>-0.20554207946347708</v>
      </c>
      <c r="AD126">
        <f t="shared" si="42"/>
        <v>9.563508146274155E-2</v>
      </c>
      <c r="AE126">
        <f t="shared" si="43"/>
        <v>0.21484804139788638</v>
      </c>
    </row>
    <row r="127" spans="1:31">
      <c r="A127" s="9">
        <f>'1a.PI_data'!A132</f>
        <v>36336</v>
      </c>
      <c r="B127" s="10">
        <f>LN('1a.PI_data'!B132/'1a.PI_data'!B131)</f>
        <v>5.2868549537912219E-3</v>
      </c>
      <c r="C127" s="10">
        <f>LN('1a.PI_data'!C132/'1a.PI_data'!C131)</f>
        <v>1.0523932831332711E-2</v>
      </c>
      <c r="D127" s="10">
        <f>LN('1a.PI_data'!D132/'1a.PI_data'!D131)</f>
        <v>1.0033779425053685E-2</v>
      </c>
      <c r="E127" s="10">
        <f>LN('1a.PI_data'!E132/'1a.PI_data'!E131)</f>
        <v>0</v>
      </c>
      <c r="F127" s="10">
        <f>LN('1a.PI_data'!F132/'1a.PI_data'!F131)</f>
        <v>-6.1766718917291739E-3</v>
      </c>
      <c r="G127" s="10">
        <f>LN('1a.PI_data'!G132/'1a.PI_data'!G131)</f>
        <v>8.4257012740849273E-3</v>
      </c>
      <c r="I127" s="9">
        <f>'1b.RI_data'!A132</f>
        <v>36336</v>
      </c>
      <c r="J127">
        <f>LN('1b.RI_data'!B132/'1b.RI_data'!B131)</f>
        <v>5.2871642373904272E-3</v>
      </c>
      <c r="K127">
        <f>LN('1b.RI_data'!C132/'1b.RI_data'!C131)</f>
        <v>1.0460572815688129E-2</v>
      </c>
      <c r="L127">
        <f>LN('1b.RI_data'!D132/'1b.RI_data'!D131)</f>
        <v>1.0078525195797263E-2</v>
      </c>
      <c r="M127">
        <f>LN('1b.RI_data'!E132/'1b.RI_data'!E131)</f>
        <v>0</v>
      </c>
      <c r="N127">
        <f>LN('1b.RI_data'!F132/'1b.RI_data'!F131)</f>
        <v>-5.8975323011444701E-3</v>
      </c>
      <c r="O127">
        <f>LN('1b.RI_data'!G132/'1b.RI_data'!G131)</f>
        <v>8.4142469732515091E-3</v>
      </c>
      <c r="Q127" s="9">
        <f t="shared" si="30"/>
        <v>36336</v>
      </c>
      <c r="R127" s="13">
        <f t="shared" si="31"/>
        <v>6.7556942366019154E-2</v>
      </c>
      <c r="S127" s="10">
        <f t="shared" si="32"/>
        <v>0.20131326297555593</v>
      </c>
      <c r="T127" s="10">
        <f t="shared" si="33"/>
        <v>-0.13134975665168153</v>
      </c>
      <c r="U127" s="10">
        <f t="shared" si="34"/>
        <v>-0.21622310846963622</v>
      </c>
      <c r="V127" s="10">
        <f t="shared" si="35"/>
        <v>7.9939449890390341E-2</v>
      </c>
      <c r="W127" s="10">
        <f t="shared" si="36"/>
        <v>0.21324860354275499</v>
      </c>
      <c r="Y127" s="9">
        <f t="shared" si="37"/>
        <v>36336</v>
      </c>
      <c r="Z127" s="14">
        <f t="shared" si="38"/>
        <v>7.4886594379146812E-2</v>
      </c>
      <c r="AA127">
        <f t="shared" si="39"/>
        <v>0.21873608909979583</v>
      </c>
      <c r="AB127">
        <f t="shared" si="40"/>
        <v>-0.12056234688456753</v>
      </c>
      <c r="AC127">
        <f t="shared" si="41"/>
        <v>-0.20554207946347708</v>
      </c>
      <c r="AD127">
        <f t="shared" si="42"/>
        <v>8.9737549161597083E-2</v>
      </c>
      <c r="AE127">
        <f t="shared" si="43"/>
        <v>0.2232622883711379</v>
      </c>
    </row>
    <row r="128" spans="1:31">
      <c r="A128" s="9">
        <f>'1a.PI_data'!A133</f>
        <v>36339</v>
      </c>
      <c r="B128" s="10">
        <f>LN('1a.PI_data'!B133/'1a.PI_data'!B132)</f>
        <v>-3.2462476210967728E-3</v>
      </c>
      <c r="C128" s="10">
        <f>LN('1a.PI_data'!C133/'1a.PI_data'!C132)</f>
        <v>-2.6440232538912548E-2</v>
      </c>
      <c r="D128" s="10">
        <f>LN('1a.PI_data'!D133/'1a.PI_data'!D132)</f>
        <v>2.5299514945446777E-3</v>
      </c>
      <c r="E128" s="10">
        <f>LN('1a.PI_data'!E133/'1a.PI_data'!E132)</f>
        <v>-1.7391742711869222E-2</v>
      </c>
      <c r="F128" s="10">
        <f>LN('1a.PI_data'!F133/'1a.PI_data'!F132)</f>
        <v>-1.2399257633204362E-3</v>
      </c>
      <c r="G128" s="10">
        <f>LN('1a.PI_data'!G133/'1a.PI_data'!G132)</f>
        <v>-5.6092387645107055E-3</v>
      </c>
      <c r="I128" s="9">
        <f>'1b.RI_data'!A133</f>
        <v>36339</v>
      </c>
      <c r="J128">
        <f>LN('1b.RI_data'!B133/'1b.RI_data'!B132)</f>
        <v>-2.9703763946443071E-3</v>
      </c>
      <c r="K128">
        <f>LN('1b.RI_data'!C133/'1b.RI_data'!C132)</f>
        <v>-2.6381612605285869E-2</v>
      </c>
      <c r="L128">
        <f>LN('1b.RI_data'!D133/'1b.RI_data'!D132)</f>
        <v>2.5038395398398177E-3</v>
      </c>
      <c r="M128">
        <f>LN('1b.RI_data'!E133/'1b.RI_data'!E132)</f>
        <v>-6.1570480745185025E-3</v>
      </c>
      <c r="N128">
        <f>LN('1b.RI_data'!F133/'1b.RI_data'!F132)</f>
        <v>-1.2002567506772077E-3</v>
      </c>
      <c r="O128">
        <f>LN('1b.RI_data'!G133/'1b.RI_data'!G132)</f>
        <v>-5.6009551358694402E-3</v>
      </c>
      <c r="Q128" s="9">
        <f t="shared" si="30"/>
        <v>36339</v>
      </c>
      <c r="R128" s="13">
        <f t="shared" si="31"/>
        <v>6.4310694744922375E-2</v>
      </c>
      <c r="S128" s="10">
        <f t="shared" si="32"/>
        <v>0.17487303043664337</v>
      </c>
      <c r="T128" s="10">
        <f t="shared" si="33"/>
        <v>-0.12881980515713684</v>
      </c>
      <c r="U128" s="10">
        <f t="shared" si="34"/>
        <v>-0.23361485118150543</v>
      </c>
      <c r="V128" s="10">
        <f t="shared" si="35"/>
        <v>7.8699524127069903E-2</v>
      </c>
      <c r="W128" s="10">
        <f t="shared" si="36"/>
        <v>0.2076393647782443</v>
      </c>
      <c r="Y128" s="9">
        <f t="shared" si="37"/>
        <v>36339</v>
      </c>
      <c r="Z128" s="14">
        <f t="shared" si="38"/>
        <v>7.1916217984502512E-2</v>
      </c>
      <c r="AA128">
        <f t="shared" si="39"/>
        <v>0.19235447649450996</v>
      </c>
      <c r="AB128">
        <f t="shared" si="40"/>
        <v>-0.11805850734472771</v>
      </c>
      <c r="AC128">
        <f t="shared" si="41"/>
        <v>-0.21169912753799558</v>
      </c>
      <c r="AD128">
        <f t="shared" si="42"/>
        <v>8.8537292410919871E-2</v>
      </c>
      <c r="AE128">
        <f t="shared" si="43"/>
        <v>0.21766133323526846</v>
      </c>
    </row>
    <row r="129" spans="1:31">
      <c r="A129" s="9">
        <f>'1a.PI_data'!A134</f>
        <v>36340</v>
      </c>
      <c r="B129" s="10">
        <f>LN('1a.PI_data'!B134/'1a.PI_data'!B133)</f>
        <v>6.069652949816564E-3</v>
      </c>
      <c r="C129" s="10">
        <f>LN('1a.PI_data'!C134/'1a.PI_data'!C133)</f>
        <v>7.6714456455301526E-3</v>
      </c>
      <c r="D129" s="10">
        <f>LN('1a.PI_data'!D134/'1a.PI_data'!D133)</f>
        <v>-1.2563730919598474E-2</v>
      </c>
      <c r="E129" s="10">
        <f>LN('1a.PI_data'!E134/'1a.PI_data'!E133)</f>
        <v>-2.4868066578013423E-2</v>
      </c>
      <c r="F129" s="10">
        <f>LN('1a.PI_data'!F134/'1a.PI_data'!F133)</f>
        <v>-1.0601907847628784E-2</v>
      </c>
      <c r="G129" s="10">
        <f>LN('1a.PI_data'!G134/'1a.PI_data'!G133)</f>
        <v>2.0811662038246709E-3</v>
      </c>
      <c r="I129" s="9">
        <f>'1b.RI_data'!A134</f>
        <v>36340</v>
      </c>
      <c r="J129">
        <f>LN('1b.RI_data'!B134/'1b.RI_data'!B133)</f>
        <v>6.0837692368538431E-3</v>
      </c>
      <c r="K129">
        <f>LN('1b.RI_data'!C134/'1b.RI_data'!C133)</f>
        <v>7.6632102311562107E-3</v>
      </c>
      <c r="L129">
        <f>LN('1b.RI_data'!D134/'1b.RI_data'!D133)</f>
        <v>-1.2582364735637215E-2</v>
      </c>
      <c r="M129">
        <f>LN('1b.RI_data'!E134/'1b.RI_data'!E133)</f>
        <v>-2.4873946259624191E-2</v>
      </c>
      <c r="N129">
        <f>LN('1b.RI_data'!F134/'1b.RI_data'!F133)</f>
        <v>-1.0700187441988303E-2</v>
      </c>
      <c r="O129">
        <f>LN('1b.RI_data'!G134/'1b.RI_data'!G133)</f>
        <v>2.1027846080443973E-3</v>
      </c>
      <c r="Q129" s="9">
        <f t="shared" si="30"/>
        <v>36340</v>
      </c>
      <c r="R129" s="13">
        <f t="shared" si="31"/>
        <v>7.0380347694738943E-2</v>
      </c>
      <c r="S129" s="10">
        <f t="shared" si="32"/>
        <v>0.18254447608217353</v>
      </c>
      <c r="T129" s="10">
        <f t="shared" si="33"/>
        <v>-0.14138353607673532</v>
      </c>
      <c r="U129" s="10">
        <f t="shared" si="34"/>
        <v>-0.25848291775951887</v>
      </c>
      <c r="V129" s="10">
        <f t="shared" si="35"/>
        <v>6.8097616279441123E-2</v>
      </c>
      <c r="W129" s="10">
        <f t="shared" si="36"/>
        <v>0.20972053098206897</v>
      </c>
      <c r="Y129" s="9">
        <f t="shared" si="37"/>
        <v>36340</v>
      </c>
      <c r="Z129" s="14">
        <f t="shared" si="38"/>
        <v>7.7999987221356357E-2</v>
      </c>
      <c r="AA129">
        <f t="shared" si="39"/>
        <v>0.20001768672566617</v>
      </c>
      <c r="AB129">
        <f t="shared" si="40"/>
        <v>-0.13064087208036493</v>
      </c>
      <c r="AC129">
        <f t="shared" si="41"/>
        <v>-0.23657307379761977</v>
      </c>
      <c r="AD129">
        <f t="shared" si="42"/>
        <v>7.7837104968931564E-2</v>
      </c>
      <c r="AE129">
        <f t="shared" si="43"/>
        <v>0.21976411784331285</v>
      </c>
    </row>
    <row r="130" spans="1:31">
      <c r="A130" s="9">
        <f>'1a.PI_data'!A135</f>
        <v>36341</v>
      </c>
      <c r="B130" s="10">
        <f>LN('1a.PI_data'!B135/'1a.PI_data'!B134)</f>
        <v>7.3305818880314401E-3</v>
      </c>
      <c r="C130" s="10">
        <f>LN('1a.PI_data'!C135/'1a.PI_data'!C134)</f>
        <v>-1.2979911421197907E-2</v>
      </c>
      <c r="D130" s="10">
        <f>LN('1a.PI_data'!D135/'1a.PI_data'!D134)</f>
        <v>-2.5611155935659845E-2</v>
      </c>
      <c r="E130" s="10">
        <f>LN('1a.PI_data'!E135/'1a.PI_data'!E134)</f>
        <v>0</v>
      </c>
      <c r="F130" s="10">
        <f>LN('1a.PI_data'!F135/'1a.PI_data'!F134)</f>
        <v>6.2500203451713258E-3</v>
      </c>
      <c r="G130" s="10">
        <f>LN('1a.PI_data'!G135/'1a.PI_data'!G134)</f>
        <v>5.5976097231763651E-3</v>
      </c>
      <c r="I130" s="9">
        <f>'1b.RI_data'!A135</f>
        <v>36341</v>
      </c>
      <c r="J130">
        <f>LN('1b.RI_data'!B135/'1b.RI_data'!B134)</f>
        <v>7.3408056497790281E-3</v>
      </c>
      <c r="K130">
        <f>LN('1b.RI_data'!C135/'1b.RI_data'!C134)</f>
        <v>-1.3027054906366341E-2</v>
      </c>
      <c r="L130">
        <f>LN('1b.RI_data'!D135/'1b.RI_data'!D134)</f>
        <v>-2.5641097319484541E-2</v>
      </c>
      <c r="M130">
        <f>LN('1b.RI_data'!E135/'1b.RI_data'!E134)</f>
        <v>0</v>
      </c>
      <c r="N130">
        <f>LN('1b.RI_data'!F135/'1b.RI_data'!F134)</f>
        <v>5.967924563371284E-3</v>
      </c>
      <c r="O130">
        <f>LN('1b.RI_data'!G135/'1b.RI_data'!G134)</f>
        <v>5.591214017909598E-3</v>
      </c>
      <c r="Q130" s="9">
        <f t="shared" si="30"/>
        <v>36341</v>
      </c>
      <c r="R130" s="13">
        <f t="shared" si="31"/>
        <v>7.7710929582770386E-2</v>
      </c>
      <c r="S130" s="10">
        <f t="shared" si="32"/>
        <v>0.16956456466097564</v>
      </c>
      <c r="T130" s="10">
        <f t="shared" si="33"/>
        <v>-0.16699469201239517</v>
      </c>
      <c r="U130" s="10">
        <f t="shared" si="34"/>
        <v>-0.25848291775951887</v>
      </c>
      <c r="V130" s="10">
        <f t="shared" si="35"/>
        <v>7.4347636624612454E-2</v>
      </c>
      <c r="W130" s="10">
        <f t="shared" si="36"/>
        <v>0.21531814070524533</v>
      </c>
      <c r="Y130" s="9">
        <f t="shared" si="37"/>
        <v>36341</v>
      </c>
      <c r="Z130" s="14">
        <f t="shared" si="38"/>
        <v>8.5340792871135385E-2</v>
      </c>
      <c r="AA130">
        <f t="shared" si="39"/>
        <v>0.18699063181929981</v>
      </c>
      <c r="AB130">
        <f t="shared" si="40"/>
        <v>-0.15628196939984948</v>
      </c>
      <c r="AC130">
        <f t="shared" si="41"/>
        <v>-0.23657307379761977</v>
      </c>
      <c r="AD130">
        <f t="shared" si="42"/>
        <v>8.3805029532302844E-2</v>
      </c>
      <c r="AE130">
        <f t="shared" si="43"/>
        <v>0.22535533186122245</v>
      </c>
    </row>
    <row r="131" spans="1:31">
      <c r="A131" s="9">
        <f>'1a.PI_data'!A136</f>
        <v>36342</v>
      </c>
      <c r="B131" s="10">
        <f>LN('1a.PI_data'!B136/'1a.PI_data'!B135)</f>
        <v>0</v>
      </c>
      <c r="C131" s="10">
        <f>LN('1a.PI_data'!C136/'1a.PI_data'!C135)</f>
        <v>0</v>
      </c>
      <c r="D131" s="10">
        <f>LN('1a.PI_data'!D136/'1a.PI_data'!D135)</f>
        <v>0</v>
      </c>
      <c r="E131" s="10">
        <f>LN('1a.PI_data'!E136/'1a.PI_data'!E135)</f>
        <v>0</v>
      </c>
      <c r="F131" s="10">
        <f>LN('1a.PI_data'!F136/'1a.PI_data'!F135)</f>
        <v>0</v>
      </c>
      <c r="G131" s="10">
        <f>LN('1a.PI_data'!G136/'1a.PI_data'!G135)</f>
        <v>0</v>
      </c>
      <c r="I131" s="9">
        <f>'1b.RI_data'!A136</f>
        <v>36342</v>
      </c>
      <c r="J131">
        <f>LN('1b.RI_data'!B136/'1b.RI_data'!B135)</f>
        <v>0</v>
      </c>
      <c r="K131">
        <f>LN('1b.RI_data'!C136/'1b.RI_data'!C135)</f>
        <v>0</v>
      </c>
      <c r="L131">
        <f>LN('1b.RI_data'!D136/'1b.RI_data'!D135)</f>
        <v>0</v>
      </c>
      <c r="M131">
        <f>LN('1b.RI_data'!E136/'1b.RI_data'!E135)</f>
        <v>0</v>
      </c>
      <c r="N131">
        <f>LN('1b.RI_data'!F136/'1b.RI_data'!F135)</f>
        <v>0</v>
      </c>
      <c r="O131">
        <f>LN('1b.RI_data'!G136/'1b.RI_data'!G135)</f>
        <v>0</v>
      </c>
      <c r="Q131" s="9">
        <f t="shared" si="30"/>
        <v>36342</v>
      </c>
      <c r="R131" s="13">
        <f t="shared" si="31"/>
        <v>7.7710929582770386E-2</v>
      </c>
      <c r="S131" s="10">
        <f t="shared" si="32"/>
        <v>0.16956456466097564</v>
      </c>
      <c r="T131" s="10">
        <f t="shared" si="33"/>
        <v>-0.16699469201239517</v>
      </c>
      <c r="U131" s="10">
        <f t="shared" si="34"/>
        <v>-0.25848291775951887</v>
      </c>
      <c r="V131" s="10">
        <f t="shared" si="35"/>
        <v>7.4347636624612454E-2</v>
      </c>
      <c r="W131" s="10">
        <f t="shared" si="36"/>
        <v>0.21531814070524533</v>
      </c>
      <c r="Y131" s="9">
        <f t="shared" si="37"/>
        <v>36342</v>
      </c>
      <c r="Z131" s="14">
        <f t="shared" si="38"/>
        <v>8.5340792871135385E-2</v>
      </c>
      <c r="AA131">
        <f t="shared" si="39"/>
        <v>0.18699063181929981</v>
      </c>
      <c r="AB131">
        <f t="shared" si="40"/>
        <v>-0.15628196939984948</v>
      </c>
      <c r="AC131">
        <f t="shared" si="41"/>
        <v>-0.23657307379761977</v>
      </c>
      <c r="AD131">
        <f t="shared" si="42"/>
        <v>8.3805029532302844E-2</v>
      </c>
      <c r="AE131">
        <f t="shared" si="43"/>
        <v>0.22535533186122245</v>
      </c>
    </row>
    <row r="132" spans="1:31">
      <c r="A132" s="9">
        <f>'1a.PI_data'!A137</f>
        <v>36343</v>
      </c>
      <c r="B132" s="10">
        <f>LN('1a.PI_data'!B137/'1a.PI_data'!B136)</f>
        <v>1.8061121858039663E-2</v>
      </c>
      <c r="C132" s="10">
        <f>LN('1a.PI_data'!C137/'1a.PI_data'!C136)</f>
        <v>2.1224765483247407E-2</v>
      </c>
      <c r="D132" s="10">
        <f>LN('1a.PI_data'!D137/'1a.PI_data'!D136)</f>
        <v>3.8174886855258258E-2</v>
      </c>
      <c r="E132" s="10">
        <f>LN('1a.PI_data'!E137/'1a.PI_data'!E136)</f>
        <v>7.168489478612497E-3</v>
      </c>
      <c r="F132" s="10">
        <f>LN('1a.PI_data'!F137/'1a.PI_data'!F136)</f>
        <v>1.8674141747954624E-3</v>
      </c>
      <c r="G132" s="10">
        <f>LN('1a.PI_data'!G137/'1a.PI_data'!G136)</f>
        <v>2.1374234993255376E-2</v>
      </c>
      <c r="I132" s="9">
        <f>'1b.RI_data'!A137</f>
        <v>36343</v>
      </c>
      <c r="J132">
        <f>LN('1b.RI_data'!B137/'1b.RI_data'!B136)</f>
        <v>1.8226681958939669E-2</v>
      </c>
      <c r="K132">
        <f>LN('1b.RI_data'!C137/'1b.RI_data'!C136)</f>
        <v>2.1284884464807786E-2</v>
      </c>
      <c r="L132">
        <f>LN('1b.RI_data'!D137/'1b.RI_data'!D136)</f>
        <v>3.822346205512174E-2</v>
      </c>
      <c r="M132">
        <f>LN('1b.RI_data'!E137/'1b.RI_data'!E136)</f>
        <v>7.1687761704765148E-3</v>
      </c>
      <c r="N132">
        <f>LN('1b.RI_data'!F137/'1b.RI_data'!F136)</f>
        <v>2.3689307256904895E-3</v>
      </c>
      <c r="O132">
        <f>LN('1b.RI_data'!G137/'1b.RI_data'!G136)</f>
        <v>2.1373457859906162E-2</v>
      </c>
      <c r="Q132" s="9">
        <f t="shared" si="30"/>
        <v>36343</v>
      </c>
      <c r="R132" s="13">
        <f t="shared" si="31"/>
        <v>9.5772051440810052E-2</v>
      </c>
      <c r="S132" s="10">
        <f t="shared" si="32"/>
        <v>0.19078933014422306</v>
      </c>
      <c r="T132" s="10">
        <f t="shared" si="33"/>
        <v>-0.12881980515713692</v>
      </c>
      <c r="U132" s="10">
        <f t="shared" si="34"/>
        <v>-0.25131442828090639</v>
      </c>
      <c r="V132" s="10">
        <f t="shared" si="35"/>
        <v>7.6215050799407921E-2</v>
      </c>
      <c r="W132" s="10">
        <f t="shared" si="36"/>
        <v>0.23669237569850071</v>
      </c>
      <c r="Y132" s="9">
        <f t="shared" si="37"/>
        <v>36343</v>
      </c>
      <c r="Z132" s="14">
        <f t="shared" si="38"/>
        <v>0.10356747483007506</v>
      </c>
      <c r="AA132">
        <f t="shared" si="39"/>
        <v>0.20827551628410759</v>
      </c>
      <c r="AB132">
        <f t="shared" si="40"/>
        <v>-0.11805850734472774</v>
      </c>
      <c r="AC132">
        <f t="shared" si="41"/>
        <v>-0.22940429762714326</v>
      </c>
      <c r="AD132">
        <f t="shared" si="42"/>
        <v>8.6173960257993329E-2</v>
      </c>
      <c r="AE132">
        <f t="shared" si="43"/>
        <v>0.24672878972112861</v>
      </c>
    </row>
    <row r="133" spans="1:31">
      <c r="A133" s="9">
        <f>'1a.PI_data'!A138</f>
        <v>36346</v>
      </c>
      <c r="B133" s="10">
        <f>LN('1a.PI_data'!B138/'1a.PI_data'!B137)</f>
        <v>1.6206265086743804E-2</v>
      </c>
      <c r="C133" s="10">
        <f>LN('1a.PI_data'!C138/'1a.PI_data'!C137)</f>
        <v>2.0938264930162497E-2</v>
      </c>
      <c r="D133" s="10">
        <f>LN('1a.PI_data'!D138/'1a.PI_data'!D137)</f>
        <v>-3.1710342255277087E-2</v>
      </c>
      <c r="E133" s="10">
        <f>LN('1a.PI_data'!E138/'1a.PI_data'!E137)</f>
        <v>-7.168489478612516E-3</v>
      </c>
      <c r="F133" s="10">
        <f>LN('1a.PI_data'!F138/'1a.PI_data'!F137)</f>
        <v>7.4349784875179905E-3</v>
      </c>
      <c r="G133" s="10">
        <f>LN('1a.PI_data'!G138/'1a.PI_data'!G137)</f>
        <v>2.1620299650373029E-2</v>
      </c>
      <c r="I133" s="9">
        <f>'1b.RI_data'!A138</f>
        <v>36346</v>
      </c>
      <c r="J133">
        <f>LN('1b.RI_data'!B138/'1b.RI_data'!B137)</f>
        <v>1.6214545572143031E-2</v>
      </c>
      <c r="K133">
        <f>LN('1b.RI_data'!C138/'1b.RI_data'!C137)</f>
        <v>2.0827059116094511E-2</v>
      </c>
      <c r="L133">
        <f>LN('1b.RI_data'!D138/'1b.RI_data'!D137)</f>
        <v>-3.174910710513057E-2</v>
      </c>
      <c r="M133">
        <f>LN('1b.RI_data'!E138/'1b.RI_data'!E137)</f>
        <v>-7.1687761704764758E-3</v>
      </c>
      <c r="N133">
        <f>LN('1b.RI_data'!F138/'1b.RI_data'!F137)</f>
        <v>7.1145237219477032E-3</v>
      </c>
      <c r="O133">
        <f>LN('1b.RI_data'!G138/'1b.RI_data'!G137)</f>
        <v>2.1592131378929642E-2</v>
      </c>
      <c r="Q133" s="9">
        <f t="shared" si="30"/>
        <v>36346</v>
      </c>
      <c r="R133" s="13">
        <f t="shared" si="31"/>
        <v>0.11197831652755386</v>
      </c>
      <c r="S133" s="10">
        <f t="shared" si="32"/>
        <v>0.21172759507438554</v>
      </c>
      <c r="T133" s="10">
        <f t="shared" si="33"/>
        <v>-0.160530147412414</v>
      </c>
      <c r="U133" s="10">
        <f t="shared" si="34"/>
        <v>-0.25848291775951893</v>
      </c>
      <c r="V133" s="10">
        <f t="shared" si="35"/>
        <v>8.3650029286925914E-2</v>
      </c>
      <c r="W133" s="10">
        <f t="shared" si="36"/>
        <v>0.25831267534887375</v>
      </c>
      <c r="Y133" s="9">
        <f t="shared" si="37"/>
        <v>36346</v>
      </c>
      <c r="Z133" s="14">
        <f t="shared" si="38"/>
        <v>0.11978202040221808</v>
      </c>
      <c r="AA133">
        <f t="shared" si="39"/>
        <v>0.2291025754002021</v>
      </c>
      <c r="AB133">
        <f t="shared" si="40"/>
        <v>-0.1498076144498583</v>
      </c>
      <c r="AC133">
        <f t="shared" si="41"/>
        <v>-0.23657307379761974</v>
      </c>
      <c r="AD133">
        <f t="shared" si="42"/>
        <v>9.3288483979941036E-2</v>
      </c>
      <c r="AE133">
        <f t="shared" si="43"/>
        <v>0.26832092110005823</v>
      </c>
    </row>
    <row r="134" spans="1:31">
      <c r="A134" s="9">
        <f>'1a.PI_data'!A139</f>
        <v>36347</v>
      </c>
      <c r="B134" s="10">
        <f>LN('1a.PI_data'!B139/'1a.PI_data'!B138)</f>
        <v>-2.6791849278980638E-3</v>
      </c>
      <c r="C134" s="10">
        <f>LN('1a.PI_data'!C139/'1a.PI_data'!C138)</f>
        <v>5.0898544371355244E-3</v>
      </c>
      <c r="D134" s="10">
        <f>LN('1a.PI_data'!D139/'1a.PI_data'!D138)</f>
        <v>-1.9520371951396279E-2</v>
      </c>
      <c r="E134" s="10">
        <f>LN('1a.PI_data'!E139/'1a.PI_data'!E138)</f>
        <v>7.168489478612497E-3</v>
      </c>
      <c r="F134" s="10">
        <f>LN('1a.PI_data'!F139/'1a.PI_data'!F138)</f>
        <v>-2.4721891453889258E-3</v>
      </c>
      <c r="G134" s="10">
        <f>LN('1a.PI_data'!G139/'1a.PI_data'!G138)</f>
        <v>-4.6647893630742173E-3</v>
      </c>
      <c r="I134" s="9">
        <f>'1b.RI_data'!A139</f>
        <v>36347</v>
      </c>
      <c r="J134">
        <f>LN('1b.RI_data'!B139/'1b.RI_data'!B138)</f>
        <v>-2.4911297343166786E-3</v>
      </c>
      <c r="K134">
        <f>LN('1b.RI_data'!C139/'1b.RI_data'!C138)</f>
        <v>5.1432206719383136E-3</v>
      </c>
      <c r="L134">
        <f>LN('1b.RI_data'!D139/'1b.RI_data'!D138)</f>
        <v>-1.9545743556109309E-2</v>
      </c>
      <c r="M134">
        <f>LN('1b.RI_data'!E139/'1b.RI_data'!E138)</f>
        <v>7.1687761704765148E-3</v>
      </c>
      <c r="N134">
        <f>LN('1b.RI_data'!F139/'1b.RI_data'!F138)</f>
        <v>-2.3934315886526736E-3</v>
      </c>
      <c r="O134">
        <f>LN('1b.RI_data'!G139/'1b.RI_data'!G138)</f>
        <v>-4.6844403829148827E-3</v>
      </c>
      <c r="Q134" s="9">
        <f t="shared" ref="Q134:Q197" si="44">A134</f>
        <v>36347</v>
      </c>
      <c r="R134" s="13">
        <f t="shared" ref="R134:R197" si="45">R133+B134</f>
        <v>0.10929913159965579</v>
      </c>
      <c r="S134" s="10">
        <f t="shared" ref="S134:S197" si="46">S133+C134</f>
        <v>0.21681744951152107</v>
      </c>
      <c r="T134" s="10">
        <f t="shared" ref="T134:T197" si="47">T133+D134</f>
        <v>-0.18005051936381028</v>
      </c>
      <c r="U134" s="10">
        <f t="shared" ref="U134:U197" si="48">U133+E134</f>
        <v>-0.25131442828090644</v>
      </c>
      <c r="V134" s="10">
        <f t="shared" ref="V134:V197" si="49">V133+F134</f>
        <v>8.1177840141536992E-2</v>
      </c>
      <c r="W134" s="10">
        <f t="shared" ref="W134:W197" si="50">W133+G134</f>
        <v>0.25364788598579951</v>
      </c>
      <c r="Y134" s="9">
        <f t="shared" ref="Y134:Y197" si="51">I134</f>
        <v>36347</v>
      </c>
      <c r="Z134" s="14">
        <f t="shared" ref="Z134:Z197" si="52">Z133+J134</f>
        <v>0.11729089066790141</v>
      </c>
      <c r="AA134">
        <f t="shared" ref="AA134:AA197" si="53">AA133+K134</f>
        <v>0.23424579607214041</v>
      </c>
      <c r="AB134">
        <f t="shared" ref="AB134:AB197" si="54">AB133+L134</f>
        <v>-0.1693533580059676</v>
      </c>
      <c r="AC134">
        <f t="shared" ref="AC134:AC197" si="55">AC133+M134</f>
        <v>-0.22940429762714323</v>
      </c>
      <c r="AD134">
        <f t="shared" ref="AD134:AD197" si="56">AD133+N134</f>
        <v>9.0895052391288367E-2</v>
      </c>
      <c r="AE134">
        <f t="shared" ref="AE134:AE197" si="57">AE133+O134</f>
        <v>0.26363648071714335</v>
      </c>
    </row>
    <row r="135" spans="1:31">
      <c r="A135" s="9">
        <f>'1a.PI_data'!A140</f>
        <v>36348</v>
      </c>
      <c r="B135" s="10">
        <f>LN('1a.PI_data'!B140/'1a.PI_data'!B139)</f>
        <v>-8.7373899904068693E-3</v>
      </c>
      <c r="C135" s="10">
        <f>LN('1a.PI_data'!C140/'1a.PI_data'!C139)</f>
        <v>1.0254930307244194E-2</v>
      </c>
      <c r="D135" s="10">
        <f>LN('1a.PI_data'!D140/'1a.PI_data'!D139)</f>
        <v>2.594339449202402E-2</v>
      </c>
      <c r="E135" s="10">
        <f>LN('1a.PI_data'!E140/'1a.PI_data'!E139)</f>
        <v>0</v>
      </c>
      <c r="F135" s="10">
        <f>LN('1a.PI_data'!F140/'1a.PI_data'!F139)</f>
        <v>-1.2383902511466937E-3</v>
      </c>
      <c r="G135" s="10">
        <f>LN('1a.PI_data'!G140/'1a.PI_data'!G139)</f>
        <v>-1.3937284486038031E-3</v>
      </c>
      <c r="I135" s="9">
        <f>'1b.RI_data'!A140</f>
        <v>36348</v>
      </c>
      <c r="J135">
        <f>LN('1b.RI_data'!B140/'1b.RI_data'!B139)</f>
        <v>-8.7319995884412235E-3</v>
      </c>
      <c r="K135">
        <f>LN('1b.RI_data'!C140/'1b.RI_data'!C139)</f>
        <v>1.0207757040428945E-2</v>
      </c>
      <c r="L135">
        <f>LN('1b.RI_data'!D140/'1b.RI_data'!D139)</f>
        <v>2.5974118248566175E-2</v>
      </c>
      <c r="M135">
        <f>LN('1b.RI_data'!E140/'1b.RI_data'!E139)</f>
        <v>0</v>
      </c>
      <c r="N135">
        <f>LN('1b.RI_data'!F140/'1b.RI_data'!F139)</f>
        <v>-1.1575032296912342E-3</v>
      </c>
      <c r="O135">
        <f>LN('1b.RI_data'!G140/'1b.RI_data'!G139)</f>
        <v>-1.3405329042801444E-3</v>
      </c>
      <c r="Q135" s="9">
        <f t="shared" si="44"/>
        <v>36348</v>
      </c>
      <c r="R135" s="13">
        <f t="shared" si="45"/>
        <v>0.10056174160924893</v>
      </c>
      <c r="S135" s="10">
        <f t="shared" si="46"/>
        <v>0.22707237981876527</v>
      </c>
      <c r="T135" s="10">
        <f t="shared" si="47"/>
        <v>-0.15410712487178627</v>
      </c>
      <c r="U135" s="10">
        <f t="shared" si="48"/>
        <v>-0.25131442828090644</v>
      </c>
      <c r="V135" s="10">
        <f t="shared" si="49"/>
        <v>7.9939449890390299E-2</v>
      </c>
      <c r="W135" s="10">
        <f t="shared" si="50"/>
        <v>0.25225415753719571</v>
      </c>
      <c r="Y135" s="9">
        <f t="shared" si="51"/>
        <v>36348</v>
      </c>
      <c r="Z135" s="14">
        <f t="shared" si="52"/>
        <v>0.10855889107946018</v>
      </c>
      <c r="AA135">
        <f t="shared" si="53"/>
        <v>0.24445355311256936</v>
      </c>
      <c r="AB135">
        <f t="shared" si="54"/>
        <v>-0.14337923975740141</v>
      </c>
      <c r="AC135">
        <f t="shared" si="55"/>
        <v>-0.22940429762714323</v>
      </c>
      <c r="AD135">
        <f t="shared" si="56"/>
        <v>8.9737549161597138E-2</v>
      </c>
      <c r="AE135">
        <f t="shared" si="57"/>
        <v>0.26229594781286319</v>
      </c>
    </row>
    <row r="136" spans="1:31">
      <c r="A136" s="9">
        <f>'1a.PI_data'!A141</f>
        <v>36349</v>
      </c>
      <c r="B136" s="10">
        <f>LN('1a.PI_data'!B141/'1a.PI_data'!B140)</f>
        <v>-4.6496013799358065E-3</v>
      </c>
      <c r="C136" s="10">
        <f>LN('1a.PI_data'!C141/'1a.PI_data'!C140)</f>
        <v>-5.1908513502222624E-3</v>
      </c>
      <c r="D136" s="10">
        <f>LN('1a.PI_data'!D141/'1a.PI_data'!D140)</f>
        <v>6.3820304750037684E-3</v>
      </c>
      <c r="E136" s="10">
        <f>LN('1a.PI_data'!E141/'1a.PI_data'!E140)</f>
        <v>0</v>
      </c>
      <c r="F136" s="10">
        <f>LN('1a.PI_data'!F141/'1a.PI_data'!F140)</f>
        <v>0</v>
      </c>
      <c r="G136" s="10">
        <f>LN('1a.PI_data'!G141/'1a.PI_data'!G140)</f>
        <v>-2.4403752142820704E-2</v>
      </c>
      <c r="I136" s="9">
        <f>'1b.RI_data'!A141</f>
        <v>36349</v>
      </c>
      <c r="J136">
        <f>LN('1b.RI_data'!B141/'1b.RI_data'!B140)</f>
        <v>-4.6492942974061084E-3</v>
      </c>
      <c r="K136">
        <f>LN('1b.RI_data'!C141/'1b.RI_data'!C140)</f>
        <v>-5.0908537887879683E-3</v>
      </c>
      <c r="L136">
        <f>LN('1b.RI_data'!D141/'1b.RI_data'!D140)</f>
        <v>6.3916193998308094E-3</v>
      </c>
      <c r="M136">
        <f>LN('1b.RI_data'!E141/'1b.RI_data'!E140)</f>
        <v>0</v>
      </c>
      <c r="N136">
        <f>LN('1b.RI_data'!F141/'1b.RI_data'!F140)</f>
        <v>0</v>
      </c>
      <c r="O136">
        <f>LN('1b.RI_data'!G141/'1b.RI_data'!G140)</f>
        <v>-2.4475493086051684E-2</v>
      </c>
      <c r="Q136" s="9">
        <f t="shared" si="44"/>
        <v>36349</v>
      </c>
      <c r="R136" s="13">
        <f t="shared" si="45"/>
        <v>9.5912140229313117E-2</v>
      </c>
      <c r="S136" s="10">
        <f t="shared" si="46"/>
        <v>0.221881528468543</v>
      </c>
      <c r="T136" s="10">
        <f t="shared" si="47"/>
        <v>-0.1477250943967825</v>
      </c>
      <c r="U136" s="10">
        <f t="shared" si="48"/>
        <v>-0.25131442828090644</v>
      </c>
      <c r="V136" s="10">
        <f t="shared" si="49"/>
        <v>7.9939449890390299E-2</v>
      </c>
      <c r="W136" s="10">
        <f t="shared" si="50"/>
        <v>0.22785040539437501</v>
      </c>
      <c r="Y136" s="9">
        <f t="shared" si="51"/>
        <v>36349</v>
      </c>
      <c r="Z136" s="14">
        <f t="shared" si="52"/>
        <v>0.10390959678205407</v>
      </c>
      <c r="AA136">
        <f t="shared" si="53"/>
        <v>0.2393626993237814</v>
      </c>
      <c r="AB136">
        <f t="shared" si="54"/>
        <v>-0.13698762035757059</v>
      </c>
      <c r="AC136">
        <f t="shared" si="55"/>
        <v>-0.22940429762714323</v>
      </c>
      <c r="AD136">
        <f t="shared" si="56"/>
        <v>8.9737549161597138E-2</v>
      </c>
      <c r="AE136">
        <f t="shared" si="57"/>
        <v>0.23782045472681151</v>
      </c>
    </row>
    <row r="137" spans="1:31">
      <c r="A137" s="9">
        <f>'1a.PI_data'!A142</f>
        <v>36350</v>
      </c>
      <c r="B137" s="10">
        <f>LN('1a.PI_data'!B142/'1a.PI_data'!B141)</f>
        <v>8.2820973889513316E-3</v>
      </c>
      <c r="C137" s="10">
        <f>LN('1a.PI_data'!C142/'1a.PI_data'!C141)</f>
        <v>2.030372777730962E-2</v>
      </c>
      <c r="D137" s="10">
        <f>LN('1a.PI_data'!D142/'1a.PI_data'!D141)</f>
        <v>1.8905289239645781E-2</v>
      </c>
      <c r="E137" s="10">
        <f>LN('1a.PI_data'!E142/'1a.PI_data'!E141)</f>
        <v>3.5091319811270193E-2</v>
      </c>
      <c r="F137" s="10">
        <f>LN('1a.PI_data'!F142/'1a.PI_data'!F141)</f>
        <v>-5.5918132657779415E-3</v>
      </c>
      <c r="G137" s="10">
        <f>LN('1a.PI_data'!G142/'1a.PI_data'!G141)</f>
        <v>8.1334323930118708E-3</v>
      </c>
      <c r="I137" s="9">
        <f>'1b.RI_data'!A142</f>
        <v>36350</v>
      </c>
      <c r="J137">
        <f>LN('1b.RI_data'!B142/'1b.RI_data'!B141)</f>
        <v>8.2807984522304187E-3</v>
      </c>
      <c r="K137">
        <f>LN('1b.RI_data'!C142/'1b.RI_data'!C141)</f>
        <v>2.0195958423072768E-2</v>
      </c>
      <c r="L137">
        <f>LN('1b.RI_data'!D142/'1b.RI_data'!D141)</f>
        <v>1.8929113012843033E-2</v>
      </c>
      <c r="M137">
        <f>LN('1b.RI_data'!E142/'1b.RI_data'!E141)</f>
        <v>3.5092693953891037E-2</v>
      </c>
      <c r="N137">
        <f>LN('1b.RI_data'!F142/'1b.RI_data'!F141)</f>
        <v>-5.9325196292942303E-3</v>
      </c>
      <c r="O137">
        <f>LN('1b.RI_data'!G142/'1b.RI_data'!G141)</f>
        <v>8.2258888469520768E-3</v>
      </c>
      <c r="Q137" s="9">
        <f t="shared" si="44"/>
        <v>36350</v>
      </c>
      <c r="R137" s="13">
        <f t="shared" si="45"/>
        <v>0.10419423761826445</v>
      </c>
      <c r="S137" s="10">
        <f t="shared" si="46"/>
        <v>0.24218525624585263</v>
      </c>
      <c r="T137" s="10">
        <f t="shared" si="47"/>
        <v>-0.1288198051571367</v>
      </c>
      <c r="U137" s="10">
        <f t="shared" si="48"/>
        <v>-0.21622310846963624</v>
      </c>
      <c r="V137" s="10">
        <f t="shared" si="49"/>
        <v>7.4347636624612357E-2</v>
      </c>
      <c r="W137" s="10">
        <f t="shared" si="50"/>
        <v>0.23598383778738688</v>
      </c>
      <c r="Y137" s="9">
        <f t="shared" si="51"/>
        <v>36350</v>
      </c>
      <c r="Z137" s="14">
        <f t="shared" si="52"/>
        <v>0.11219039523428448</v>
      </c>
      <c r="AA137">
        <f t="shared" si="53"/>
        <v>0.25955865774685416</v>
      </c>
      <c r="AB137">
        <f t="shared" si="54"/>
        <v>-0.11805850734472756</v>
      </c>
      <c r="AC137">
        <f t="shared" si="55"/>
        <v>-0.1943116036732522</v>
      </c>
      <c r="AD137">
        <f t="shared" si="56"/>
        <v>8.3805029532302913E-2</v>
      </c>
      <c r="AE137">
        <f t="shared" si="57"/>
        <v>0.24604634357376359</v>
      </c>
    </row>
    <row r="138" spans="1:31">
      <c r="A138" s="9">
        <f>'1a.PI_data'!A143</f>
        <v>36353</v>
      </c>
      <c r="B138" s="10">
        <f>LN('1a.PI_data'!B143/'1a.PI_data'!B142)</f>
        <v>-6.9485945789556753E-4</v>
      </c>
      <c r="C138" s="10">
        <f>LN('1a.PI_data'!C143/'1a.PI_data'!C142)</f>
        <v>0</v>
      </c>
      <c r="D138" s="10">
        <f>LN('1a.PI_data'!D143/'1a.PI_data'!D142)</f>
        <v>-1.2563730919598474E-2</v>
      </c>
      <c r="E138" s="10">
        <f>LN('1a.PI_data'!E143/'1a.PI_data'!E142)</f>
        <v>7.9512062927733607E-2</v>
      </c>
      <c r="F138" s="10">
        <f>LN('1a.PI_data'!F143/'1a.PI_data'!F142)</f>
        <v>-1.1908633369322789E-2</v>
      </c>
      <c r="G138" s="10">
        <f>LN('1a.PI_data'!G143/'1a.PI_data'!G142)</f>
        <v>2.7301700562326809E-3</v>
      </c>
      <c r="I138" s="9">
        <f>'1b.RI_data'!A143</f>
        <v>36353</v>
      </c>
      <c r="J138">
        <f>LN('1b.RI_data'!B143/'1b.RI_data'!B142)</f>
        <v>-6.8920112397521558E-4</v>
      </c>
      <c r="K138">
        <f>LN('1b.RI_data'!C143/'1b.RI_data'!C142)</f>
        <v>0</v>
      </c>
      <c r="L138">
        <f>LN('1b.RI_data'!D143/'1b.RI_data'!D142)</f>
        <v>-1.2582364735637215E-2</v>
      </c>
      <c r="M138">
        <f>LN('1b.RI_data'!E143/'1b.RI_data'!E142)</f>
        <v>7.951500376164751E-2</v>
      </c>
      <c r="N138">
        <f>LN('1b.RI_data'!F143/'1b.RI_data'!F142)</f>
        <v>-1.1971679188424209E-2</v>
      </c>
      <c r="O138">
        <f>LN('1b.RI_data'!G143/'1b.RI_data'!G142)</f>
        <v>2.7269946348196837E-3</v>
      </c>
      <c r="Q138" s="9">
        <f t="shared" si="44"/>
        <v>36353</v>
      </c>
      <c r="R138" s="13">
        <f t="shared" si="45"/>
        <v>0.10349937816036889</v>
      </c>
      <c r="S138" s="10">
        <f t="shared" si="46"/>
        <v>0.24218525624585263</v>
      </c>
      <c r="T138" s="10">
        <f t="shared" si="47"/>
        <v>-0.14138353607673518</v>
      </c>
      <c r="U138" s="10">
        <f t="shared" si="48"/>
        <v>-0.13671104554190264</v>
      </c>
      <c r="V138" s="10">
        <f t="shared" si="49"/>
        <v>6.2439003255289567E-2</v>
      </c>
      <c r="W138" s="10">
        <f t="shared" si="50"/>
        <v>0.23871400784361957</v>
      </c>
      <c r="Y138" s="9">
        <f t="shared" si="51"/>
        <v>36353</v>
      </c>
      <c r="Z138" s="14">
        <f t="shared" si="52"/>
        <v>0.11150119411030926</v>
      </c>
      <c r="AA138">
        <f t="shared" si="53"/>
        <v>0.25955865774685416</v>
      </c>
      <c r="AB138">
        <f t="shared" si="54"/>
        <v>-0.13064087208036476</v>
      </c>
      <c r="AC138">
        <f t="shared" si="55"/>
        <v>-0.11479659991160469</v>
      </c>
      <c r="AD138">
        <f t="shared" si="56"/>
        <v>7.1833350343878707E-2</v>
      </c>
      <c r="AE138">
        <f t="shared" si="57"/>
        <v>0.24877333820858327</v>
      </c>
    </row>
    <row r="139" spans="1:31">
      <c r="A139" s="9">
        <f>'1a.PI_data'!A144</f>
        <v>36354</v>
      </c>
      <c r="B139" s="10">
        <f>LN('1a.PI_data'!B144/'1a.PI_data'!B143)</f>
        <v>-7.5634247885812515E-3</v>
      </c>
      <c r="C139" s="10">
        <f>LN('1a.PI_data'!C144/'1a.PI_data'!C143)</f>
        <v>-2.0303727777309669E-2</v>
      </c>
      <c r="D139" s="10">
        <f>LN('1a.PI_data'!D144/'1a.PI_data'!D143)</f>
        <v>0</v>
      </c>
      <c r="E139" s="10">
        <f>LN('1a.PI_data'!E144/'1a.PI_data'!E143)</f>
        <v>1.8928009885518859E-2</v>
      </c>
      <c r="F139" s="10">
        <f>LN('1a.PI_data'!F144/'1a.PI_data'!F143)</f>
        <v>9.4133108019213256E-3</v>
      </c>
      <c r="G139" s="10">
        <f>LN('1a.PI_data'!G144/'1a.PI_data'!G143)</f>
        <v>-4.7573347480017718E-3</v>
      </c>
      <c r="I139" s="9">
        <f>'1b.RI_data'!A144</f>
        <v>36354</v>
      </c>
      <c r="J139">
        <f>LN('1b.RI_data'!B144/'1b.RI_data'!B143)</f>
        <v>-7.564523175781772E-3</v>
      </c>
      <c r="K139">
        <f>LN('1b.RI_data'!C144/'1b.RI_data'!C143)</f>
        <v>-2.019595842307265E-2</v>
      </c>
      <c r="L139">
        <f>LN('1b.RI_data'!D144/'1b.RI_data'!D143)</f>
        <v>0</v>
      </c>
      <c r="M139">
        <f>LN('1b.RI_data'!E144/'1b.RI_data'!E143)</f>
        <v>1.8928676167000811E-2</v>
      </c>
      <c r="N139">
        <f>LN('1b.RI_data'!F144/'1b.RI_data'!F143)</f>
        <v>9.5971233016968298E-3</v>
      </c>
      <c r="O139">
        <f>LN('1b.RI_data'!G144/'1b.RI_data'!G143)</f>
        <v>-4.777131931037017E-3</v>
      </c>
      <c r="Q139" s="9">
        <f t="shared" si="44"/>
        <v>36354</v>
      </c>
      <c r="R139" s="13">
        <f t="shared" si="45"/>
        <v>9.5935953371787633E-2</v>
      </c>
      <c r="S139" s="10">
        <f t="shared" si="46"/>
        <v>0.22188152846854298</v>
      </c>
      <c r="T139" s="10">
        <f t="shared" si="47"/>
        <v>-0.14138353607673518</v>
      </c>
      <c r="U139" s="10">
        <f t="shared" si="48"/>
        <v>-0.11778303565638377</v>
      </c>
      <c r="V139" s="10">
        <f t="shared" si="49"/>
        <v>7.1852314057210889E-2</v>
      </c>
      <c r="W139" s="10">
        <f t="shared" si="50"/>
        <v>0.2339566730956178</v>
      </c>
      <c r="Y139" s="9">
        <f t="shared" si="51"/>
        <v>36354</v>
      </c>
      <c r="Z139" s="14">
        <f t="shared" si="52"/>
        <v>0.10393667093452749</v>
      </c>
      <c r="AA139">
        <f t="shared" si="53"/>
        <v>0.23936269932378151</v>
      </c>
      <c r="AB139">
        <f t="shared" si="54"/>
        <v>-0.13064087208036476</v>
      </c>
      <c r="AC139">
        <f t="shared" si="55"/>
        <v>-9.5867923744603886E-2</v>
      </c>
      <c r="AD139">
        <f t="shared" si="56"/>
        <v>8.1430473645575541E-2</v>
      </c>
      <c r="AE139">
        <f t="shared" si="57"/>
        <v>0.24399620627754626</v>
      </c>
    </row>
    <row r="140" spans="1:31">
      <c r="A140" s="9">
        <f>'1a.PI_data'!A145</f>
        <v>36355</v>
      </c>
      <c r="B140" s="10">
        <f>LN('1a.PI_data'!B145/'1a.PI_data'!B144)</f>
        <v>1.5856253164224458E-2</v>
      </c>
      <c r="C140" s="10">
        <f>LN('1a.PI_data'!C145/'1a.PI_data'!C144)</f>
        <v>1.0203393173766432E-2</v>
      </c>
      <c r="D140" s="10">
        <f>LN('1a.PI_data'!D145/'1a.PI_data'!D144)</f>
        <v>0</v>
      </c>
      <c r="E140" s="10">
        <f>LN('1a.PI_data'!E145/'1a.PI_data'!E144)</f>
        <v>1.242251999855711E-2</v>
      </c>
      <c r="F140" s="10">
        <f>LN('1a.PI_data'!F145/'1a.PI_data'!F144)</f>
        <v>-9.4133108019213447E-3</v>
      </c>
      <c r="G140" s="10">
        <f>LN('1a.PI_data'!G145/'1a.PI_data'!G144)</f>
        <v>4.2217124769417649E-2</v>
      </c>
      <c r="I140" s="9">
        <f>'1b.RI_data'!A145</f>
        <v>36355</v>
      </c>
      <c r="J140">
        <f>LN('1b.RI_data'!B145/'1b.RI_data'!B144)</f>
        <v>1.5907093328826814E-2</v>
      </c>
      <c r="K140">
        <f>LN('1b.RI_data'!C145/'1b.RI_data'!C144)</f>
        <v>1.0155922000472058E-2</v>
      </c>
      <c r="L140">
        <f>LN('1b.RI_data'!D145/'1b.RI_data'!D144)</f>
        <v>0</v>
      </c>
      <c r="M140">
        <f>LN('1b.RI_data'!E145/'1b.RI_data'!E144)</f>
        <v>1.2422950476480156E-2</v>
      </c>
      <c r="N140">
        <f>LN('1b.RI_data'!F145/'1b.RI_data'!F144)</f>
        <v>-9.5971233016967084E-3</v>
      </c>
      <c r="O140">
        <f>LN('1b.RI_data'!G145/'1b.RI_data'!G144)</f>
        <v>4.2188595027982889E-2</v>
      </c>
      <c r="Q140" s="9">
        <f t="shared" si="44"/>
        <v>36355</v>
      </c>
      <c r="R140" s="13">
        <f t="shared" si="45"/>
        <v>0.11179220653601209</v>
      </c>
      <c r="S140" s="10">
        <f t="shared" si="46"/>
        <v>0.2320849216423094</v>
      </c>
      <c r="T140" s="10">
        <f t="shared" si="47"/>
        <v>-0.14138353607673518</v>
      </c>
      <c r="U140" s="10">
        <f t="shared" si="48"/>
        <v>-0.10536051565782667</v>
      </c>
      <c r="V140" s="10">
        <f t="shared" si="49"/>
        <v>6.2439003255289546E-2</v>
      </c>
      <c r="W140" s="10">
        <f t="shared" si="50"/>
        <v>0.27617379786503543</v>
      </c>
      <c r="Y140" s="9">
        <f t="shared" si="51"/>
        <v>36355</v>
      </c>
      <c r="Z140" s="14">
        <f t="shared" si="52"/>
        <v>0.1198437642633543</v>
      </c>
      <c r="AA140">
        <f t="shared" si="53"/>
        <v>0.24951862132425356</v>
      </c>
      <c r="AB140">
        <f t="shared" si="54"/>
        <v>-0.13064087208036476</v>
      </c>
      <c r="AC140">
        <f t="shared" si="55"/>
        <v>-8.3444973268123723E-2</v>
      </c>
      <c r="AD140">
        <f t="shared" si="56"/>
        <v>7.1833350343878832E-2</v>
      </c>
      <c r="AE140">
        <f t="shared" si="57"/>
        <v>0.28618480130552915</v>
      </c>
    </row>
    <row r="141" spans="1:31">
      <c r="A141" s="9">
        <f>'1a.PI_data'!A146</f>
        <v>36356</v>
      </c>
      <c r="B141" s="10">
        <f>LN('1a.PI_data'!B146/'1a.PI_data'!B145)</f>
        <v>5.4435129010258687E-3</v>
      </c>
      <c r="C141" s="10">
        <f>LN('1a.PI_data'!C146/'1a.PI_data'!C145)</f>
        <v>4.9222970927973578E-2</v>
      </c>
      <c r="D141" s="10">
        <f>LN('1a.PI_data'!D146/'1a.PI_data'!D145)</f>
        <v>1.2563730919598375E-2</v>
      </c>
      <c r="E141" s="10">
        <f>LN('1a.PI_data'!E146/'1a.PI_data'!E145)</f>
        <v>-3.0911925696728579E-3</v>
      </c>
      <c r="F141" s="10">
        <f>LN('1a.PI_data'!F146/'1a.PI_data'!F145)</f>
        <v>1.7500446635100649E-2</v>
      </c>
      <c r="G141" s="10">
        <f>LN('1a.PI_data'!G146/'1a.PI_data'!G145)</f>
        <v>1.6208748491392325E-2</v>
      </c>
      <c r="I141" s="9">
        <f>'1b.RI_data'!A146</f>
        <v>36356</v>
      </c>
      <c r="J141">
        <f>LN('1b.RI_data'!B146/'1b.RI_data'!B145)</f>
        <v>5.4515509794703567E-3</v>
      </c>
      <c r="K141">
        <f>LN('1b.RI_data'!C146/'1b.RI_data'!C145)</f>
        <v>4.9261279538792287E-2</v>
      </c>
      <c r="L141">
        <f>LN('1b.RI_data'!D146/'1b.RI_data'!D145)</f>
        <v>1.2582364735637133E-2</v>
      </c>
      <c r="M141">
        <f>LN('1b.RI_data'!E146/'1b.RI_data'!E145)</f>
        <v>-3.0956173051489345E-3</v>
      </c>
      <c r="N141">
        <f>LN('1b.RI_data'!F146/'1b.RI_data'!F145)</f>
        <v>1.7904198817718445E-2</v>
      </c>
      <c r="O141">
        <f>LN('1b.RI_data'!G146/'1b.RI_data'!G145)</f>
        <v>1.6260702204490513E-2</v>
      </c>
      <c r="Q141" s="9">
        <f t="shared" si="44"/>
        <v>36356</v>
      </c>
      <c r="R141" s="13">
        <f t="shared" si="45"/>
        <v>0.11723571943703795</v>
      </c>
      <c r="S141" s="10">
        <f t="shared" si="46"/>
        <v>0.28130789257028299</v>
      </c>
      <c r="T141" s="10">
        <f t="shared" si="47"/>
        <v>-0.12881980515713681</v>
      </c>
      <c r="U141" s="10">
        <f t="shared" si="48"/>
        <v>-0.10845170822749953</v>
      </c>
      <c r="V141" s="10">
        <f t="shared" si="49"/>
        <v>7.9939449890390202E-2</v>
      </c>
      <c r="W141" s="10">
        <f t="shared" si="50"/>
        <v>0.29238254635642774</v>
      </c>
      <c r="Y141" s="9">
        <f t="shared" si="51"/>
        <v>36356</v>
      </c>
      <c r="Z141" s="14">
        <f t="shared" si="52"/>
        <v>0.12529531524282467</v>
      </c>
      <c r="AA141">
        <f t="shared" si="53"/>
        <v>0.29877990086304584</v>
      </c>
      <c r="AB141">
        <f t="shared" si="54"/>
        <v>-0.11805850734472763</v>
      </c>
      <c r="AC141">
        <f t="shared" si="55"/>
        <v>-8.6540590573272652E-2</v>
      </c>
      <c r="AD141">
        <f t="shared" si="56"/>
        <v>8.9737549161597277E-2</v>
      </c>
      <c r="AE141">
        <f t="shared" si="57"/>
        <v>0.30244550351001964</v>
      </c>
    </row>
    <row r="142" spans="1:31">
      <c r="A142" s="9">
        <f>'1a.PI_data'!A147</f>
        <v>36357</v>
      </c>
      <c r="B142" s="10">
        <f>LN('1a.PI_data'!B147/'1a.PI_data'!B146)</f>
        <v>-9.7542445897031099E-4</v>
      </c>
      <c r="C142" s="10">
        <f>LN('1a.PI_data'!C147/'1a.PI_data'!C146)</f>
        <v>5.6092089151309171E-2</v>
      </c>
      <c r="D142" s="10">
        <f>LN('1a.PI_data'!D147/'1a.PI_data'!D146)</f>
        <v>0</v>
      </c>
      <c r="E142" s="10">
        <f>LN('1a.PI_data'!E147/'1a.PI_data'!E146)</f>
        <v>1.8405427542715343E-2</v>
      </c>
      <c r="F142" s="10">
        <f>LN('1a.PI_data'!F147/'1a.PI_data'!F146)</f>
        <v>6.1766718917291366E-3</v>
      </c>
      <c r="G142" s="10">
        <f>LN('1a.PI_data'!G147/'1a.PI_data'!G146)</f>
        <v>-8.3610116593772973E-3</v>
      </c>
      <c r="I142" s="9">
        <f>'1b.RI_data'!A147</f>
        <v>36357</v>
      </c>
      <c r="J142">
        <f>LN('1b.RI_data'!B147/'1b.RI_data'!B146)</f>
        <v>-9.7521929143697204E-4</v>
      </c>
      <c r="K142">
        <f>LN('1b.RI_data'!C147/'1b.RI_data'!C146)</f>
        <v>5.6096452499521283E-2</v>
      </c>
      <c r="L142">
        <f>LN('1b.RI_data'!D147/'1b.RI_data'!D146)</f>
        <v>0</v>
      </c>
      <c r="M142">
        <f>LN('1b.RI_data'!E147/'1b.RI_data'!E146)</f>
        <v>1.8406136292447327E-2</v>
      </c>
      <c r="N142">
        <f>LN('1b.RI_data'!F147/'1b.RI_data'!F146)</f>
        <v>5.8975323011444536E-3</v>
      </c>
      <c r="O142">
        <f>LN('1b.RI_data'!G147/'1b.RI_data'!G146)</f>
        <v>-8.4235266858395559E-3</v>
      </c>
      <c r="Q142" s="9">
        <f t="shared" si="44"/>
        <v>36357</v>
      </c>
      <c r="R142" s="13">
        <f t="shared" si="45"/>
        <v>0.11626029497806764</v>
      </c>
      <c r="S142" s="10">
        <f t="shared" si="46"/>
        <v>0.33739998172159213</v>
      </c>
      <c r="T142" s="10">
        <f t="shared" si="47"/>
        <v>-0.12881980515713681</v>
      </c>
      <c r="U142" s="10">
        <f t="shared" si="48"/>
        <v>-9.004628068478418E-2</v>
      </c>
      <c r="V142" s="10">
        <f t="shared" si="49"/>
        <v>8.6116121782119331E-2</v>
      </c>
      <c r="W142" s="10">
        <f t="shared" si="50"/>
        <v>0.28402153469705044</v>
      </c>
      <c r="Y142" s="9">
        <f t="shared" si="51"/>
        <v>36357</v>
      </c>
      <c r="Z142" s="14">
        <f t="shared" si="52"/>
        <v>0.1243200959513877</v>
      </c>
      <c r="AA142">
        <f t="shared" si="53"/>
        <v>0.35487635336256712</v>
      </c>
      <c r="AB142">
        <f t="shared" si="54"/>
        <v>-0.11805850734472763</v>
      </c>
      <c r="AC142">
        <f t="shared" si="55"/>
        <v>-6.8134454280825318E-2</v>
      </c>
      <c r="AD142">
        <f t="shared" si="56"/>
        <v>9.5635081462741731E-2</v>
      </c>
      <c r="AE142">
        <f t="shared" si="57"/>
        <v>0.29402197682418008</v>
      </c>
    </row>
    <row r="143" spans="1:31">
      <c r="A143" s="9">
        <f>'1a.PI_data'!A148</f>
        <v>36360</v>
      </c>
      <c r="B143" s="10">
        <f>LN('1a.PI_data'!B148/'1a.PI_data'!B147)</f>
        <v>-1.3240377938984137E-3</v>
      </c>
      <c r="C143" s="10">
        <f>LN('1a.PI_data'!C148/'1a.PI_data'!C147)</f>
        <v>9.0952910984615151E-3</v>
      </c>
      <c r="D143" s="10">
        <f>LN('1a.PI_data'!D148/'1a.PI_data'!D147)</f>
        <v>-1.2563730919598474E-2</v>
      </c>
      <c r="E143" s="10">
        <f>LN('1a.PI_data'!E148/'1a.PI_data'!E147)</f>
        <v>-2.7736754971599636E-2</v>
      </c>
      <c r="F143" s="10">
        <f>LN('1a.PI_data'!F148/'1a.PI_data'!F147)</f>
        <v>-6.1766718917291739E-3</v>
      </c>
      <c r="G143" s="10">
        <f>LN('1a.PI_data'!G148/'1a.PI_data'!G147)</f>
        <v>-4.5461218693813935E-3</v>
      </c>
      <c r="I143" s="9">
        <f>'1b.RI_data'!A148</f>
        <v>36360</v>
      </c>
      <c r="J143">
        <f>LN('1b.RI_data'!B148/'1b.RI_data'!B147)</f>
        <v>-1.3240168520735518E-3</v>
      </c>
      <c r="K143">
        <f>LN('1b.RI_data'!C148/'1b.RI_data'!C147)</f>
        <v>9.0405818101676576E-3</v>
      </c>
      <c r="L143">
        <f>LN('1b.RI_data'!D148/'1b.RI_data'!D147)</f>
        <v>-1.2582364735637215E-2</v>
      </c>
      <c r="M143">
        <f>LN('1b.RI_data'!E148/'1b.RI_data'!E147)</f>
        <v>-2.7733469463778554E-2</v>
      </c>
      <c r="N143">
        <f>LN('1b.RI_data'!F148/'1b.RI_data'!F147)</f>
        <v>-5.8975323011444701E-3</v>
      </c>
      <c r="O143">
        <f>LN('1b.RI_data'!G148/'1b.RI_data'!G147)</f>
        <v>-4.5634399035335985E-3</v>
      </c>
      <c r="Q143" s="9">
        <f t="shared" si="44"/>
        <v>36360</v>
      </c>
      <c r="R143" s="13">
        <f t="shared" si="45"/>
        <v>0.11493625718416922</v>
      </c>
      <c r="S143" s="10">
        <f t="shared" si="46"/>
        <v>0.34649527282005366</v>
      </c>
      <c r="T143" s="10">
        <f t="shared" si="47"/>
        <v>-0.14138353607673529</v>
      </c>
      <c r="U143" s="10">
        <f t="shared" si="48"/>
        <v>-0.11778303565638382</v>
      </c>
      <c r="V143" s="10">
        <f t="shared" si="49"/>
        <v>7.993944989039016E-2</v>
      </c>
      <c r="W143" s="10">
        <f t="shared" si="50"/>
        <v>0.27947541282766902</v>
      </c>
      <c r="Y143" s="9">
        <f t="shared" si="51"/>
        <v>36360</v>
      </c>
      <c r="Z143" s="14">
        <f t="shared" si="52"/>
        <v>0.12299607909931415</v>
      </c>
      <c r="AA143">
        <f t="shared" si="53"/>
        <v>0.36391693517273477</v>
      </c>
      <c r="AB143">
        <f t="shared" si="54"/>
        <v>-0.13064087208036484</v>
      </c>
      <c r="AC143">
        <f t="shared" si="55"/>
        <v>-9.5867923744603872E-2</v>
      </c>
      <c r="AD143">
        <f t="shared" si="56"/>
        <v>8.9737549161597263E-2</v>
      </c>
      <c r="AE143">
        <f t="shared" si="57"/>
        <v>0.28945853692064649</v>
      </c>
    </row>
    <row r="144" spans="1:31">
      <c r="A144" s="9">
        <f>'1a.PI_data'!A149</f>
        <v>36361</v>
      </c>
      <c r="B144" s="10">
        <f>LN('1a.PI_data'!B149/'1a.PI_data'!B148)</f>
        <v>-1.683987133349963E-2</v>
      </c>
      <c r="C144" s="10">
        <f>LN('1a.PI_data'!C149/'1a.PI_data'!C148)</f>
        <v>-3.199284319834185E-2</v>
      </c>
      <c r="D144" s="10">
        <f>LN('1a.PI_data'!D149/'1a.PI_data'!D148)</f>
        <v>0</v>
      </c>
      <c r="E144" s="10">
        <f>LN('1a.PI_data'!E149/'1a.PI_data'!E148)</f>
        <v>0</v>
      </c>
      <c r="F144" s="10">
        <f>LN('1a.PI_data'!F149/'1a.PI_data'!F148)</f>
        <v>6.1766718917291366E-3</v>
      </c>
      <c r="G144" s="10">
        <f>LN('1a.PI_data'!G149/'1a.PI_data'!G148)</f>
        <v>-3.0614133507842443E-2</v>
      </c>
      <c r="I144" s="9">
        <f>'1b.RI_data'!A149</f>
        <v>36361</v>
      </c>
      <c r="J144">
        <f>LN('1b.RI_data'!B149/'1b.RI_data'!B148)</f>
        <v>-1.6839841767315778E-2</v>
      </c>
      <c r="K144">
        <f>LN('1b.RI_data'!C149/'1b.RI_data'!C148)</f>
        <v>-3.2038256732009995E-2</v>
      </c>
      <c r="L144">
        <f>LN('1b.RI_data'!D149/'1b.RI_data'!D148)</f>
        <v>0</v>
      </c>
      <c r="M144">
        <f>LN('1b.RI_data'!E149/'1b.RI_data'!E148)</f>
        <v>0</v>
      </c>
      <c r="N144">
        <f>LN('1b.RI_data'!F149/'1b.RI_data'!F148)</f>
        <v>5.8975323011444536E-3</v>
      </c>
      <c r="O144">
        <f>LN('1b.RI_data'!G149/'1b.RI_data'!G148)</f>
        <v>-3.0526618346649402E-2</v>
      </c>
      <c r="Q144" s="9">
        <f t="shared" si="44"/>
        <v>36361</v>
      </c>
      <c r="R144" s="13">
        <f t="shared" si="45"/>
        <v>9.8096385850669598E-2</v>
      </c>
      <c r="S144" s="10">
        <f t="shared" si="46"/>
        <v>0.31450242962171182</v>
      </c>
      <c r="T144" s="10">
        <f t="shared" si="47"/>
        <v>-0.14138353607673529</v>
      </c>
      <c r="U144" s="10">
        <f t="shared" si="48"/>
        <v>-0.11778303565638382</v>
      </c>
      <c r="V144" s="10">
        <f t="shared" si="49"/>
        <v>8.6116121782119304E-2</v>
      </c>
      <c r="W144" s="10">
        <f t="shared" si="50"/>
        <v>0.24886127931982657</v>
      </c>
      <c r="Y144" s="9">
        <f t="shared" si="51"/>
        <v>36361</v>
      </c>
      <c r="Z144" s="14">
        <f t="shared" si="52"/>
        <v>0.10615623733199837</v>
      </c>
      <c r="AA144">
        <f t="shared" si="53"/>
        <v>0.33187867844072477</v>
      </c>
      <c r="AB144">
        <f t="shared" si="54"/>
        <v>-0.13064087208036484</v>
      </c>
      <c r="AC144">
        <f t="shared" si="55"/>
        <v>-9.5867923744603872E-2</v>
      </c>
      <c r="AD144">
        <f t="shared" si="56"/>
        <v>9.5635081462741717E-2</v>
      </c>
      <c r="AE144">
        <f t="shared" si="57"/>
        <v>0.25893191857399711</v>
      </c>
    </row>
    <row r="145" spans="1:31">
      <c r="A145" s="9">
        <f>'1a.PI_data'!A150</f>
        <v>36362</v>
      </c>
      <c r="B145" s="10">
        <f>LN('1a.PI_data'!B150/'1a.PI_data'!B149)</f>
        <v>-2.5317018390644741E-3</v>
      </c>
      <c r="C145" s="10">
        <f>LN('1a.PI_data'!C150/'1a.PI_data'!C149)</f>
        <v>-2.3577007956468891E-2</v>
      </c>
      <c r="D145" s="10">
        <f>LN('1a.PI_data'!D150/'1a.PI_data'!D149)</f>
        <v>1.1373962784009694E-2</v>
      </c>
      <c r="E145" s="10">
        <f>LN('1a.PI_data'!E150/'1a.PI_data'!E149)</f>
        <v>-2.2117805253618991E-2</v>
      </c>
      <c r="F145" s="10">
        <f>LN('1a.PI_data'!F150/'1a.PI_data'!F149)</f>
        <v>-2.4660924951935542E-3</v>
      </c>
      <c r="G145" s="10">
        <f>LN('1a.PI_data'!G150/'1a.PI_data'!G149)</f>
        <v>-5.9994002399401899E-4</v>
      </c>
      <c r="I145" s="9">
        <f>'1b.RI_data'!A150</f>
        <v>36362</v>
      </c>
      <c r="J145">
        <f>LN('1b.RI_data'!B150/'1b.RI_data'!B149)</f>
        <v>-2.5009092102582196E-3</v>
      </c>
      <c r="K145">
        <f>LN('1b.RI_data'!C150/'1b.RI_data'!C149)</f>
        <v>-2.3525919663809583E-2</v>
      </c>
      <c r="L145">
        <f>LN('1b.RI_data'!D150/'1b.RI_data'!D149)</f>
        <v>1.1331228617067764E-2</v>
      </c>
      <c r="M145">
        <f>LN('1b.RI_data'!E150/'1b.RI_data'!E149)</f>
        <v>-2.2114129005629049E-2</v>
      </c>
      <c r="N145">
        <f>LN('1b.RI_data'!F150/'1b.RI_data'!F149)</f>
        <v>-2.346597482800476E-3</v>
      </c>
      <c r="O145">
        <f>LN('1b.RI_data'!G150/'1b.RI_data'!G149)</f>
        <v>-6.7416598593160806E-4</v>
      </c>
      <c r="Q145" s="9">
        <f t="shared" si="44"/>
        <v>36362</v>
      </c>
      <c r="R145" s="13">
        <f t="shared" si="45"/>
        <v>9.556468401160513E-2</v>
      </c>
      <c r="S145" s="10">
        <f t="shared" si="46"/>
        <v>0.29092542166524293</v>
      </c>
      <c r="T145" s="10">
        <f t="shared" si="47"/>
        <v>-0.13000957329272558</v>
      </c>
      <c r="U145" s="10">
        <f t="shared" si="48"/>
        <v>-0.13990084091000282</v>
      </c>
      <c r="V145" s="10">
        <f t="shared" si="49"/>
        <v>8.3650029286925748E-2</v>
      </c>
      <c r="W145" s="10">
        <f t="shared" si="50"/>
        <v>0.24826133929583255</v>
      </c>
      <c r="Y145" s="9">
        <f t="shared" si="51"/>
        <v>36362</v>
      </c>
      <c r="Z145" s="14">
        <f t="shared" si="52"/>
        <v>0.10365532812174015</v>
      </c>
      <c r="AA145">
        <f t="shared" si="53"/>
        <v>0.3083527587769152</v>
      </c>
      <c r="AB145">
        <f t="shared" si="54"/>
        <v>-0.11930964346329709</v>
      </c>
      <c r="AC145">
        <f t="shared" si="55"/>
        <v>-0.11798205275023292</v>
      </c>
      <c r="AD145">
        <f t="shared" si="56"/>
        <v>9.3288483979941245E-2</v>
      </c>
      <c r="AE145">
        <f t="shared" si="57"/>
        <v>0.25825775258806549</v>
      </c>
    </row>
    <row r="146" spans="1:31">
      <c r="A146" s="9">
        <f>'1a.PI_data'!A151</f>
        <v>36363</v>
      </c>
      <c r="B146" s="10">
        <f>LN('1a.PI_data'!B151/'1a.PI_data'!B150)</f>
        <v>-7.5561335054593129E-3</v>
      </c>
      <c r="C146" s="10">
        <f>LN('1a.PI_data'!C151/'1a.PI_data'!C150)</f>
        <v>9.5259126534039534E-3</v>
      </c>
      <c r="D146" s="10">
        <f>LN('1a.PI_data'!D151/'1a.PI_data'!D150)</f>
        <v>-3.698511871966946E-2</v>
      </c>
      <c r="E146" s="10">
        <f>LN('1a.PI_data'!E151/'1a.PI_data'!E150)</f>
        <v>1.8987912244691381E-2</v>
      </c>
      <c r="F146" s="10">
        <f>LN('1a.PI_data'!F151/'1a.PI_data'!F150)</f>
        <v>1.4097689810838296E-2</v>
      </c>
      <c r="G146" s="10">
        <f>LN('1a.PI_data'!G151/'1a.PI_data'!G150)</f>
        <v>-2.2556967119949239E-2</v>
      </c>
      <c r="I146" s="9">
        <f>'1b.RI_data'!A151</f>
        <v>36363</v>
      </c>
      <c r="J146">
        <f>LN('1b.RI_data'!B151/'1b.RI_data'!B150)</f>
        <v>-7.3148889878697177E-3</v>
      </c>
      <c r="K146">
        <f>LN('1b.RI_data'!C151/'1b.RI_data'!C150)</f>
        <v>9.4820865598929729E-3</v>
      </c>
      <c r="L146">
        <f>LN('1b.RI_data'!D151/'1b.RI_data'!D150)</f>
        <v>-3.6972325936552294E-2</v>
      </c>
      <c r="M146">
        <f>LN('1b.RI_data'!E151/'1b.RI_data'!E150)</f>
        <v>1.8979754427128806E-2</v>
      </c>
      <c r="N146">
        <f>LN('1b.RI_data'!F151/'1b.RI_data'!F150)</f>
        <v>1.4038333969213838E-2</v>
      </c>
      <c r="O146">
        <f>LN('1b.RI_data'!G151/'1b.RI_data'!G150)</f>
        <v>-2.2504386424893007E-2</v>
      </c>
      <c r="Q146" s="9">
        <f t="shared" si="44"/>
        <v>36363</v>
      </c>
      <c r="R146" s="13">
        <f t="shared" si="45"/>
        <v>8.8008550506145811E-2</v>
      </c>
      <c r="S146" s="10">
        <f t="shared" si="46"/>
        <v>0.3004513343186469</v>
      </c>
      <c r="T146" s="10">
        <f t="shared" si="47"/>
        <v>-0.16699469201239503</v>
      </c>
      <c r="U146" s="10">
        <f t="shared" si="48"/>
        <v>-0.12091292866531145</v>
      </c>
      <c r="V146" s="10">
        <f t="shared" si="49"/>
        <v>9.7747719097764044E-2</v>
      </c>
      <c r="W146" s="10">
        <f t="shared" si="50"/>
        <v>0.22570437217588332</v>
      </c>
      <c r="Y146" s="9">
        <f t="shared" si="51"/>
        <v>36363</v>
      </c>
      <c r="Z146" s="14">
        <f t="shared" si="52"/>
        <v>9.6340439133870429E-2</v>
      </c>
      <c r="AA146">
        <f t="shared" si="53"/>
        <v>0.31783484533680817</v>
      </c>
      <c r="AB146">
        <f t="shared" si="54"/>
        <v>-0.1562819693998494</v>
      </c>
      <c r="AC146">
        <f t="shared" si="55"/>
        <v>-9.9002298323104115E-2</v>
      </c>
      <c r="AD146">
        <f t="shared" si="56"/>
        <v>0.10732681794915508</v>
      </c>
      <c r="AE146">
        <f t="shared" si="57"/>
        <v>0.2357533661631725</v>
      </c>
    </row>
    <row r="147" spans="1:31">
      <c r="A147" s="9">
        <f>'1a.PI_data'!A152</f>
        <v>36364</v>
      </c>
      <c r="B147" s="10">
        <f>LN('1a.PI_data'!B152/'1a.PI_data'!B151)</f>
        <v>-1.8612097297079594E-3</v>
      </c>
      <c r="C147" s="10">
        <f>LN('1a.PI_data'!C152/'1a.PI_data'!C151)</f>
        <v>1.4051095303064916E-2</v>
      </c>
      <c r="D147" s="10">
        <f>LN('1a.PI_data'!D152/'1a.PI_data'!D151)</f>
        <v>2.0026657232360055E-2</v>
      </c>
      <c r="E147" s="10">
        <f>LN('1a.PI_data'!E152/'1a.PI_data'!E151)</f>
        <v>3.1298930089275656E-3</v>
      </c>
      <c r="F147" s="10">
        <f>LN('1a.PI_data'!F152/'1a.PI_data'!F151)</f>
        <v>-2.4375392934384409E-3</v>
      </c>
      <c r="G147" s="10">
        <f>LN('1a.PI_data'!G152/'1a.PI_data'!G151)</f>
        <v>-4.1004670472665084E-3</v>
      </c>
      <c r="I147" s="9">
        <f>'1b.RI_data'!A152</f>
        <v>36364</v>
      </c>
      <c r="J147">
        <f>LN('1b.RI_data'!B152/'1b.RI_data'!B151)</f>
        <v>-1.8614445051943378E-3</v>
      </c>
      <c r="K147">
        <f>LN('1b.RI_data'!C152/'1b.RI_data'!C151)</f>
        <v>1.4043833103916749E-2</v>
      </c>
      <c r="L147">
        <f>LN('1b.RI_data'!D152/'1b.RI_data'!D151)</f>
        <v>2.0090436636740514E-2</v>
      </c>
      <c r="M147">
        <f>LN('1b.RI_data'!E152/'1b.RI_data'!E151)</f>
        <v>3.134374578500348E-3</v>
      </c>
      <c r="N147">
        <f>LN('1b.RI_data'!F152/'1b.RI_data'!F151)</f>
        <v>-2.3192897910908937E-3</v>
      </c>
      <c r="O147">
        <f>LN('1b.RI_data'!G152/'1b.RI_data'!G151)</f>
        <v>-4.145061144669962E-3</v>
      </c>
      <c r="Q147" s="9">
        <f t="shared" si="44"/>
        <v>36364</v>
      </c>
      <c r="R147" s="13">
        <f t="shared" si="45"/>
        <v>8.6147340776437847E-2</v>
      </c>
      <c r="S147" s="10">
        <f t="shared" si="46"/>
        <v>0.31450242962171182</v>
      </c>
      <c r="T147" s="10">
        <f t="shared" si="47"/>
        <v>-0.14696803478003498</v>
      </c>
      <c r="U147" s="10">
        <f t="shared" si="48"/>
        <v>-0.11778303565638389</v>
      </c>
      <c r="V147" s="10">
        <f t="shared" si="49"/>
        <v>9.5310179804325601E-2</v>
      </c>
      <c r="W147" s="10">
        <f t="shared" si="50"/>
        <v>0.2216039051286168</v>
      </c>
      <c r="Y147" s="9">
        <f t="shared" si="51"/>
        <v>36364</v>
      </c>
      <c r="Z147" s="14">
        <f t="shared" si="52"/>
        <v>9.4478994628676094E-2</v>
      </c>
      <c r="AA147">
        <f t="shared" si="53"/>
        <v>0.33187867844072494</v>
      </c>
      <c r="AB147">
        <f t="shared" si="54"/>
        <v>-0.13619153276310889</v>
      </c>
      <c r="AC147">
        <f t="shared" si="55"/>
        <v>-9.5867923744603761E-2</v>
      </c>
      <c r="AD147">
        <f t="shared" si="56"/>
        <v>0.10500752815806419</v>
      </c>
      <c r="AE147">
        <f t="shared" si="57"/>
        <v>0.23160830501850255</v>
      </c>
    </row>
    <row r="148" spans="1:31">
      <c r="A148" s="9">
        <f>'1a.PI_data'!A153</f>
        <v>36367</v>
      </c>
      <c r="B148" s="10">
        <f>LN('1a.PI_data'!B153/'1a.PI_data'!B152)</f>
        <v>-1.2129347512979807E-2</v>
      </c>
      <c r="C148" s="10">
        <f>LN('1a.PI_data'!C153/'1a.PI_data'!C152)</f>
        <v>2.2897552099880404E-2</v>
      </c>
      <c r="D148" s="10">
        <f>LN('1a.PI_data'!D153/'1a.PI_data'!D152)</f>
        <v>-2.0026657232359968E-2</v>
      </c>
      <c r="E148" s="10">
        <f>LN('1a.PI_data'!E153/'1a.PI_data'!E152)</f>
        <v>-1.5748356968139168E-2</v>
      </c>
      <c r="F148" s="10">
        <f>LN('1a.PI_data'!F153/'1a.PI_data'!F152)</f>
        <v>2.4375392934383512E-3</v>
      </c>
      <c r="G148" s="10">
        <f>LN('1a.PI_data'!G153/'1a.PI_data'!G152)</f>
        <v>-1.6781002859946829E-2</v>
      </c>
      <c r="I148" s="9">
        <f>'1b.RI_data'!A153</f>
        <v>36367</v>
      </c>
      <c r="J148">
        <f>LN('1b.RI_data'!B153/'1b.RI_data'!B152)</f>
        <v>-1.2129595652353884E-2</v>
      </c>
      <c r="K148">
        <f>LN('1b.RI_data'!C153/'1b.RI_data'!C152)</f>
        <v>2.2997674921842317E-2</v>
      </c>
      <c r="L148">
        <f>LN('1b.RI_data'!D153/'1b.RI_data'!D152)</f>
        <v>-2.0090436636740493E-2</v>
      </c>
      <c r="M148">
        <f>LN('1b.RI_data'!E153/'1b.RI_data'!E152)</f>
        <v>-1.5753338226155947E-2</v>
      </c>
      <c r="N148">
        <f>LN('1b.RI_data'!F153/'1b.RI_data'!F152)</f>
        <v>2.3192897910909917E-3</v>
      </c>
      <c r="O148">
        <f>LN('1b.RI_data'!G153/'1b.RI_data'!G152)</f>
        <v>-1.6760263620615622E-2</v>
      </c>
      <c r="Q148" s="9">
        <f t="shared" si="44"/>
        <v>36367</v>
      </c>
      <c r="R148" s="13">
        <f t="shared" si="45"/>
        <v>7.4017993263458037E-2</v>
      </c>
      <c r="S148" s="10">
        <f t="shared" si="46"/>
        <v>0.33739998172159225</v>
      </c>
      <c r="T148" s="10">
        <f t="shared" si="47"/>
        <v>-0.16699469201239495</v>
      </c>
      <c r="U148" s="10">
        <f t="shared" si="48"/>
        <v>-0.13353139262452304</v>
      </c>
      <c r="V148" s="10">
        <f t="shared" si="49"/>
        <v>9.7747719097763947E-2</v>
      </c>
      <c r="W148" s="10">
        <f t="shared" si="50"/>
        <v>0.20482290226866998</v>
      </c>
      <c r="Y148" s="9">
        <f t="shared" si="51"/>
        <v>36367</v>
      </c>
      <c r="Z148" s="14">
        <f t="shared" si="52"/>
        <v>8.2349398976322208E-2</v>
      </c>
      <c r="AA148">
        <f t="shared" si="53"/>
        <v>0.35487635336256723</v>
      </c>
      <c r="AB148">
        <f t="shared" si="54"/>
        <v>-0.15628196939984937</v>
      </c>
      <c r="AC148">
        <f t="shared" si="55"/>
        <v>-0.11162126197075971</v>
      </c>
      <c r="AD148">
        <f t="shared" si="56"/>
        <v>0.10732681794915518</v>
      </c>
      <c r="AE148">
        <f t="shared" si="57"/>
        <v>0.21484804139788694</v>
      </c>
    </row>
    <row r="149" spans="1:31">
      <c r="A149" s="9">
        <f>'1a.PI_data'!A154</f>
        <v>36368</v>
      </c>
      <c r="B149" s="10">
        <f>LN('1a.PI_data'!B154/'1a.PI_data'!B153)</f>
        <v>5.4915851100401274E-3</v>
      </c>
      <c r="C149" s="10">
        <f>LN('1a.PI_data'!C154/'1a.PI_data'!C153)</f>
        <v>-4.5103609573170552E-3</v>
      </c>
      <c r="D149" s="10">
        <f>LN('1a.PI_data'!D154/'1a.PI_data'!D153)</f>
        <v>0</v>
      </c>
      <c r="E149" s="10">
        <f>LN('1a.PI_data'!E154/'1a.PI_data'!E153)</f>
        <v>0</v>
      </c>
      <c r="F149" s="10">
        <f>LN('1a.PI_data'!F154/'1a.PI_data'!F153)</f>
        <v>0</v>
      </c>
      <c r="G149" s="10">
        <f>LN('1a.PI_data'!G154/'1a.PI_data'!G153)</f>
        <v>6.9744726582379969E-3</v>
      </c>
      <c r="I149" s="9">
        <f>'1b.RI_data'!A154</f>
        <v>36368</v>
      </c>
      <c r="J149">
        <f>LN('1b.RI_data'!B154/'1b.RI_data'!B153)</f>
        <v>5.52035159129588E-3</v>
      </c>
      <c r="K149">
        <f>LN('1b.RI_data'!C154/'1b.RI_data'!C153)</f>
        <v>-4.5574180738863447E-3</v>
      </c>
      <c r="L149">
        <f>LN('1b.RI_data'!D154/'1b.RI_data'!D153)</f>
        <v>0</v>
      </c>
      <c r="M149">
        <f>LN('1b.RI_data'!E154/'1b.RI_data'!E153)</f>
        <v>0</v>
      </c>
      <c r="N149">
        <f>LN('1b.RI_data'!F154/'1b.RI_data'!F153)</f>
        <v>0</v>
      </c>
      <c r="O149">
        <f>LN('1b.RI_data'!G154/'1b.RI_data'!G153)</f>
        <v>7.0164468826456544E-3</v>
      </c>
      <c r="Q149" s="9">
        <f t="shared" si="44"/>
        <v>36368</v>
      </c>
      <c r="R149" s="13">
        <f t="shared" si="45"/>
        <v>7.950957837349816E-2</v>
      </c>
      <c r="S149" s="10">
        <f t="shared" si="46"/>
        <v>0.3328896207642752</v>
      </c>
      <c r="T149" s="10">
        <f t="shared" si="47"/>
        <v>-0.16699469201239495</v>
      </c>
      <c r="U149" s="10">
        <f t="shared" si="48"/>
        <v>-0.13353139262452304</v>
      </c>
      <c r="V149" s="10">
        <f t="shared" si="49"/>
        <v>9.7747719097763947E-2</v>
      </c>
      <c r="W149" s="10">
        <f t="shared" si="50"/>
        <v>0.21179737492690798</v>
      </c>
      <c r="Y149" s="9">
        <f t="shared" si="51"/>
        <v>36368</v>
      </c>
      <c r="Z149" s="14">
        <f t="shared" si="52"/>
        <v>8.7869750567618088E-2</v>
      </c>
      <c r="AA149">
        <f t="shared" si="53"/>
        <v>0.35031893528868091</v>
      </c>
      <c r="AB149">
        <f t="shared" si="54"/>
        <v>-0.15628196939984937</v>
      </c>
      <c r="AC149">
        <f t="shared" si="55"/>
        <v>-0.11162126197075971</v>
      </c>
      <c r="AD149">
        <f t="shared" si="56"/>
        <v>0.10732681794915518</v>
      </c>
      <c r="AE149">
        <f t="shared" si="57"/>
        <v>0.2218644882805326</v>
      </c>
    </row>
    <row r="150" spans="1:31">
      <c r="A150" s="9">
        <f>'1a.PI_data'!A155</f>
        <v>36369</v>
      </c>
      <c r="B150" s="10">
        <f>LN('1a.PI_data'!B155/'1a.PI_data'!B154)</f>
        <v>1.2523264189883273E-2</v>
      </c>
      <c r="C150" s="10">
        <f>LN('1a.PI_data'!C155/'1a.PI_data'!C154)</f>
        <v>2.2618963899219274E-2</v>
      </c>
      <c r="D150" s="10">
        <f>LN('1a.PI_data'!D155/'1a.PI_data'!D154)</f>
        <v>0</v>
      </c>
      <c r="E150" s="10">
        <f>LN('1a.PI_data'!E155/'1a.PI_data'!E154)</f>
        <v>1.5748356968139112E-2</v>
      </c>
      <c r="F150" s="10">
        <f>LN('1a.PI_data'!F155/'1a.PI_data'!F154)</f>
        <v>0</v>
      </c>
      <c r="G150" s="10">
        <f>LN('1a.PI_data'!G155/'1a.PI_data'!G154)</f>
        <v>3.846236631297089E-2</v>
      </c>
      <c r="I150" s="9">
        <f>'1b.RI_data'!A155</f>
        <v>36369</v>
      </c>
      <c r="J150">
        <f>LN('1b.RI_data'!B155/'1b.RI_data'!B154)</f>
        <v>1.2686233741035512E-2</v>
      </c>
      <c r="K150">
        <f>LN('1b.RI_data'!C155/'1b.RI_data'!C154)</f>
        <v>2.2569884089728643E-2</v>
      </c>
      <c r="L150">
        <f>LN('1b.RI_data'!D155/'1b.RI_data'!D154)</f>
        <v>0</v>
      </c>
      <c r="M150">
        <f>LN('1b.RI_data'!E155/'1b.RI_data'!E154)</f>
        <v>1.5753338226155926E-2</v>
      </c>
      <c r="N150">
        <f>LN('1b.RI_data'!F155/'1b.RI_data'!F154)</f>
        <v>0</v>
      </c>
      <c r="O150">
        <f>LN('1b.RI_data'!G155/'1b.RI_data'!G154)</f>
        <v>3.8414400296131197E-2</v>
      </c>
      <c r="Q150" s="9">
        <f t="shared" si="44"/>
        <v>36369</v>
      </c>
      <c r="R150" s="13">
        <f t="shared" si="45"/>
        <v>9.2032842563381428E-2</v>
      </c>
      <c r="S150" s="10">
        <f t="shared" si="46"/>
        <v>0.35550858466349444</v>
      </c>
      <c r="T150" s="10">
        <f t="shared" si="47"/>
        <v>-0.16699469201239495</v>
      </c>
      <c r="U150" s="10">
        <f t="shared" si="48"/>
        <v>-0.11778303565638393</v>
      </c>
      <c r="V150" s="10">
        <f t="shared" si="49"/>
        <v>9.7747719097763947E-2</v>
      </c>
      <c r="W150" s="10">
        <f t="shared" si="50"/>
        <v>0.25025974123987887</v>
      </c>
      <c r="Y150" s="9">
        <f t="shared" si="51"/>
        <v>36369</v>
      </c>
      <c r="Z150" s="14">
        <f t="shared" si="52"/>
        <v>0.1005559843086536</v>
      </c>
      <c r="AA150">
        <f t="shared" si="53"/>
        <v>0.37288881937840956</v>
      </c>
      <c r="AB150">
        <f t="shared" si="54"/>
        <v>-0.15628196939984937</v>
      </c>
      <c r="AC150">
        <f t="shared" si="55"/>
        <v>-9.5867923744603789E-2</v>
      </c>
      <c r="AD150">
        <f t="shared" si="56"/>
        <v>0.10732681794915518</v>
      </c>
      <c r="AE150">
        <f t="shared" si="57"/>
        <v>0.26027888857666381</v>
      </c>
    </row>
    <row r="151" spans="1:31">
      <c r="A151" s="9">
        <f>'1a.PI_data'!A156</f>
        <v>36370</v>
      </c>
      <c r="B151" s="10">
        <f>LN('1a.PI_data'!B156/'1a.PI_data'!B155)</f>
        <v>-8.6008489819776792E-3</v>
      </c>
      <c r="C151" s="10">
        <f>LN('1a.PI_data'!C156/'1a.PI_data'!C155)</f>
        <v>-1.8108602941902145E-2</v>
      </c>
      <c r="D151" s="10">
        <f>LN('1a.PI_data'!D156/'1a.PI_data'!D155)</f>
        <v>-1.7603071564733508E-2</v>
      </c>
      <c r="E151" s="10">
        <f>LN('1a.PI_data'!E156/'1a.PI_data'!E155)</f>
        <v>0</v>
      </c>
      <c r="F151" s="10">
        <f>LN('1a.PI_data'!F156/'1a.PI_data'!F155)</f>
        <v>0</v>
      </c>
      <c r="G151" s="10">
        <f>LN('1a.PI_data'!G156/'1a.PI_data'!G155)</f>
        <v>-3.3996633083531731E-3</v>
      </c>
      <c r="I151" s="9">
        <f>'1b.RI_data'!A156</f>
        <v>36370</v>
      </c>
      <c r="J151">
        <f>LN('1b.RI_data'!B156/'1b.RI_data'!B155)</f>
        <v>-8.6006280067459744E-3</v>
      </c>
      <c r="K151">
        <f>LN('1b.RI_data'!C156/'1b.RI_data'!C155)</f>
        <v>-1.8012466015842336E-2</v>
      </c>
      <c r="L151">
        <f>LN('1b.RI_data'!D156/'1b.RI_data'!D155)</f>
        <v>-1.7603734396090129E-2</v>
      </c>
      <c r="M151">
        <f>LN('1b.RI_data'!E156/'1b.RI_data'!E155)</f>
        <v>0</v>
      </c>
      <c r="N151">
        <f>LN('1b.RI_data'!F156/'1b.RI_data'!F155)</f>
        <v>0</v>
      </c>
      <c r="O151">
        <f>LN('1b.RI_data'!G156/'1b.RI_data'!G155)</f>
        <v>-3.3708329937459061E-3</v>
      </c>
      <c r="Q151" s="9">
        <f t="shared" si="44"/>
        <v>36370</v>
      </c>
      <c r="R151" s="13">
        <f t="shared" si="45"/>
        <v>8.3431993581403754E-2</v>
      </c>
      <c r="S151" s="10">
        <f t="shared" si="46"/>
        <v>0.3373999817215923</v>
      </c>
      <c r="T151" s="10">
        <f t="shared" si="47"/>
        <v>-0.18459776357712845</v>
      </c>
      <c r="U151" s="10">
        <f t="shared" si="48"/>
        <v>-0.11778303565638393</v>
      </c>
      <c r="V151" s="10">
        <f t="shared" si="49"/>
        <v>9.7747719097763947E-2</v>
      </c>
      <c r="W151" s="10">
        <f t="shared" si="50"/>
        <v>0.2468600779315257</v>
      </c>
      <c r="Y151" s="9">
        <f t="shared" si="51"/>
        <v>36370</v>
      </c>
      <c r="Z151" s="14">
        <f t="shared" si="52"/>
        <v>9.1955356301907626E-2</v>
      </c>
      <c r="AA151">
        <f t="shared" si="53"/>
        <v>0.35487635336256723</v>
      </c>
      <c r="AB151">
        <f t="shared" si="54"/>
        <v>-0.17388570379593948</v>
      </c>
      <c r="AC151">
        <f t="shared" si="55"/>
        <v>-9.5867923744603789E-2</v>
      </c>
      <c r="AD151">
        <f t="shared" si="56"/>
        <v>0.10732681794915518</v>
      </c>
      <c r="AE151">
        <f t="shared" si="57"/>
        <v>0.2569080555829179</v>
      </c>
    </row>
    <row r="152" spans="1:31">
      <c r="A152" s="9">
        <f>'1a.PI_data'!A157</f>
        <v>36371</v>
      </c>
      <c r="B152" s="10">
        <f>LN('1a.PI_data'!B157/'1a.PI_data'!B156)</f>
        <v>4.3506266204555713E-3</v>
      </c>
      <c r="C152" s="10">
        <f>LN('1a.PI_data'!C157/'1a.PI_data'!C156)</f>
        <v>2.2518311430602258E-2</v>
      </c>
      <c r="D152" s="10">
        <f>LN('1a.PI_data'!D157/'1a.PI_data'!D156)</f>
        <v>0</v>
      </c>
      <c r="E152" s="10">
        <f>LN('1a.PI_data'!E157/'1a.PI_data'!E156)</f>
        <v>-1.8928009885518911E-2</v>
      </c>
      <c r="F152" s="10">
        <f>LN('1a.PI_data'!F157/'1a.PI_data'!F156)</f>
        <v>0</v>
      </c>
      <c r="G152" s="10">
        <f>LN('1a.PI_data'!G157/'1a.PI_data'!G156)</f>
        <v>1.3431033120550998E-2</v>
      </c>
      <c r="I152" s="9">
        <f>'1b.RI_data'!A157</f>
        <v>36371</v>
      </c>
      <c r="J152">
        <f>LN('1b.RI_data'!B157/'1b.RI_data'!B156)</f>
        <v>4.3504829200559803E-3</v>
      </c>
      <c r="K152">
        <f>LN('1b.RI_data'!C157/'1b.RI_data'!C156)</f>
        <v>2.2468402044721444E-2</v>
      </c>
      <c r="L152">
        <f>LN('1b.RI_data'!D157/'1b.RI_data'!D156)</f>
        <v>0</v>
      </c>
      <c r="M152">
        <f>LN('1b.RI_data'!E157/'1b.RI_data'!E156)</f>
        <v>-1.8928676167000849E-2</v>
      </c>
      <c r="N152">
        <f>LN('1b.RI_data'!F157/'1b.RI_data'!F156)</f>
        <v>0</v>
      </c>
      <c r="O152">
        <f>LN('1b.RI_data'!G157/'1b.RI_data'!G156)</f>
        <v>1.341378470160799E-2</v>
      </c>
      <c r="Q152" s="9">
        <f t="shared" si="44"/>
        <v>36371</v>
      </c>
      <c r="R152" s="13">
        <f t="shared" si="45"/>
        <v>8.7782620201859327E-2</v>
      </c>
      <c r="S152" s="10">
        <f t="shared" si="46"/>
        <v>0.35991829315219454</v>
      </c>
      <c r="T152" s="10">
        <f t="shared" si="47"/>
        <v>-0.18459776357712845</v>
      </c>
      <c r="U152" s="10">
        <f t="shared" si="48"/>
        <v>-0.13671104554190283</v>
      </c>
      <c r="V152" s="10">
        <f t="shared" si="49"/>
        <v>9.7747719097763947E-2</v>
      </c>
      <c r="W152" s="10">
        <f t="shared" si="50"/>
        <v>0.2602911110520767</v>
      </c>
      <c r="Y152" s="9">
        <f t="shared" si="51"/>
        <v>36371</v>
      </c>
      <c r="Z152" s="14">
        <f t="shared" si="52"/>
        <v>9.6305839221963604E-2</v>
      </c>
      <c r="AA152">
        <f t="shared" si="53"/>
        <v>0.37734475540728868</v>
      </c>
      <c r="AB152">
        <f t="shared" si="54"/>
        <v>-0.17388570379593948</v>
      </c>
      <c r="AC152">
        <f t="shared" si="55"/>
        <v>-0.11479659991160464</v>
      </c>
      <c r="AD152">
        <f t="shared" si="56"/>
        <v>0.10732681794915518</v>
      </c>
      <c r="AE152">
        <f t="shared" si="57"/>
        <v>0.27032184028452588</v>
      </c>
    </row>
    <row r="153" spans="1:31">
      <c r="A153" s="9">
        <f>'1a.PI_data'!A158</f>
        <v>36374</v>
      </c>
      <c r="B153" s="10">
        <f>LN('1a.PI_data'!B158/'1a.PI_data'!B157)</f>
        <v>0</v>
      </c>
      <c r="C153" s="10">
        <f>LN('1a.PI_data'!C158/'1a.PI_data'!C157)</f>
        <v>0</v>
      </c>
      <c r="D153" s="10">
        <f>LN('1a.PI_data'!D158/'1a.PI_data'!D157)</f>
        <v>0</v>
      </c>
      <c r="E153" s="10">
        <f>LN('1a.PI_data'!E158/'1a.PI_data'!E157)</f>
        <v>0</v>
      </c>
      <c r="F153" s="10">
        <f>LN('1a.PI_data'!F158/'1a.PI_data'!F157)</f>
        <v>0</v>
      </c>
      <c r="G153" s="10">
        <f>LN('1a.PI_data'!G158/'1a.PI_data'!G157)</f>
        <v>0</v>
      </c>
      <c r="I153" s="9">
        <f>'1b.RI_data'!A158</f>
        <v>36374</v>
      </c>
      <c r="J153">
        <f>LN('1b.RI_data'!B158/'1b.RI_data'!B157)</f>
        <v>0</v>
      </c>
      <c r="K153">
        <f>LN('1b.RI_data'!C158/'1b.RI_data'!C157)</f>
        <v>0</v>
      </c>
      <c r="L153">
        <f>LN('1b.RI_data'!D158/'1b.RI_data'!D157)</f>
        <v>0</v>
      </c>
      <c r="M153">
        <f>LN('1b.RI_data'!E158/'1b.RI_data'!E157)</f>
        <v>0</v>
      </c>
      <c r="N153">
        <f>LN('1b.RI_data'!F158/'1b.RI_data'!F157)</f>
        <v>0</v>
      </c>
      <c r="O153">
        <f>LN('1b.RI_data'!G158/'1b.RI_data'!G157)</f>
        <v>0</v>
      </c>
      <c r="Q153" s="9">
        <f t="shared" si="44"/>
        <v>36374</v>
      </c>
      <c r="R153" s="13">
        <f t="shared" si="45"/>
        <v>8.7782620201859327E-2</v>
      </c>
      <c r="S153" s="10">
        <f t="shared" si="46"/>
        <v>0.35991829315219454</v>
      </c>
      <c r="T153" s="10">
        <f t="shared" si="47"/>
        <v>-0.18459776357712845</v>
      </c>
      <c r="U153" s="10">
        <f t="shared" si="48"/>
        <v>-0.13671104554190283</v>
      </c>
      <c r="V153" s="10">
        <f t="shared" si="49"/>
        <v>9.7747719097763947E-2</v>
      </c>
      <c r="W153" s="10">
        <f t="shared" si="50"/>
        <v>0.2602911110520767</v>
      </c>
      <c r="Y153" s="9">
        <f t="shared" si="51"/>
        <v>36374</v>
      </c>
      <c r="Z153" s="14">
        <f t="shared" si="52"/>
        <v>9.6305839221963604E-2</v>
      </c>
      <c r="AA153">
        <f t="shared" si="53"/>
        <v>0.37734475540728868</v>
      </c>
      <c r="AB153">
        <f t="shared" si="54"/>
        <v>-0.17388570379593948</v>
      </c>
      <c r="AC153">
        <f t="shared" si="55"/>
        <v>-0.11479659991160464</v>
      </c>
      <c r="AD153">
        <f t="shared" si="56"/>
        <v>0.10732681794915518</v>
      </c>
      <c r="AE153">
        <f t="shared" si="57"/>
        <v>0.27032184028452588</v>
      </c>
    </row>
    <row r="154" spans="1:31">
      <c r="A154" s="9">
        <f>'1a.PI_data'!A159</f>
        <v>36375</v>
      </c>
      <c r="B154" s="10">
        <f>LN('1a.PI_data'!B159/'1a.PI_data'!B158)</f>
        <v>-6.7633648842076932E-3</v>
      </c>
      <c r="C154" s="10">
        <f>LN('1a.PI_data'!C159/'1a.PI_data'!C158)</f>
        <v>-4.4097084887000726E-3</v>
      </c>
      <c r="D154" s="10">
        <f>LN('1a.PI_data'!D159/'1a.PI_data'!D158)</f>
        <v>-2.2087177374564598E-2</v>
      </c>
      <c r="E154" s="10">
        <f>LN('1a.PI_data'!E159/'1a.PI_data'!E158)</f>
        <v>0</v>
      </c>
      <c r="F154" s="10">
        <f>LN('1a.PI_data'!F159/'1a.PI_data'!F158)</f>
        <v>0</v>
      </c>
      <c r="G154" s="10">
        <f>LN('1a.PI_data'!G159/'1a.PI_data'!G158)</f>
        <v>-1.2730156996741368E-2</v>
      </c>
      <c r="I154" s="9">
        <f>'1b.RI_data'!A159</f>
        <v>36375</v>
      </c>
      <c r="J154">
        <f>LN('1b.RI_data'!B159/'1b.RI_data'!B158)</f>
        <v>-6.763265004566134E-3</v>
      </c>
      <c r="K154">
        <f>LN('1b.RI_data'!C159/'1b.RI_data'!C158)</f>
        <v>-4.4559360288791107E-3</v>
      </c>
      <c r="L154">
        <f>LN('1b.RI_data'!D159/'1b.RI_data'!D158)</f>
        <v>-2.2134459185213281E-2</v>
      </c>
      <c r="M154">
        <f>LN('1b.RI_data'!E159/'1b.RI_data'!E158)</f>
        <v>0</v>
      </c>
      <c r="N154">
        <f>LN('1b.RI_data'!F159/'1b.RI_data'!F158)</f>
        <v>0</v>
      </c>
      <c r="O154">
        <f>LN('1b.RI_data'!G159/'1b.RI_data'!G158)</f>
        <v>-1.2738708488800604E-2</v>
      </c>
      <c r="Q154" s="9">
        <f t="shared" si="44"/>
        <v>36375</v>
      </c>
      <c r="R154" s="13">
        <f t="shared" si="45"/>
        <v>8.1019255317651639E-2</v>
      </c>
      <c r="S154" s="10">
        <f t="shared" si="46"/>
        <v>0.35550858466349444</v>
      </c>
      <c r="T154" s="10">
        <f t="shared" si="47"/>
        <v>-0.20668494095169304</v>
      </c>
      <c r="U154" s="10">
        <f t="shared" si="48"/>
        <v>-0.13671104554190283</v>
      </c>
      <c r="V154" s="10">
        <f t="shared" si="49"/>
        <v>9.7747719097763947E-2</v>
      </c>
      <c r="W154" s="10">
        <f t="shared" si="50"/>
        <v>0.24756095405533532</v>
      </c>
      <c r="Y154" s="9">
        <f t="shared" si="51"/>
        <v>36375</v>
      </c>
      <c r="Z154" s="14">
        <f t="shared" si="52"/>
        <v>8.9542574217397475E-2</v>
      </c>
      <c r="AA154">
        <f t="shared" si="53"/>
        <v>0.37288881937840956</v>
      </c>
      <c r="AB154">
        <f t="shared" si="54"/>
        <v>-0.19602016298115277</v>
      </c>
      <c r="AC154">
        <f t="shared" si="55"/>
        <v>-0.11479659991160464</v>
      </c>
      <c r="AD154">
        <f t="shared" si="56"/>
        <v>0.10732681794915518</v>
      </c>
      <c r="AE154">
        <f t="shared" si="57"/>
        <v>0.25758313179572528</v>
      </c>
    </row>
    <row r="155" spans="1:31">
      <c r="A155" s="9">
        <f>'1a.PI_data'!A160</f>
        <v>36376</v>
      </c>
      <c r="B155" s="10">
        <f>LN('1a.PI_data'!B160/'1a.PI_data'!B159)</f>
        <v>-1.0016873666810483E-2</v>
      </c>
      <c r="C155" s="10">
        <f>LN('1a.PI_data'!C160/'1a.PI_data'!C159)</f>
        <v>4.4097084887000917E-3</v>
      </c>
      <c r="D155" s="10">
        <f>LN('1a.PI_data'!D160/'1a.PI_data'!D159)</f>
        <v>-7.0037761667619311E-2</v>
      </c>
      <c r="E155" s="10">
        <f>LN('1a.PI_data'!E160/'1a.PI_data'!E159)</f>
        <v>0</v>
      </c>
      <c r="F155" s="10">
        <f>LN('1a.PI_data'!F160/'1a.PI_data'!F159)</f>
        <v>0</v>
      </c>
      <c r="G155" s="10">
        <f>LN('1a.PI_data'!G160/'1a.PI_data'!G159)</f>
        <v>-3.3587525215509006E-2</v>
      </c>
      <c r="I155" s="9">
        <f>'1b.RI_data'!A160</f>
        <v>36376</v>
      </c>
      <c r="J155">
        <f>LN('1b.RI_data'!B160/'1b.RI_data'!B159)</f>
        <v>-9.7983867292203604E-3</v>
      </c>
      <c r="K155">
        <f>LN('1b.RI_data'!C160/'1b.RI_data'!C159)</f>
        <v>4.4559360288791566E-3</v>
      </c>
      <c r="L155">
        <f>LN('1b.RI_data'!D160/'1b.RI_data'!D159)</f>
        <v>-6.9959515177820453E-2</v>
      </c>
      <c r="M155">
        <f>LN('1b.RI_data'!E160/'1b.RI_data'!E159)</f>
        <v>0</v>
      </c>
      <c r="N155">
        <f>LN('1b.RI_data'!F160/'1b.RI_data'!F159)</f>
        <v>0</v>
      </c>
      <c r="O155">
        <f>LN('1b.RI_data'!G160/'1b.RI_data'!G159)</f>
        <v>-3.3622675389077906E-2</v>
      </c>
      <c r="Q155" s="9">
        <f t="shared" si="44"/>
        <v>36376</v>
      </c>
      <c r="R155" s="13">
        <f t="shared" si="45"/>
        <v>7.1002381650841162E-2</v>
      </c>
      <c r="S155" s="10">
        <f t="shared" si="46"/>
        <v>0.35991829315219454</v>
      </c>
      <c r="T155" s="10">
        <f t="shared" si="47"/>
        <v>-0.27672270261931237</v>
      </c>
      <c r="U155" s="10">
        <f t="shared" si="48"/>
        <v>-0.13671104554190283</v>
      </c>
      <c r="V155" s="10">
        <f t="shared" si="49"/>
        <v>9.7747719097763947E-2</v>
      </c>
      <c r="W155" s="10">
        <f t="shared" si="50"/>
        <v>0.21397342883982631</v>
      </c>
      <c r="Y155" s="9">
        <f t="shared" si="51"/>
        <v>36376</v>
      </c>
      <c r="Z155" s="14">
        <f t="shared" si="52"/>
        <v>7.9744187488177118E-2</v>
      </c>
      <c r="AA155">
        <f t="shared" si="53"/>
        <v>0.37734475540728873</v>
      </c>
      <c r="AB155">
        <f t="shared" si="54"/>
        <v>-0.26597967815897322</v>
      </c>
      <c r="AC155">
        <f t="shared" si="55"/>
        <v>-0.11479659991160464</v>
      </c>
      <c r="AD155">
        <f t="shared" si="56"/>
        <v>0.10732681794915518</v>
      </c>
      <c r="AE155">
        <f t="shared" si="57"/>
        <v>0.22396045640664738</v>
      </c>
    </row>
    <row r="156" spans="1:31">
      <c r="A156" s="9">
        <f>'1a.PI_data'!A161</f>
        <v>36377</v>
      </c>
      <c r="B156" s="10">
        <f>LN('1a.PI_data'!B161/'1a.PI_data'!B160)</f>
        <v>-8.1689021107658709E-3</v>
      </c>
      <c r="C156" s="10">
        <f>LN('1a.PI_data'!C161/'1a.PI_data'!C160)</f>
        <v>-4.4097084887000726E-3</v>
      </c>
      <c r="D156" s="10">
        <f>LN('1a.PI_data'!D161/'1a.PI_data'!D160)</f>
        <v>7.0037761667619283E-2</v>
      </c>
      <c r="E156" s="10">
        <f>LN('1a.PI_data'!E161/'1a.PI_data'!E160)</f>
        <v>1.8928009885518859E-2</v>
      </c>
      <c r="F156" s="10">
        <f>LN('1a.PI_data'!F161/'1a.PI_data'!F160)</f>
        <v>1.7496675607378991E-2</v>
      </c>
      <c r="G156" s="10">
        <f>LN('1a.PI_data'!G161/'1a.PI_data'!G160)</f>
        <v>-1.8385559148395025E-2</v>
      </c>
      <c r="I156" s="9">
        <f>'1b.RI_data'!A161</f>
        <v>36377</v>
      </c>
      <c r="J156">
        <f>LN('1b.RI_data'!B161/'1b.RI_data'!B160)</f>
        <v>-8.1600722867410311E-3</v>
      </c>
      <c r="K156">
        <f>LN('1b.RI_data'!C161/'1b.RI_data'!C160)</f>
        <v>-4.4559360288791107E-3</v>
      </c>
      <c r="L156">
        <f>LN('1b.RI_data'!D161/'1b.RI_data'!D160)</f>
        <v>6.9959515177820564E-2</v>
      </c>
      <c r="M156">
        <f>LN('1b.RI_data'!E161/'1b.RI_data'!E160)</f>
        <v>1.8928676167000811E-2</v>
      </c>
      <c r="N156">
        <f>LN('1b.RI_data'!F161/'1b.RI_data'!F160)</f>
        <v>1.72852265878903E-2</v>
      </c>
      <c r="O156">
        <f>LN('1b.RI_data'!G161/'1b.RI_data'!G160)</f>
        <v>-1.8310661249912739E-2</v>
      </c>
      <c r="Q156" s="9">
        <f t="shared" si="44"/>
        <v>36377</v>
      </c>
      <c r="R156" s="13">
        <f t="shared" si="45"/>
        <v>6.2833479540075288E-2</v>
      </c>
      <c r="S156" s="10">
        <f t="shared" si="46"/>
        <v>0.35550858466349444</v>
      </c>
      <c r="T156" s="10">
        <f t="shared" si="47"/>
        <v>-0.2066849409516931</v>
      </c>
      <c r="U156" s="10">
        <f t="shared" si="48"/>
        <v>-0.11778303565638397</v>
      </c>
      <c r="V156" s="10">
        <f t="shared" si="49"/>
        <v>0.11524439470514294</v>
      </c>
      <c r="W156" s="10">
        <f t="shared" si="50"/>
        <v>0.1955878696914313</v>
      </c>
      <c r="Y156" s="9">
        <f t="shared" si="51"/>
        <v>36377</v>
      </c>
      <c r="Z156" s="14">
        <f t="shared" si="52"/>
        <v>7.1584115201436094E-2</v>
      </c>
      <c r="AA156">
        <f t="shared" si="53"/>
        <v>0.37288881937840962</v>
      </c>
      <c r="AB156">
        <f t="shared" si="54"/>
        <v>-0.19602016298115266</v>
      </c>
      <c r="AC156">
        <f t="shared" si="55"/>
        <v>-9.5867923744603831E-2</v>
      </c>
      <c r="AD156">
        <f t="shared" si="56"/>
        <v>0.12461204453704547</v>
      </c>
      <c r="AE156">
        <f t="shared" si="57"/>
        <v>0.20564979515673465</v>
      </c>
    </row>
    <row r="157" spans="1:31">
      <c r="A157" s="9">
        <f>'1a.PI_data'!A162</f>
        <v>36378</v>
      </c>
      <c r="B157" s="10">
        <f>LN('1a.PI_data'!B162/'1a.PI_data'!B161)</f>
        <v>-4.0260185607037318E-3</v>
      </c>
      <c r="C157" s="10">
        <f>LN('1a.PI_data'!C162/'1a.PI_data'!C161)</f>
        <v>4.4097084887000917E-3</v>
      </c>
      <c r="D157" s="10">
        <f>LN('1a.PI_data'!D162/'1a.PI_data'!D161)</f>
        <v>0</v>
      </c>
      <c r="E157" s="10">
        <f>LN('1a.PI_data'!E162/'1a.PI_data'!E161)</f>
        <v>0</v>
      </c>
      <c r="F157" s="10">
        <f>LN('1a.PI_data'!F162/'1a.PI_data'!F161)</f>
        <v>-8.4084579494066638E-3</v>
      </c>
      <c r="G157" s="10">
        <f>LN('1a.PI_data'!G162/'1a.PI_data'!G161)</f>
        <v>-4.9675100827816397E-3</v>
      </c>
      <c r="I157" s="9">
        <f>'1b.RI_data'!A162</f>
        <v>36378</v>
      </c>
      <c r="J157">
        <f>LN('1b.RI_data'!B162/'1b.RI_data'!B161)</f>
        <v>-4.026045188066282E-3</v>
      </c>
      <c r="K157">
        <f>LN('1b.RI_data'!C162/'1b.RI_data'!C161)</f>
        <v>4.4559360288791566E-3</v>
      </c>
      <c r="L157">
        <f>LN('1b.RI_data'!D162/'1b.RI_data'!D161)</f>
        <v>0</v>
      </c>
      <c r="M157">
        <f>LN('1b.RI_data'!E162/'1b.RI_data'!E161)</f>
        <v>0</v>
      </c>
      <c r="N157">
        <f>LN('1b.RI_data'!F162/'1b.RI_data'!F161)</f>
        <v>-8.0212189111814308E-3</v>
      </c>
      <c r="O157">
        <f>LN('1b.RI_data'!G162/'1b.RI_data'!G161)</f>
        <v>-4.9861300235342085E-3</v>
      </c>
      <c r="Q157" s="9">
        <f t="shared" si="44"/>
        <v>36378</v>
      </c>
      <c r="R157" s="13">
        <f t="shared" si="45"/>
        <v>5.8807460979371555E-2</v>
      </c>
      <c r="S157" s="10">
        <f t="shared" si="46"/>
        <v>0.35991829315219454</v>
      </c>
      <c r="T157" s="10">
        <f t="shared" si="47"/>
        <v>-0.2066849409516931</v>
      </c>
      <c r="U157" s="10">
        <f t="shared" si="48"/>
        <v>-0.11778303565638397</v>
      </c>
      <c r="V157" s="10">
        <f t="shared" si="49"/>
        <v>0.10683593675573629</v>
      </c>
      <c r="W157" s="10">
        <f t="shared" si="50"/>
        <v>0.19062035960864965</v>
      </c>
      <c r="Y157" s="9">
        <f t="shared" si="51"/>
        <v>36378</v>
      </c>
      <c r="Z157" s="14">
        <f t="shared" si="52"/>
        <v>6.7558070013369817E-2</v>
      </c>
      <c r="AA157">
        <f t="shared" si="53"/>
        <v>0.37734475540728879</v>
      </c>
      <c r="AB157">
        <f t="shared" si="54"/>
        <v>-0.19602016298115266</v>
      </c>
      <c r="AC157">
        <f t="shared" si="55"/>
        <v>-9.5867923744603831E-2</v>
      </c>
      <c r="AD157">
        <f t="shared" si="56"/>
        <v>0.11659082562586404</v>
      </c>
      <c r="AE157">
        <f t="shared" si="57"/>
        <v>0.20066366513320044</v>
      </c>
    </row>
    <row r="158" spans="1:31">
      <c r="A158" s="9">
        <f>'1a.PI_data'!A163</f>
        <v>36381</v>
      </c>
      <c r="B158" s="10">
        <f>LN('1a.PI_data'!B163/'1a.PI_data'!B162)</f>
        <v>-2.1917354475444427E-3</v>
      </c>
      <c r="C158" s="10">
        <f>LN('1a.PI_data'!C163/'1a.PI_data'!C162)</f>
        <v>0</v>
      </c>
      <c r="D158" s="10">
        <f>LN('1a.PI_data'!D163/'1a.PI_data'!D162)</f>
        <v>0</v>
      </c>
      <c r="E158" s="10">
        <f>LN('1a.PI_data'!E163/'1a.PI_data'!E162)</f>
        <v>-3.1748698314580298E-2</v>
      </c>
      <c r="F158" s="10">
        <f>LN('1a.PI_data'!F163/'1a.PI_data'!F162)</f>
        <v>-9.0882176579721828E-3</v>
      </c>
      <c r="G158" s="10">
        <f>LN('1a.PI_data'!G163/'1a.PI_data'!G162)</f>
        <v>-2.121341482832914E-3</v>
      </c>
      <c r="I158" s="9">
        <f>'1b.RI_data'!A163</f>
        <v>36381</v>
      </c>
      <c r="J158">
        <f>LN('1b.RI_data'!B163/'1b.RI_data'!B162)</f>
        <v>-2.1917076973020934E-3</v>
      </c>
      <c r="K158">
        <f>LN('1b.RI_data'!C163/'1b.RI_data'!C162)</f>
        <v>0</v>
      </c>
      <c r="L158">
        <f>LN('1b.RI_data'!D163/'1b.RI_data'!D162)</f>
        <v>0</v>
      </c>
      <c r="M158">
        <f>LN('1b.RI_data'!E163/'1b.RI_data'!E162)</f>
        <v>-3.174982311260887E-2</v>
      </c>
      <c r="N158">
        <f>LN('1b.RI_data'!F163/'1b.RI_data'!F162)</f>
        <v>-9.2640076767087649E-3</v>
      </c>
      <c r="O158">
        <f>LN('1b.RI_data'!G163/'1b.RI_data'!G162)</f>
        <v>-2.1454237164214756E-3</v>
      </c>
      <c r="Q158" s="9">
        <f t="shared" si="44"/>
        <v>36381</v>
      </c>
      <c r="R158" s="13">
        <f t="shared" si="45"/>
        <v>5.6615725531827116E-2</v>
      </c>
      <c r="S158" s="10">
        <f t="shared" si="46"/>
        <v>0.35991829315219454</v>
      </c>
      <c r="T158" s="10">
        <f t="shared" si="47"/>
        <v>-0.2066849409516931</v>
      </c>
      <c r="U158" s="10">
        <f t="shared" si="48"/>
        <v>-0.14953173397096425</v>
      </c>
      <c r="V158" s="10">
        <f t="shared" si="49"/>
        <v>9.7747719097764099E-2</v>
      </c>
      <c r="W158" s="10">
        <f t="shared" si="50"/>
        <v>0.18849901812581674</v>
      </c>
      <c r="Y158" s="9">
        <f t="shared" si="51"/>
        <v>36381</v>
      </c>
      <c r="Z158" s="14">
        <f t="shared" si="52"/>
        <v>6.5366362316067725E-2</v>
      </c>
      <c r="AA158">
        <f t="shared" si="53"/>
        <v>0.37734475540728879</v>
      </c>
      <c r="AB158">
        <f t="shared" si="54"/>
        <v>-0.19602016298115266</v>
      </c>
      <c r="AC158">
        <f t="shared" si="55"/>
        <v>-0.12761774685721269</v>
      </c>
      <c r="AD158">
        <f t="shared" si="56"/>
        <v>0.10732681794915527</v>
      </c>
      <c r="AE158">
        <f t="shared" si="57"/>
        <v>0.19851824141677896</v>
      </c>
    </row>
    <row r="159" spans="1:31">
      <c r="A159" s="9">
        <f>'1a.PI_data'!A164</f>
        <v>36382</v>
      </c>
      <c r="B159" s="10">
        <f>LN('1a.PI_data'!B164/'1a.PI_data'!B163)</f>
        <v>-1.0763250237561011E-2</v>
      </c>
      <c r="C159" s="10">
        <f>LN('1a.PI_data'!C164/'1a.PI_data'!C163)</f>
        <v>8.8936671701199E-3</v>
      </c>
      <c r="D159" s="10">
        <f>LN('1a.PI_data'!D164/'1a.PI_data'!D163)</f>
        <v>-2.0615939950411558E-2</v>
      </c>
      <c r="E159" s="10">
        <f>LN('1a.PI_data'!E164/'1a.PI_data'!E163)</f>
        <v>-1.6260520871780291E-2</v>
      </c>
      <c r="F159" s="10">
        <f>LN('1a.PI_data'!F164/'1a.PI_data'!F163)</f>
        <v>7.8812169079370969E-3</v>
      </c>
      <c r="G159" s="10">
        <f>LN('1a.PI_data'!G164/'1a.PI_data'!G163)</f>
        <v>-1.6594781549472408E-2</v>
      </c>
      <c r="I159" s="9">
        <f>'1b.RI_data'!A164</f>
        <v>36382</v>
      </c>
      <c r="J159">
        <f>LN('1b.RI_data'!B164/'1b.RI_data'!B163)</f>
        <v>-1.0751567560540333E-2</v>
      </c>
      <c r="K159">
        <f>LN('1b.RI_data'!C164/'1b.RI_data'!C163)</f>
        <v>8.8527447163689061E-3</v>
      </c>
      <c r="L159">
        <f>LN('1b.RI_data'!D164/'1b.RI_data'!D163)</f>
        <v>-2.0479728126424675E-2</v>
      </c>
      <c r="M159">
        <f>LN('1b.RI_data'!E164/'1b.RI_data'!E163)</f>
        <v>-1.6256537986092442E-2</v>
      </c>
      <c r="N159">
        <f>LN('1b.RI_data'!F164/'1b.RI_data'!F163)</f>
        <v>8.0955714350707478E-3</v>
      </c>
      <c r="O159">
        <f>LN('1b.RI_data'!G164/'1b.RI_data'!G163)</f>
        <v>-1.6602975102812733E-2</v>
      </c>
      <c r="Q159" s="9">
        <f t="shared" si="44"/>
        <v>36382</v>
      </c>
      <c r="R159" s="13">
        <f t="shared" si="45"/>
        <v>4.5852475294266101E-2</v>
      </c>
      <c r="S159" s="10">
        <f t="shared" si="46"/>
        <v>0.36881196032231445</v>
      </c>
      <c r="T159" s="10">
        <f t="shared" si="47"/>
        <v>-0.22730088090210465</v>
      </c>
      <c r="U159" s="10">
        <f t="shared" si="48"/>
        <v>-0.16579225484274454</v>
      </c>
      <c r="V159" s="10">
        <f t="shared" si="49"/>
        <v>0.1056289360057012</v>
      </c>
      <c r="W159" s="10">
        <f t="shared" si="50"/>
        <v>0.17190423657634432</v>
      </c>
      <c r="Y159" s="9">
        <f t="shared" si="51"/>
        <v>36382</v>
      </c>
      <c r="Z159" s="14">
        <f t="shared" si="52"/>
        <v>5.4614794755527392E-2</v>
      </c>
      <c r="AA159">
        <f t="shared" si="53"/>
        <v>0.38619750012365772</v>
      </c>
      <c r="AB159">
        <f t="shared" si="54"/>
        <v>-0.21649989110757734</v>
      </c>
      <c r="AC159">
        <f t="shared" si="55"/>
        <v>-0.14387428484330514</v>
      </c>
      <c r="AD159">
        <f t="shared" si="56"/>
        <v>0.11542238938422603</v>
      </c>
      <c r="AE159">
        <f t="shared" si="57"/>
        <v>0.18191526631396623</v>
      </c>
    </row>
    <row r="160" spans="1:31">
      <c r="A160" s="9">
        <f>'1a.PI_data'!A165</f>
        <v>36383</v>
      </c>
      <c r="B160" s="10">
        <f>LN('1a.PI_data'!B165/'1a.PI_data'!B164)</f>
        <v>1.7344361350941227E-2</v>
      </c>
      <c r="C160" s="10">
        <f>LN('1a.PI_data'!C165/'1a.PI_data'!C164)</f>
        <v>-8.893667170119782E-3</v>
      </c>
      <c r="D160" s="10">
        <f>LN('1a.PI_data'!D165/'1a.PI_data'!D164)</f>
        <v>-6.9124699206235627E-3</v>
      </c>
      <c r="E160" s="10">
        <f>LN('1a.PI_data'!E165/'1a.PI_data'!E164)</f>
        <v>3.7327370839500162E-2</v>
      </c>
      <c r="F160" s="10">
        <f>LN('1a.PI_data'!F165/'1a.PI_data'!F164)</f>
        <v>-2.4183808642816379E-3</v>
      </c>
      <c r="G160" s="10">
        <f>LN('1a.PI_data'!G165/'1a.PI_data'!G164)</f>
        <v>3.6637972018304242E-3</v>
      </c>
      <c r="I160" s="9">
        <f>'1b.RI_data'!A165</f>
        <v>36383</v>
      </c>
      <c r="J160">
        <f>LN('1b.RI_data'!B165/'1b.RI_data'!B164)</f>
        <v>1.748208991681325E-2</v>
      </c>
      <c r="K160">
        <f>LN('1b.RI_data'!C165/'1b.RI_data'!C164)</f>
        <v>-8.8527447163688489E-3</v>
      </c>
      <c r="L160">
        <f>LN('1b.RI_data'!D165/'1b.RI_data'!D164)</f>
        <v>-6.9224173644945918E-3</v>
      </c>
      <c r="M160">
        <f>LN('1b.RI_data'!E165/'1b.RI_data'!E164)</f>
        <v>3.7208710180138556E-2</v>
      </c>
      <c r="N160">
        <f>LN('1b.RI_data'!F165/'1b.RI_data'!F164)</f>
        <v>-2.3005680842697893E-3</v>
      </c>
      <c r="O160">
        <f>LN('1b.RI_data'!G165/'1b.RI_data'!G164)</f>
        <v>3.6328649876594316E-3</v>
      </c>
      <c r="Q160" s="9">
        <f t="shared" si="44"/>
        <v>36383</v>
      </c>
      <c r="R160" s="13">
        <f t="shared" si="45"/>
        <v>6.3196836645207324E-2</v>
      </c>
      <c r="S160" s="10">
        <f t="shared" si="46"/>
        <v>0.35991829315219465</v>
      </c>
      <c r="T160" s="10">
        <f t="shared" si="47"/>
        <v>-0.23421335082272821</v>
      </c>
      <c r="U160" s="10">
        <f t="shared" si="48"/>
        <v>-0.12846488400324438</v>
      </c>
      <c r="V160" s="10">
        <f t="shared" si="49"/>
        <v>0.10321055514141955</v>
      </c>
      <c r="W160" s="10">
        <f t="shared" si="50"/>
        <v>0.17556803377817476</v>
      </c>
      <c r="Y160" s="9">
        <f t="shared" si="51"/>
        <v>36383</v>
      </c>
      <c r="Z160" s="14">
        <f t="shared" si="52"/>
        <v>7.2096884672340641E-2</v>
      </c>
      <c r="AA160">
        <f t="shared" si="53"/>
        <v>0.37734475540728885</v>
      </c>
      <c r="AB160">
        <f t="shared" si="54"/>
        <v>-0.22342230847207192</v>
      </c>
      <c r="AC160">
        <f t="shared" si="55"/>
        <v>-0.10666557466316659</v>
      </c>
      <c r="AD160">
        <f t="shared" si="56"/>
        <v>0.11312182129995624</v>
      </c>
      <c r="AE160">
        <f t="shared" si="57"/>
        <v>0.18554813130162567</v>
      </c>
    </row>
    <row r="161" spans="1:31">
      <c r="A161" s="9">
        <f>'1a.PI_data'!A166</f>
        <v>36384</v>
      </c>
      <c r="B161" s="10">
        <f>LN('1a.PI_data'!B166/'1a.PI_data'!B165)</f>
        <v>8.5647905560004502E-4</v>
      </c>
      <c r="C161" s="10">
        <f>LN('1a.PI_data'!C166/'1a.PI_data'!C165)</f>
        <v>1.3245226750020723E-2</v>
      </c>
      <c r="D161" s="10">
        <f>LN('1a.PI_data'!D166/'1a.PI_data'!D165)</f>
        <v>1.3777485440303713E-2</v>
      </c>
      <c r="E161" s="10">
        <f>LN('1a.PI_data'!E166/'1a.PI_data'!E165)</f>
        <v>1.0681848346860354E-2</v>
      </c>
      <c r="F161" s="10">
        <f>LN('1a.PI_data'!F166/'1a.PI_data'!F165)</f>
        <v>-5.462836043655296E-3</v>
      </c>
      <c r="G161" s="10">
        <f>LN('1a.PI_data'!G166/'1a.PI_data'!G165)</f>
        <v>1.505232583047501E-2</v>
      </c>
      <c r="I161" s="9">
        <f>'1b.RI_data'!A166</f>
        <v>36384</v>
      </c>
      <c r="J161">
        <f>LN('1b.RI_data'!B166/'1b.RI_data'!B165)</f>
        <v>8.8241141835471279E-4</v>
      </c>
      <c r="K161">
        <f>LN('1b.RI_data'!C166/'1b.RI_data'!C165)</f>
        <v>1.3249900317074653E-2</v>
      </c>
      <c r="L161">
        <f>LN('1b.RI_data'!D166/'1b.RI_data'!D165)</f>
        <v>1.3792614886996219E-2</v>
      </c>
      <c r="M161">
        <f>LN('1b.RI_data'!E166/'1b.RI_data'!E165)</f>
        <v>1.0797650918562617E-2</v>
      </c>
      <c r="N161">
        <f>LN('1b.RI_data'!F166/'1b.RI_data'!F165)</f>
        <v>-5.7950033508008805E-3</v>
      </c>
      <c r="O161">
        <f>LN('1b.RI_data'!G166/'1b.RI_data'!G165)</f>
        <v>1.511553383157499E-2</v>
      </c>
      <c r="Q161" s="9">
        <f t="shared" si="44"/>
        <v>36384</v>
      </c>
      <c r="R161" s="13">
        <f t="shared" si="45"/>
        <v>6.405331570080737E-2</v>
      </c>
      <c r="S161" s="10">
        <f t="shared" si="46"/>
        <v>0.37316351990221536</v>
      </c>
      <c r="T161" s="10">
        <f t="shared" si="47"/>
        <v>-0.22043586538242449</v>
      </c>
      <c r="U161" s="10">
        <f t="shared" si="48"/>
        <v>-0.11778303565638402</v>
      </c>
      <c r="V161" s="10">
        <f t="shared" si="49"/>
        <v>9.7747719097764252E-2</v>
      </c>
      <c r="W161" s="10">
        <f t="shared" si="50"/>
        <v>0.19062035960864976</v>
      </c>
      <c r="Y161" s="9">
        <f t="shared" si="51"/>
        <v>36384</v>
      </c>
      <c r="Z161" s="14">
        <f t="shared" si="52"/>
        <v>7.2979296090695353E-2</v>
      </c>
      <c r="AA161">
        <f t="shared" si="53"/>
        <v>0.39059465572436347</v>
      </c>
      <c r="AB161">
        <f t="shared" si="54"/>
        <v>-0.20962969358507572</v>
      </c>
      <c r="AC161">
        <f t="shared" si="55"/>
        <v>-9.5867923744603969E-2</v>
      </c>
      <c r="AD161">
        <f t="shared" si="56"/>
        <v>0.10732681794915536</v>
      </c>
      <c r="AE161">
        <f t="shared" si="57"/>
        <v>0.20066366513320066</v>
      </c>
    </row>
    <row r="162" spans="1:31">
      <c r="A162" s="9">
        <f>'1a.PI_data'!A167</f>
        <v>36385</v>
      </c>
      <c r="B162" s="10">
        <f>LN('1a.PI_data'!B167/'1a.PI_data'!B166)</f>
        <v>1.3099689232977664E-2</v>
      </c>
      <c r="C162" s="10">
        <f>LN('1a.PI_data'!C167/'1a.PI_data'!C166)</f>
        <v>-1.324522675002068E-2</v>
      </c>
      <c r="D162" s="10">
        <f>LN('1a.PI_data'!D167/'1a.PI_data'!D166)</f>
        <v>-1.3777485440303733E-2</v>
      </c>
      <c r="E162" s="10">
        <f>LN('1a.PI_data'!E167/'1a.PI_data'!E166)</f>
        <v>-9.4192219164916397E-3</v>
      </c>
      <c r="F162" s="10">
        <f>LN('1a.PI_data'!F167/'1a.PI_data'!F166)</f>
        <v>5.462836043655315E-3</v>
      </c>
      <c r="G162" s="10">
        <f>LN('1a.PI_data'!G167/'1a.PI_data'!G166)</f>
        <v>1.2843633759114181E-2</v>
      </c>
      <c r="I162" s="9">
        <f>'1b.RI_data'!A167</f>
        <v>36385</v>
      </c>
      <c r="J162">
        <f>LN('1b.RI_data'!B167/'1b.RI_data'!B166)</f>
        <v>1.3099882372296283E-2</v>
      </c>
      <c r="K162">
        <f>LN('1b.RI_data'!C167/'1b.RI_data'!C166)</f>
        <v>-1.3249900317074752E-2</v>
      </c>
      <c r="L162">
        <f>LN('1b.RI_data'!D167/'1b.RI_data'!D166)</f>
        <v>-1.3792614886996183E-2</v>
      </c>
      <c r="M162">
        <f>LN('1b.RI_data'!E167/'1b.RI_data'!E166)</f>
        <v>-9.4239517539507281E-3</v>
      </c>
      <c r="N162">
        <f>LN('1b.RI_data'!F167/'1b.RI_data'!F166)</f>
        <v>5.7950033508008571E-3</v>
      </c>
      <c r="O162">
        <f>LN('1b.RI_data'!G167/'1b.RI_data'!G166)</f>
        <v>1.2774756789568721E-2</v>
      </c>
      <c r="Q162" s="9">
        <f t="shared" si="44"/>
        <v>36385</v>
      </c>
      <c r="R162" s="13">
        <f t="shared" si="45"/>
        <v>7.7153004933785033E-2</v>
      </c>
      <c r="S162" s="10">
        <f t="shared" si="46"/>
        <v>0.3599182931521947</v>
      </c>
      <c r="T162" s="10">
        <f t="shared" si="47"/>
        <v>-0.23421335082272823</v>
      </c>
      <c r="U162" s="10">
        <f t="shared" si="48"/>
        <v>-0.12720225757287568</v>
      </c>
      <c r="V162" s="10">
        <f t="shared" si="49"/>
        <v>0.10321055514141957</v>
      </c>
      <c r="W162" s="10">
        <f t="shared" si="50"/>
        <v>0.20346399336776394</v>
      </c>
      <c r="Y162" s="9">
        <f t="shared" si="51"/>
        <v>36385</v>
      </c>
      <c r="Z162" s="14">
        <f t="shared" si="52"/>
        <v>8.6079178462991637E-2</v>
      </c>
      <c r="AA162">
        <f t="shared" si="53"/>
        <v>0.37734475540728873</v>
      </c>
      <c r="AB162">
        <f t="shared" si="54"/>
        <v>-0.2234223084720719</v>
      </c>
      <c r="AC162">
        <f t="shared" si="55"/>
        <v>-0.1052918754985547</v>
      </c>
      <c r="AD162">
        <f t="shared" si="56"/>
        <v>0.11312182129995621</v>
      </c>
      <c r="AE162">
        <f t="shared" si="57"/>
        <v>0.21343842192276938</v>
      </c>
    </row>
    <row r="163" spans="1:31">
      <c r="A163" s="9">
        <f>'1a.PI_data'!A168</f>
        <v>36388</v>
      </c>
      <c r="B163" s="10">
        <f>LN('1a.PI_data'!B168/'1a.PI_data'!B167)</f>
        <v>5.6206430292935266E-3</v>
      </c>
      <c r="C163" s="10">
        <f>LN('1a.PI_data'!C168/'1a.PI_data'!C167)</f>
        <v>-4.4097084887000726E-3</v>
      </c>
      <c r="D163" s="10">
        <f>LN('1a.PI_data'!D168/'1a.PI_data'!D167)</f>
        <v>0</v>
      </c>
      <c r="E163" s="10">
        <f>LN('1a.PI_data'!E168/'1a.PI_data'!E167)</f>
        <v>1.5649771667127596E-2</v>
      </c>
      <c r="F163" s="10">
        <f>LN('1a.PI_data'!F168/'1a.PI_data'!F167)</f>
        <v>-5.462836043655296E-3</v>
      </c>
      <c r="G163" s="10">
        <f>LN('1a.PI_data'!G168/'1a.PI_data'!G167)</f>
        <v>1.3589089009063493E-3</v>
      </c>
      <c r="I163" s="9">
        <f>'1b.RI_data'!A168</f>
        <v>36388</v>
      </c>
      <c r="J163">
        <f>LN('1b.RI_data'!B168/'1b.RI_data'!B167)</f>
        <v>5.6576213202994535E-3</v>
      </c>
      <c r="K163">
        <f>LN('1b.RI_data'!C168/'1b.RI_data'!C167)</f>
        <v>-4.4559360288791107E-3</v>
      </c>
      <c r="L163">
        <f>LN('1b.RI_data'!D168/'1b.RI_data'!D167)</f>
        <v>6.9224173644945363E-3</v>
      </c>
      <c r="M163">
        <f>LN('1b.RI_data'!E168/'1b.RI_data'!E167)</f>
        <v>1.5654718080459307E-2</v>
      </c>
      <c r="N163">
        <f>LN('1b.RI_data'!F168/'1b.RI_data'!F167)</f>
        <v>-5.7950033508008805E-3</v>
      </c>
      <c r="O163">
        <f>LN('1b.RI_data'!G168/'1b.RI_data'!G167)</f>
        <v>1.409619475117982E-3</v>
      </c>
      <c r="Q163" s="9">
        <f t="shared" si="44"/>
        <v>36388</v>
      </c>
      <c r="R163" s="13">
        <f t="shared" si="45"/>
        <v>8.2773647963078553E-2</v>
      </c>
      <c r="S163" s="10">
        <f t="shared" si="46"/>
        <v>0.35550858466349461</v>
      </c>
      <c r="T163" s="10">
        <f t="shared" si="47"/>
        <v>-0.23421335082272823</v>
      </c>
      <c r="U163" s="10">
        <f t="shared" si="48"/>
        <v>-0.11155248590574808</v>
      </c>
      <c r="V163" s="10">
        <f t="shared" si="49"/>
        <v>9.7747719097764266E-2</v>
      </c>
      <c r="W163" s="10">
        <f t="shared" si="50"/>
        <v>0.20482290226867028</v>
      </c>
      <c r="Y163" s="9">
        <f t="shared" si="51"/>
        <v>36388</v>
      </c>
      <c r="Z163" s="14">
        <f t="shared" si="52"/>
        <v>9.1736799783291093E-2</v>
      </c>
      <c r="AA163">
        <f t="shared" si="53"/>
        <v>0.37288881937840962</v>
      </c>
      <c r="AB163">
        <f t="shared" si="54"/>
        <v>-0.21649989110757736</v>
      </c>
      <c r="AC163">
        <f t="shared" si="55"/>
        <v>-8.9637157418095401E-2</v>
      </c>
      <c r="AD163">
        <f t="shared" si="56"/>
        <v>0.10732681794915533</v>
      </c>
      <c r="AE163">
        <f t="shared" si="57"/>
        <v>0.21484804139788735</v>
      </c>
    </row>
    <row r="164" spans="1:31">
      <c r="A164" s="9">
        <f>'1a.PI_data'!A169</f>
        <v>36389</v>
      </c>
      <c r="B164" s="10">
        <f>LN('1a.PI_data'!B169/'1a.PI_data'!B168)</f>
        <v>1.0440709498043873E-3</v>
      </c>
      <c r="C164" s="10">
        <f>LN('1a.PI_data'!C169/'1a.PI_data'!C168)</f>
        <v>4.4097084887000917E-3</v>
      </c>
      <c r="D164" s="10">
        <f>LN('1a.PI_data'!D169/'1a.PI_data'!D168)</f>
        <v>-1.3969959440200196E-2</v>
      </c>
      <c r="E164" s="10">
        <f>LN('1a.PI_data'!E169/'1a.PI_data'!E168)</f>
        <v>-9.360442759563695E-3</v>
      </c>
      <c r="F164" s="10">
        <f>LN('1a.PI_data'!F169/'1a.PI_data'!F168)</f>
        <v>0</v>
      </c>
      <c r="G164" s="10">
        <f>LN('1a.PI_data'!G169/'1a.PI_data'!G168)</f>
        <v>-7.7601060561707721E-3</v>
      </c>
      <c r="I164" s="9">
        <f>'1b.RI_data'!A169</f>
        <v>36389</v>
      </c>
      <c r="J164">
        <f>LN('1b.RI_data'!B169/'1b.RI_data'!B168)</f>
        <v>1.1123363916507884E-3</v>
      </c>
      <c r="K164">
        <f>LN('1b.RI_data'!C169/'1b.RI_data'!C168)</f>
        <v>4.4559360288791566E-3</v>
      </c>
      <c r="L164">
        <f>LN('1b.RI_data'!D169/'1b.RI_data'!D168)</f>
        <v>-1.3987620627813462E-2</v>
      </c>
      <c r="M164">
        <f>LN('1b.RI_data'!E169/'1b.RI_data'!E168)</f>
        <v>-9.3651409050088136E-3</v>
      </c>
      <c r="N164">
        <f>LN('1b.RI_data'!F169/'1b.RI_data'!F168)</f>
        <v>0</v>
      </c>
      <c r="O164">
        <f>LN('1b.RI_data'!G169/'1b.RI_data'!G168)</f>
        <v>-7.7776127245000066E-3</v>
      </c>
      <c r="Q164" s="9">
        <f t="shared" si="44"/>
        <v>36389</v>
      </c>
      <c r="R164" s="13">
        <f t="shared" si="45"/>
        <v>8.3817718912882935E-2</v>
      </c>
      <c r="S164" s="10">
        <f t="shared" si="46"/>
        <v>0.3599182931521947</v>
      </c>
      <c r="T164" s="10">
        <f t="shared" si="47"/>
        <v>-0.24818331026292842</v>
      </c>
      <c r="U164" s="10">
        <f t="shared" si="48"/>
        <v>-0.12091292866531178</v>
      </c>
      <c r="V164" s="10">
        <f t="shared" si="49"/>
        <v>9.7747719097764266E-2</v>
      </c>
      <c r="W164" s="10">
        <f t="shared" si="50"/>
        <v>0.1970627962124995</v>
      </c>
      <c r="Y164" s="9">
        <f t="shared" si="51"/>
        <v>36389</v>
      </c>
      <c r="Z164" s="14">
        <f t="shared" si="52"/>
        <v>9.2849136174941879E-2</v>
      </c>
      <c r="AA164">
        <f t="shared" si="53"/>
        <v>0.37734475540728879</v>
      </c>
      <c r="AB164">
        <f t="shared" si="54"/>
        <v>-0.23048751173539084</v>
      </c>
      <c r="AC164">
        <f t="shared" si="55"/>
        <v>-9.9002298323104213E-2</v>
      </c>
      <c r="AD164">
        <f t="shared" si="56"/>
        <v>0.10732681794915533</v>
      </c>
      <c r="AE164">
        <f t="shared" si="57"/>
        <v>0.20707042867338735</v>
      </c>
    </row>
    <row r="165" spans="1:31">
      <c r="A165" s="9">
        <f>'1a.PI_data'!A170</f>
        <v>36390</v>
      </c>
      <c r="B165" s="10">
        <f>LN('1a.PI_data'!B170/'1a.PI_data'!B169)</f>
        <v>-1.4969351103651563E-3</v>
      </c>
      <c r="C165" s="10">
        <f>LN('1a.PI_data'!C170/'1a.PI_data'!C169)</f>
        <v>8.8936671701199E-3</v>
      </c>
      <c r="D165" s="10">
        <f>LN('1a.PI_data'!D170/'1a.PI_data'!D169)</f>
        <v>1.3969959440200132E-2</v>
      </c>
      <c r="E165" s="10">
        <f>LN('1a.PI_data'!E170/'1a.PI_data'!E169)</f>
        <v>3.1298930089275656E-3</v>
      </c>
      <c r="F165" s="10">
        <f>LN('1a.PI_data'!F170/'1a.PI_data'!F169)</f>
        <v>0</v>
      </c>
      <c r="G165" s="10">
        <f>LN('1a.PI_data'!G170/'1a.PI_data'!G169)</f>
        <v>-4.3255856863614319E-3</v>
      </c>
      <c r="I165" s="9">
        <f>'1b.RI_data'!A170</f>
        <v>36390</v>
      </c>
      <c r="J165">
        <f>LN('1b.RI_data'!B170/'1b.RI_data'!B169)</f>
        <v>-1.3690509151470943E-3</v>
      </c>
      <c r="K165">
        <f>LN('1b.RI_data'!C170/'1b.RI_data'!C169)</f>
        <v>8.8527447163689061E-3</v>
      </c>
      <c r="L165">
        <f>LN('1b.RI_data'!D170/'1b.RI_data'!D169)</f>
        <v>1.3987620627813419E-2</v>
      </c>
      <c r="M165">
        <f>LN('1b.RI_data'!E170/'1b.RI_data'!E169)</f>
        <v>3.134374578500348E-3</v>
      </c>
      <c r="N165">
        <f>LN('1b.RI_data'!F170/'1b.RI_data'!F169)</f>
        <v>0</v>
      </c>
      <c r="O165">
        <f>LN('1b.RI_data'!G170/'1b.RI_data'!G169)</f>
        <v>-4.267969522115527E-3</v>
      </c>
      <c r="Q165" s="9">
        <f t="shared" si="44"/>
        <v>36390</v>
      </c>
      <c r="R165" s="13">
        <f t="shared" si="45"/>
        <v>8.2320783802517783E-2</v>
      </c>
      <c r="S165" s="10">
        <f t="shared" si="46"/>
        <v>0.36881196032231461</v>
      </c>
      <c r="T165" s="10">
        <f t="shared" si="47"/>
        <v>-0.23421335082272829</v>
      </c>
      <c r="U165" s="10">
        <f t="shared" si="48"/>
        <v>-0.11778303565638422</v>
      </c>
      <c r="V165" s="10">
        <f t="shared" si="49"/>
        <v>9.7747719097764266E-2</v>
      </c>
      <c r="W165" s="10">
        <f t="shared" si="50"/>
        <v>0.19273721052613807</v>
      </c>
      <c r="Y165" s="9">
        <f t="shared" si="51"/>
        <v>36390</v>
      </c>
      <c r="Z165" s="14">
        <f t="shared" si="52"/>
        <v>9.1480085259794786E-2</v>
      </c>
      <c r="AA165">
        <f t="shared" si="53"/>
        <v>0.38619750012365772</v>
      </c>
      <c r="AB165">
        <f t="shared" si="54"/>
        <v>-0.21649989110757742</v>
      </c>
      <c r="AC165">
        <f t="shared" si="55"/>
        <v>-9.5867923744603858E-2</v>
      </c>
      <c r="AD165">
        <f t="shared" si="56"/>
        <v>0.10732681794915533</v>
      </c>
      <c r="AE165">
        <f t="shared" si="57"/>
        <v>0.20280245915127182</v>
      </c>
    </row>
    <row r="166" spans="1:31">
      <c r="A166" s="9">
        <f>'1a.PI_data'!A171</f>
        <v>36391</v>
      </c>
      <c r="B166" s="10">
        <f>LN('1a.PI_data'!B171/'1a.PI_data'!B170)</f>
        <v>7.8667839902379823E-3</v>
      </c>
      <c r="C166" s="10">
        <f>LN('1a.PI_data'!C171/'1a.PI_data'!C170)</f>
        <v>-2.2316687502260558E-2</v>
      </c>
      <c r="D166" s="10">
        <f>LN('1a.PI_data'!D171/'1a.PI_data'!D170)</f>
        <v>0</v>
      </c>
      <c r="E166" s="10">
        <f>LN('1a.PI_data'!E171/'1a.PI_data'!E170)</f>
        <v>-3.1298930089277044E-3</v>
      </c>
      <c r="F166" s="10">
        <f>LN('1a.PI_data'!F171/'1a.PI_data'!F170)</f>
        <v>-1.16315973156449E-2</v>
      </c>
      <c r="G166" s="10">
        <f>LN('1a.PI_data'!G171/'1a.PI_data'!G170)</f>
        <v>-4.9817263450332907E-3</v>
      </c>
      <c r="I166" s="9">
        <f>'1b.RI_data'!A171</f>
        <v>36391</v>
      </c>
      <c r="J166">
        <f>LN('1b.RI_data'!B171/'1b.RI_data'!B170)</f>
        <v>7.8666361076106216E-3</v>
      </c>
      <c r="K166">
        <f>LN('1b.RI_data'!C171/'1b.RI_data'!C170)</f>
        <v>-2.2280564950922524E-2</v>
      </c>
      <c r="L166">
        <f>LN('1b.RI_data'!D171/'1b.RI_data'!D170)</f>
        <v>0</v>
      </c>
      <c r="M166">
        <f>LN('1b.RI_data'!E171/'1b.RI_data'!E170)</f>
        <v>-3.1343745785002274E-3</v>
      </c>
      <c r="N166">
        <f>LN('1b.RI_data'!F171/'1b.RI_data'!F170)</f>
        <v>-1.1691736486413407E-2</v>
      </c>
      <c r="O166">
        <f>LN('1b.RI_data'!G171/'1b.RI_data'!G170)</f>
        <v>-5.0003830478648811E-3</v>
      </c>
      <c r="Q166" s="9">
        <f t="shared" si="44"/>
        <v>36391</v>
      </c>
      <c r="R166" s="13">
        <f t="shared" si="45"/>
        <v>9.018756779275576E-2</v>
      </c>
      <c r="S166" s="10">
        <f t="shared" si="46"/>
        <v>0.34649527282005405</v>
      </c>
      <c r="T166" s="10">
        <f t="shared" si="47"/>
        <v>-0.23421335082272829</v>
      </c>
      <c r="U166" s="10">
        <f t="shared" si="48"/>
        <v>-0.12091292866531192</v>
      </c>
      <c r="V166" s="10">
        <f t="shared" si="49"/>
        <v>8.6116121782119359E-2</v>
      </c>
      <c r="W166" s="10">
        <f t="shared" si="50"/>
        <v>0.18775548418110477</v>
      </c>
      <c r="Y166" s="9">
        <f t="shared" si="51"/>
        <v>36391</v>
      </c>
      <c r="Z166" s="14">
        <f t="shared" si="52"/>
        <v>9.9346721367405411E-2</v>
      </c>
      <c r="AA166">
        <f t="shared" si="53"/>
        <v>0.36391693517273521</v>
      </c>
      <c r="AB166">
        <f t="shared" si="54"/>
        <v>-0.21649989110757742</v>
      </c>
      <c r="AC166">
        <f t="shared" si="55"/>
        <v>-9.9002298323104088E-2</v>
      </c>
      <c r="AD166">
        <f t="shared" si="56"/>
        <v>9.5635081462741925E-2</v>
      </c>
      <c r="AE166">
        <f t="shared" si="57"/>
        <v>0.19780207610340694</v>
      </c>
    </row>
    <row r="167" spans="1:31">
      <c r="A167" s="9">
        <f>'1a.PI_data'!A172</f>
        <v>36392</v>
      </c>
      <c r="B167" s="10">
        <f>LN('1a.PI_data'!B172/'1a.PI_data'!B171)</f>
        <v>4.3775065861882166E-3</v>
      </c>
      <c r="C167" s="10">
        <f>LN('1a.PI_data'!C172/'1a.PI_data'!C171)</f>
        <v>9.0133118434405374E-3</v>
      </c>
      <c r="D167" s="10">
        <f>LN('1a.PI_data'!D172/'1a.PI_data'!D171)</f>
        <v>0</v>
      </c>
      <c r="E167" s="10">
        <f>LN('1a.PI_data'!E172/'1a.PI_data'!E171)</f>
        <v>0</v>
      </c>
      <c r="F167" s="10">
        <f>LN('1a.PI_data'!F172/'1a.PI_data'!F171)</f>
        <v>-3.7014231031862292E-3</v>
      </c>
      <c r="G167" s="10">
        <f>LN('1a.PI_data'!G172/'1a.PI_data'!G171)</f>
        <v>7.1996075942537575E-3</v>
      </c>
      <c r="I167" s="9">
        <f>'1b.RI_data'!A172</f>
        <v>36392</v>
      </c>
      <c r="J167">
        <f>LN('1b.RI_data'!B172/'1b.RI_data'!B171)</f>
        <v>4.3772986882112865E-3</v>
      </c>
      <c r="K167">
        <f>LN('1b.RI_data'!C172/'1b.RI_data'!C171)</f>
        <v>8.9718842056745636E-3</v>
      </c>
      <c r="L167">
        <f>LN('1b.RI_data'!D172/'1b.RI_data'!D171)</f>
        <v>0</v>
      </c>
      <c r="M167">
        <f>LN('1b.RI_data'!E172/'1b.RI_data'!E171)</f>
        <v>0</v>
      </c>
      <c r="N167">
        <f>LN('1b.RI_data'!F172/'1b.RI_data'!F171)</f>
        <v>-3.5425972129514453E-3</v>
      </c>
      <c r="O167">
        <f>LN('1b.RI_data'!G172/'1b.RI_data'!G171)</f>
        <v>7.1366447526745799E-3</v>
      </c>
      <c r="Q167" s="9">
        <f t="shared" si="44"/>
        <v>36392</v>
      </c>
      <c r="R167" s="13">
        <f t="shared" si="45"/>
        <v>9.4565074378943972E-2</v>
      </c>
      <c r="S167" s="10">
        <f t="shared" si="46"/>
        <v>0.35550858466349461</v>
      </c>
      <c r="T167" s="10">
        <f t="shared" si="47"/>
        <v>-0.23421335082272829</v>
      </c>
      <c r="U167" s="10">
        <f t="shared" si="48"/>
        <v>-0.12091292866531192</v>
      </c>
      <c r="V167" s="10">
        <f t="shared" si="49"/>
        <v>8.2414698678933127E-2</v>
      </c>
      <c r="W167" s="10">
        <f t="shared" si="50"/>
        <v>0.19495509177535852</v>
      </c>
      <c r="Y167" s="9">
        <f t="shared" si="51"/>
        <v>36392</v>
      </c>
      <c r="Z167" s="14">
        <f t="shared" si="52"/>
        <v>0.10372402005561669</v>
      </c>
      <c r="AA167">
        <f t="shared" si="53"/>
        <v>0.37288881937840979</v>
      </c>
      <c r="AB167">
        <f t="shared" si="54"/>
        <v>-0.21649989110757742</v>
      </c>
      <c r="AC167">
        <f t="shared" si="55"/>
        <v>-9.9002298323104088E-2</v>
      </c>
      <c r="AD167">
        <f t="shared" si="56"/>
        <v>9.2092484249790482E-2</v>
      </c>
      <c r="AE167">
        <f t="shared" si="57"/>
        <v>0.20493872085608153</v>
      </c>
    </row>
    <row r="168" spans="1:31">
      <c r="A168" s="9">
        <f>'1a.PI_data'!A173</f>
        <v>36395</v>
      </c>
      <c r="B168" s="10">
        <f>LN('1a.PI_data'!B173/'1a.PI_data'!B172)</f>
        <v>6.3953551897733317E-3</v>
      </c>
      <c r="C168" s="10">
        <f>LN('1a.PI_data'!C173/'1a.PI_data'!C172)</f>
        <v>4.4097084887000917E-3</v>
      </c>
      <c r="D168" s="10">
        <f>LN('1a.PI_data'!D173/'1a.PI_data'!D172)</f>
        <v>-1.3969959440200196E-2</v>
      </c>
      <c r="E168" s="10">
        <f>LN('1a.PI_data'!E173/'1a.PI_data'!E172)</f>
        <v>3.1298930089275656E-3</v>
      </c>
      <c r="F168" s="10">
        <f>LN('1a.PI_data'!F173/'1a.PI_data'!F172)</f>
        <v>-8.0670620543208497E-3</v>
      </c>
      <c r="G168" s="10">
        <f>LN('1a.PI_data'!G173/'1a.PI_data'!G172)</f>
        <v>1.3705131026124644E-3</v>
      </c>
      <c r="I168" s="9">
        <f>'1b.RI_data'!A173</f>
        <v>36395</v>
      </c>
      <c r="J168">
        <f>LN('1b.RI_data'!B173/'1b.RI_data'!B172)</f>
        <v>6.3993139659053386E-3</v>
      </c>
      <c r="K168">
        <f>LN('1b.RI_data'!C173/'1b.RI_data'!C172)</f>
        <v>4.4559360288791566E-3</v>
      </c>
      <c r="L168">
        <f>LN('1b.RI_data'!D173/'1b.RI_data'!D172)</f>
        <v>-1.3987620627813462E-2</v>
      </c>
      <c r="M168">
        <f>LN('1b.RI_data'!E173/'1b.RI_data'!E172)</f>
        <v>3.134374578500348E-3</v>
      </c>
      <c r="N168">
        <f>LN('1b.RI_data'!F173/'1b.RI_data'!F172)</f>
        <v>-8.2874547174872099E-3</v>
      </c>
      <c r="O168">
        <f>LN('1b.RI_data'!G173/'1b.RI_data'!G172)</f>
        <v>1.4216433339067796E-3</v>
      </c>
      <c r="Q168" s="9">
        <f t="shared" si="44"/>
        <v>36395</v>
      </c>
      <c r="R168" s="13">
        <f t="shared" si="45"/>
        <v>0.1009604295687173</v>
      </c>
      <c r="S168" s="10">
        <f t="shared" si="46"/>
        <v>0.3599182931521947</v>
      </c>
      <c r="T168" s="10">
        <f t="shared" si="47"/>
        <v>-0.24818331026292847</v>
      </c>
      <c r="U168" s="10">
        <f t="shared" si="48"/>
        <v>-0.11778303565638436</v>
      </c>
      <c r="V168" s="10">
        <f t="shared" si="49"/>
        <v>7.4347636624612273E-2</v>
      </c>
      <c r="W168" s="10">
        <f t="shared" si="50"/>
        <v>0.19632560487797099</v>
      </c>
      <c r="Y168" s="9">
        <f t="shared" si="51"/>
        <v>36395</v>
      </c>
      <c r="Z168" s="14">
        <f t="shared" si="52"/>
        <v>0.11012333402152202</v>
      </c>
      <c r="AA168">
        <f t="shared" si="53"/>
        <v>0.37734475540728896</v>
      </c>
      <c r="AB168">
        <f t="shared" si="54"/>
        <v>-0.23048751173539089</v>
      </c>
      <c r="AC168">
        <f t="shared" si="55"/>
        <v>-9.5867923744603734E-2</v>
      </c>
      <c r="AD168">
        <f t="shared" si="56"/>
        <v>8.3805029532303274E-2</v>
      </c>
      <c r="AE168">
        <f t="shared" si="57"/>
        <v>0.20636036418998832</v>
      </c>
    </row>
    <row r="169" spans="1:31">
      <c r="A169" s="9">
        <f>'1a.PI_data'!A174</f>
        <v>36396</v>
      </c>
      <c r="B169" s="10">
        <f>LN('1a.PI_data'!B174/'1a.PI_data'!B173)</f>
        <v>-7.1942649755830381E-4</v>
      </c>
      <c r="C169" s="10">
        <f>LN('1a.PI_data'!C174/'1a.PI_data'!C173)</f>
        <v>-8.9734747991082262E-3</v>
      </c>
      <c r="D169" s="10">
        <f>LN('1a.PI_data'!D174/'1a.PI_data'!D173)</f>
        <v>1.3969959440200132E-2</v>
      </c>
      <c r="E169" s="10">
        <f>LN('1a.PI_data'!E174/'1a.PI_data'!E173)</f>
        <v>-3.1298930089277044E-3</v>
      </c>
      <c r="F169" s="10">
        <f>LN('1a.PI_data'!F174/'1a.PI_data'!F173)</f>
        <v>-6.2500203451712946E-3</v>
      </c>
      <c r="G169" s="10">
        <f>LN('1a.PI_data'!G174/'1a.PI_data'!G173)</f>
        <v>1.826868490895114E-2</v>
      </c>
      <c r="I169" s="9">
        <f>'1b.RI_data'!A174</f>
        <v>36396</v>
      </c>
      <c r="J169">
        <f>LN('1b.RI_data'!B174/'1b.RI_data'!B173)</f>
        <v>-7.1492653384016191E-4</v>
      </c>
      <c r="K169">
        <f>LN('1b.RI_data'!C174/'1b.RI_data'!C173)</f>
        <v>-8.9318163271880305E-3</v>
      </c>
      <c r="L169">
        <f>LN('1b.RI_data'!D174/'1b.RI_data'!D173)</f>
        <v>1.3987620627813419E-2</v>
      </c>
      <c r="M169">
        <f>LN('1b.RI_data'!E174/'1b.RI_data'!E173)</f>
        <v>-3.1343745785002274E-3</v>
      </c>
      <c r="N169">
        <f>LN('1b.RI_data'!F174/'1b.RI_data'!F173)</f>
        <v>-5.9679245633712623E-3</v>
      </c>
      <c r="O169">
        <f>LN('1b.RI_data'!G174/'1b.RI_data'!G173)</f>
        <v>1.8297773153618909E-2</v>
      </c>
      <c r="Q169" s="9">
        <f t="shared" si="44"/>
        <v>36396</v>
      </c>
      <c r="R169" s="13">
        <f t="shared" si="45"/>
        <v>0.10024100307115899</v>
      </c>
      <c r="S169" s="10">
        <f t="shared" si="46"/>
        <v>0.3509448183530865</v>
      </c>
      <c r="T169" s="10">
        <f t="shared" si="47"/>
        <v>-0.23421335082272834</v>
      </c>
      <c r="U169" s="10">
        <f t="shared" si="48"/>
        <v>-0.12091292866531206</v>
      </c>
      <c r="V169" s="10">
        <f t="shared" si="49"/>
        <v>6.8097616279440984E-2</v>
      </c>
      <c r="W169" s="10">
        <f t="shared" si="50"/>
        <v>0.21459428978692213</v>
      </c>
      <c r="Y169" s="9">
        <f t="shared" si="51"/>
        <v>36396</v>
      </c>
      <c r="Z169" s="14">
        <f t="shared" si="52"/>
        <v>0.10940840748768187</v>
      </c>
      <c r="AA169">
        <f t="shared" si="53"/>
        <v>0.36841293908010092</v>
      </c>
      <c r="AB169">
        <f t="shared" si="54"/>
        <v>-0.21649989110757747</v>
      </c>
      <c r="AC169">
        <f t="shared" si="55"/>
        <v>-9.9002298323103963E-2</v>
      </c>
      <c r="AD169">
        <f t="shared" si="56"/>
        <v>7.7837104968932008E-2</v>
      </c>
      <c r="AE169">
        <f t="shared" si="57"/>
        <v>0.22465813734360723</v>
      </c>
    </row>
    <row r="170" spans="1:31">
      <c r="A170" s="9">
        <f>'1a.PI_data'!A175</f>
        <v>36397</v>
      </c>
      <c r="B170" s="10">
        <f>LN('1a.PI_data'!B175/'1a.PI_data'!B174)</f>
        <v>7.3413922842918544E-3</v>
      </c>
      <c r="C170" s="10">
        <f>LN('1a.PI_data'!C175/'1a.PI_data'!C174)</f>
        <v>-3.6442388731374314E-2</v>
      </c>
      <c r="D170" s="10">
        <f>LN('1a.PI_data'!D175/'1a.PI_data'!D174)</f>
        <v>0</v>
      </c>
      <c r="E170" s="10">
        <f>LN('1a.PI_data'!E175/'1a.PI_data'!E174)</f>
        <v>-9.4488891979325074E-3</v>
      </c>
      <c r="F170" s="10">
        <f>LN('1a.PI_data'!F175/'1a.PI_data'!F174)</f>
        <v>2.354507775152033E-2</v>
      </c>
      <c r="G170" s="10">
        <f>LN('1a.PI_data'!G175/'1a.PI_data'!G174)</f>
        <v>3.4966464954878179E-2</v>
      </c>
      <c r="I170" s="9">
        <f>'1b.RI_data'!A175</f>
        <v>36397</v>
      </c>
      <c r="J170">
        <f>LN('1b.RI_data'!B175/'1b.RI_data'!B174)</f>
        <v>7.389769916982163E-3</v>
      </c>
      <c r="K170">
        <f>LN('1b.RI_data'!C175/'1b.RI_data'!C174)</f>
        <v>-3.6534260639375628E-2</v>
      </c>
      <c r="L170">
        <f>LN('1b.RI_data'!D175/'1b.RI_data'!D174)</f>
        <v>0</v>
      </c>
      <c r="M170">
        <f>LN('1b.RI_data'!E175/'1b.RI_data'!E174)</f>
        <v>-9.4448490046507086E-3</v>
      </c>
      <c r="N170">
        <f>LN('1b.RI_data'!F175/'1b.RI_data'!F174)</f>
        <v>2.3660931727453205E-2</v>
      </c>
      <c r="O170">
        <f>LN('1b.RI_data'!G175/'1b.RI_data'!G174)</f>
        <v>3.4947493022729766E-2</v>
      </c>
      <c r="Q170" s="9">
        <f t="shared" si="44"/>
        <v>36397</v>
      </c>
      <c r="R170" s="13">
        <f t="shared" si="45"/>
        <v>0.10758239535545085</v>
      </c>
      <c r="S170" s="10">
        <f t="shared" si="46"/>
        <v>0.31450242962171215</v>
      </c>
      <c r="T170" s="10">
        <f t="shared" si="47"/>
        <v>-0.23421335082272834</v>
      </c>
      <c r="U170" s="10">
        <f t="shared" si="48"/>
        <v>-0.13036181786324458</v>
      </c>
      <c r="V170" s="10">
        <f t="shared" si="49"/>
        <v>9.1642694030961314E-2</v>
      </c>
      <c r="W170" s="10">
        <f t="shared" si="50"/>
        <v>0.24956075474180031</v>
      </c>
      <c r="Y170" s="9">
        <f t="shared" si="51"/>
        <v>36397</v>
      </c>
      <c r="Z170" s="14">
        <f t="shared" si="52"/>
        <v>0.11679817740466403</v>
      </c>
      <c r="AA170">
        <f t="shared" si="53"/>
        <v>0.33187867844072527</v>
      </c>
      <c r="AB170">
        <f t="shared" si="54"/>
        <v>-0.21649989110757747</v>
      </c>
      <c r="AC170">
        <f t="shared" si="55"/>
        <v>-0.10844714732775468</v>
      </c>
      <c r="AD170">
        <f t="shared" si="56"/>
        <v>0.10149803669638521</v>
      </c>
      <c r="AE170">
        <f t="shared" si="57"/>
        <v>0.25960563036633699</v>
      </c>
    </row>
    <row r="171" spans="1:31">
      <c r="A171" s="9">
        <f>'1a.PI_data'!A176</f>
        <v>36398</v>
      </c>
      <c r="B171" s="10">
        <f>LN('1a.PI_data'!B176/'1a.PI_data'!B175)</f>
        <v>-8.8278936624244918E-3</v>
      </c>
      <c r="C171" s="10">
        <f>LN('1a.PI_data'!C176/'1a.PI_data'!C175)</f>
        <v>-1.4051095303064873E-2</v>
      </c>
      <c r="D171" s="10">
        <f>LN('1a.PI_data'!D176/'1a.PI_data'!D175)</f>
        <v>0</v>
      </c>
      <c r="E171" s="10">
        <f>LN('1a.PI_data'!E176/'1a.PI_data'!E175)</f>
        <v>-4.8631948838036419E-2</v>
      </c>
      <c r="F171" s="10">
        <f>LN('1a.PI_data'!F176/'1a.PI_data'!F175)</f>
        <v>-2.3545077751520243E-2</v>
      </c>
      <c r="G171" s="10">
        <f>LN('1a.PI_data'!G176/'1a.PI_data'!G175)</f>
        <v>-1.4184634991956413E-2</v>
      </c>
      <c r="I171" s="9">
        <f>'1b.RI_data'!A176</f>
        <v>36398</v>
      </c>
      <c r="J171">
        <f>LN('1b.RI_data'!B176/'1b.RI_data'!B175)</f>
        <v>-8.8277349319950092E-3</v>
      </c>
      <c r="K171">
        <f>LN('1b.RI_data'!C176/'1b.RI_data'!C175)</f>
        <v>-1.4043833103916747E-2</v>
      </c>
      <c r="L171">
        <f>LN('1b.RI_data'!D176/'1b.RI_data'!D175)</f>
        <v>0</v>
      </c>
      <c r="M171">
        <f>LN('1b.RI_data'!E176/'1b.RI_data'!E175)</f>
        <v>-4.8629074763360133E-2</v>
      </c>
      <c r="N171">
        <f>LN('1b.RI_data'!F176/'1b.RI_data'!F175)</f>
        <v>-2.3660931727453188E-2</v>
      </c>
      <c r="O171">
        <f>LN('1b.RI_data'!G176/'1b.RI_data'!G175)</f>
        <v>-1.4242198990754863E-2</v>
      </c>
      <c r="Q171" s="9">
        <f t="shared" si="44"/>
        <v>36398</v>
      </c>
      <c r="R171" s="13">
        <f t="shared" si="45"/>
        <v>9.8754501693026353E-2</v>
      </c>
      <c r="S171" s="10">
        <f t="shared" si="46"/>
        <v>0.30045133431864729</v>
      </c>
      <c r="T171" s="10">
        <f t="shared" si="47"/>
        <v>-0.23421335082272834</v>
      </c>
      <c r="U171" s="10">
        <f t="shared" si="48"/>
        <v>-0.178993766701281</v>
      </c>
      <c r="V171" s="10">
        <f t="shared" si="49"/>
        <v>6.8097616279441067E-2</v>
      </c>
      <c r="W171" s="10">
        <f t="shared" si="50"/>
        <v>0.2353761197498439</v>
      </c>
      <c r="Y171" s="9">
        <f t="shared" si="51"/>
        <v>36398</v>
      </c>
      <c r="Z171" s="14">
        <f t="shared" si="52"/>
        <v>0.10797044247266901</v>
      </c>
      <c r="AA171">
        <f t="shared" si="53"/>
        <v>0.3178348453368085</v>
      </c>
      <c r="AB171">
        <f t="shared" si="54"/>
        <v>-0.21649989110757747</v>
      </c>
      <c r="AC171">
        <f t="shared" si="55"/>
        <v>-0.15707622209111483</v>
      </c>
      <c r="AD171">
        <f t="shared" si="56"/>
        <v>7.7837104968932022E-2</v>
      </c>
      <c r="AE171">
        <f t="shared" si="57"/>
        <v>0.24536343137558214</v>
      </c>
    </row>
    <row r="172" spans="1:31">
      <c r="A172" s="9">
        <f>'1a.PI_data'!A177</f>
        <v>36399</v>
      </c>
      <c r="B172" s="10">
        <f>LN('1a.PI_data'!B177/'1a.PI_data'!B176)</f>
        <v>-7.4222091885401903E-3</v>
      </c>
      <c r="C172" s="10">
        <f>LN('1a.PI_data'!C177/'1a.PI_data'!C176)</f>
        <v>-2.8708732070177947E-2</v>
      </c>
      <c r="D172" s="10">
        <f>LN('1a.PI_data'!D177/'1a.PI_data'!D176)</f>
        <v>-2.813784695893114E-2</v>
      </c>
      <c r="E172" s="10">
        <f>LN('1a.PI_data'!E177/'1a.PI_data'!E176)</f>
        <v>0</v>
      </c>
      <c r="F172" s="10">
        <f>LN('1a.PI_data'!F177/'1a.PI_data'!F176)</f>
        <v>6.2500203451713258E-3</v>
      </c>
      <c r="G172" s="10">
        <f>LN('1a.PI_data'!G177/'1a.PI_data'!G176)</f>
        <v>-1.3053418061039284E-2</v>
      </c>
      <c r="I172" s="9">
        <f>'1b.RI_data'!A177</f>
        <v>36399</v>
      </c>
      <c r="J172">
        <f>LN('1b.RI_data'!B177/'1b.RI_data'!B176)</f>
        <v>-7.2812899767046944E-3</v>
      </c>
      <c r="K172">
        <f>LN('1b.RI_data'!C177/'1b.RI_data'!C176)</f>
        <v>-2.8706950790545339E-2</v>
      </c>
      <c r="L172">
        <f>LN('1b.RI_data'!D177/'1b.RI_data'!D176)</f>
        <v>-2.8173673664914314E-2</v>
      </c>
      <c r="M172">
        <f>LN('1b.RI_data'!E177/'1b.RI_data'!E176)</f>
        <v>0</v>
      </c>
      <c r="N172">
        <f>LN('1b.RI_data'!F177/'1b.RI_data'!F176)</f>
        <v>5.967924563371284E-3</v>
      </c>
      <c r="O172">
        <f>LN('1b.RI_data'!G177/'1b.RI_data'!G176)</f>
        <v>-1.3062758987003627E-2</v>
      </c>
      <c r="Q172" s="9">
        <f t="shared" si="44"/>
        <v>36399</v>
      </c>
      <c r="R172" s="13">
        <f t="shared" si="45"/>
        <v>9.1332292504486157E-2</v>
      </c>
      <c r="S172" s="10">
        <f t="shared" si="46"/>
        <v>0.27174260224846936</v>
      </c>
      <c r="T172" s="10">
        <f t="shared" si="47"/>
        <v>-0.2623511977816595</v>
      </c>
      <c r="U172" s="10">
        <f t="shared" si="48"/>
        <v>-0.178993766701281</v>
      </c>
      <c r="V172" s="10">
        <f t="shared" si="49"/>
        <v>7.4347636624612398E-2</v>
      </c>
      <c r="W172" s="10">
        <f t="shared" si="50"/>
        <v>0.22232270168880461</v>
      </c>
      <c r="Y172" s="9">
        <f t="shared" si="51"/>
        <v>36399</v>
      </c>
      <c r="Z172" s="14">
        <f t="shared" si="52"/>
        <v>0.10068915249596432</v>
      </c>
      <c r="AA172">
        <f t="shared" si="53"/>
        <v>0.28912789454626314</v>
      </c>
      <c r="AB172">
        <f t="shared" si="54"/>
        <v>-0.2446735647724918</v>
      </c>
      <c r="AC172">
        <f t="shared" si="55"/>
        <v>-0.15707622209111483</v>
      </c>
      <c r="AD172">
        <f t="shared" si="56"/>
        <v>8.3805029532303302E-2</v>
      </c>
      <c r="AE172">
        <f t="shared" si="57"/>
        <v>0.23230067238857852</v>
      </c>
    </row>
    <row r="173" spans="1:31">
      <c r="A173" s="9">
        <f>'1a.PI_data'!A178</f>
        <v>36402</v>
      </c>
      <c r="B173" s="10">
        <f>LN('1a.PI_data'!B178/'1a.PI_data'!B177)</f>
        <v>-9.3978119832490558E-3</v>
      </c>
      <c r="C173" s="10">
        <f>LN('1a.PI_data'!C178/'1a.PI_data'!C177)</f>
        <v>1.9182819416773904E-2</v>
      </c>
      <c r="D173" s="10">
        <f>LN('1a.PI_data'!D178/'1a.PI_data'!D177)</f>
        <v>-2.895256511294526E-2</v>
      </c>
      <c r="E173" s="10">
        <f>LN('1a.PI_data'!E178/'1a.PI_data'!E177)</f>
        <v>5.8080838035968793E-2</v>
      </c>
      <c r="F173" s="10">
        <f>LN('1a.PI_data'!F178/'1a.PI_data'!F177)</f>
        <v>-6.2500203451712946E-3</v>
      </c>
      <c r="G173" s="10">
        <f>LN('1a.PI_data'!G178/'1a.PI_data'!G177)</f>
        <v>-1.1874784588521361E-2</v>
      </c>
      <c r="I173" s="9">
        <f>'1b.RI_data'!A178</f>
        <v>36402</v>
      </c>
      <c r="J173">
        <f>LN('1b.RI_data'!B178/'1b.RI_data'!B177)</f>
        <v>-9.1308425487523718E-3</v>
      </c>
      <c r="K173">
        <f>LN('1b.RI_data'!C178/'1b.RI_data'!C177)</f>
        <v>1.9224864230652342E-2</v>
      </c>
      <c r="L173">
        <f>LN('1b.RI_data'!D178/'1b.RI_data'!D177)</f>
        <v>-2.8985562732521671E-2</v>
      </c>
      <c r="M173">
        <f>LN('1b.RI_data'!E178/'1b.RI_data'!E177)</f>
        <v>5.8073923768010842E-2</v>
      </c>
      <c r="N173">
        <f>LN('1b.RI_data'!F178/'1b.RI_data'!F177)</f>
        <v>-5.9679245633712623E-3</v>
      </c>
      <c r="O173">
        <f>LN('1b.RI_data'!G178/'1b.RI_data'!G177)</f>
        <v>-1.1835940778972209E-2</v>
      </c>
      <c r="Q173" s="9">
        <f t="shared" si="44"/>
        <v>36402</v>
      </c>
      <c r="R173" s="13">
        <f t="shared" si="45"/>
        <v>8.1934480521237099E-2</v>
      </c>
      <c r="S173" s="10">
        <f t="shared" si="46"/>
        <v>0.29092542166524327</v>
      </c>
      <c r="T173" s="10">
        <f t="shared" si="47"/>
        <v>-0.29130376289460475</v>
      </c>
      <c r="U173" s="10">
        <f t="shared" si="48"/>
        <v>-0.12091292866531221</v>
      </c>
      <c r="V173" s="10">
        <f t="shared" si="49"/>
        <v>6.8097616279441109E-2</v>
      </c>
      <c r="W173" s="10">
        <f t="shared" si="50"/>
        <v>0.21044791710028324</v>
      </c>
      <c r="Y173" s="9">
        <f t="shared" si="51"/>
        <v>36402</v>
      </c>
      <c r="Z173" s="14">
        <f t="shared" si="52"/>
        <v>9.1558309947211938E-2</v>
      </c>
      <c r="AA173">
        <f t="shared" si="53"/>
        <v>0.30835275877691548</v>
      </c>
      <c r="AB173">
        <f t="shared" si="54"/>
        <v>-0.27365912750501348</v>
      </c>
      <c r="AC173">
        <f t="shared" si="55"/>
        <v>-9.9002298323103977E-2</v>
      </c>
      <c r="AD173">
        <f t="shared" si="56"/>
        <v>7.7837104968932036E-2</v>
      </c>
      <c r="AE173">
        <f t="shared" si="57"/>
        <v>0.22046473160960631</v>
      </c>
    </row>
    <row r="174" spans="1:31">
      <c r="A174" s="9">
        <f>'1a.PI_data'!A179</f>
        <v>36403</v>
      </c>
      <c r="B174" s="10">
        <f>LN('1a.PI_data'!B179/'1a.PI_data'!B178)</f>
        <v>-9.839807310876969E-3</v>
      </c>
      <c r="C174" s="10">
        <f>LN('1a.PI_data'!C179/'1a.PI_data'!C178)</f>
        <v>3.2743738811830458E-2</v>
      </c>
      <c r="D174" s="10">
        <f>LN('1a.PI_data'!D179/'1a.PI_data'!D178)</f>
        <v>2.8952565112945288E-2</v>
      </c>
      <c r="E174" s="10">
        <f>LN('1a.PI_data'!E179/'1a.PI_data'!E178)</f>
        <v>-4.1606000832463789E-2</v>
      </c>
      <c r="F174" s="10">
        <f>LN('1a.PI_data'!F179/'1a.PI_data'!F178)</f>
        <v>-5.6586130241514801E-3</v>
      </c>
      <c r="G174" s="10">
        <f>LN('1a.PI_data'!G179/'1a.PI_data'!G178)</f>
        <v>-2.5565539444655155E-2</v>
      </c>
      <c r="I174" s="9">
        <f>'1b.RI_data'!A179</f>
        <v>36403</v>
      </c>
      <c r="J174">
        <f>LN('1b.RI_data'!B179/'1b.RI_data'!B178)</f>
        <v>-9.839997645432046E-3</v>
      </c>
      <c r="K174">
        <f>LN('1b.RI_data'!C179/'1b.RI_data'!C178)</f>
        <v>3.2788552869642745E-2</v>
      </c>
      <c r="L174">
        <f>LN('1b.RI_data'!D179/'1b.RI_data'!D178)</f>
        <v>2.8985562732521768E-2</v>
      </c>
      <c r="M174">
        <f>LN('1b.RI_data'!E179/'1b.RI_data'!E178)</f>
        <v>-4.1603114565045472E-2</v>
      </c>
      <c r="N174">
        <f>LN('1b.RI_data'!F179/'1b.RI_data'!F178)</f>
        <v>-6.0037546250528559E-3</v>
      </c>
      <c r="O174">
        <f>LN('1b.RI_data'!G179/'1b.RI_data'!G178)</f>
        <v>-2.5532456733322512E-2</v>
      </c>
      <c r="Q174" s="9">
        <f t="shared" si="44"/>
        <v>36403</v>
      </c>
      <c r="R174" s="13">
        <f t="shared" si="45"/>
        <v>7.209467321036013E-2</v>
      </c>
      <c r="S174" s="10">
        <f t="shared" si="46"/>
        <v>0.32366916047707373</v>
      </c>
      <c r="T174" s="10">
        <f t="shared" si="47"/>
        <v>-0.26235119778165944</v>
      </c>
      <c r="U174" s="10">
        <f t="shared" si="48"/>
        <v>-0.16251892949777599</v>
      </c>
      <c r="V174" s="10">
        <f t="shared" si="49"/>
        <v>6.243900325528963E-2</v>
      </c>
      <c r="W174" s="10">
        <f t="shared" si="50"/>
        <v>0.18488237765562809</v>
      </c>
      <c r="Y174" s="9">
        <f t="shared" si="51"/>
        <v>36403</v>
      </c>
      <c r="Z174" s="14">
        <f t="shared" si="52"/>
        <v>8.1718312301779894E-2</v>
      </c>
      <c r="AA174">
        <f t="shared" si="53"/>
        <v>0.34114131164655825</v>
      </c>
      <c r="AB174">
        <f t="shared" si="54"/>
        <v>-0.24467356477249172</v>
      </c>
      <c r="AC174">
        <f t="shared" si="55"/>
        <v>-0.14060541288814946</v>
      </c>
      <c r="AD174">
        <f t="shared" si="56"/>
        <v>7.1833350343879179E-2</v>
      </c>
      <c r="AE174">
        <f t="shared" si="57"/>
        <v>0.19493227487628378</v>
      </c>
    </row>
    <row r="175" spans="1:31">
      <c r="A175" s="9">
        <f>'1a.PI_data'!A180</f>
        <v>36404</v>
      </c>
      <c r="B175" s="10">
        <f>LN('1a.PI_data'!B180/'1a.PI_data'!B179)</f>
        <v>1.0667386484130587E-3</v>
      </c>
      <c r="C175" s="10">
        <f>LN('1a.PI_data'!C180/'1a.PI_data'!C179)</f>
        <v>-9.1667308553615764E-3</v>
      </c>
      <c r="D175" s="10">
        <f>LN('1a.PI_data'!D180/'1a.PI_data'!D179)</f>
        <v>0</v>
      </c>
      <c r="E175" s="10">
        <f>LN('1a.PI_data'!E180/'1a.PI_data'!E179)</f>
        <v>3.5316671924899935E-2</v>
      </c>
      <c r="F175" s="10">
        <f>LN('1a.PI_data'!F180/'1a.PI_data'!F179)</f>
        <v>0</v>
      </c>
      <c r="G175" s="10">
        <f>LN('1a.PI_data'!G180/'1a.PI_data'!G179)</f>
        <v>-6.395906837797636E-4</v>
      </c>
      <c r="I175" s="9">
        <f>'1b.RI_data'!A180</f>
        <v>36404</v>
      </c>
      <c r="J175">
        <f>LN('1b.RI_data'!B180/'1b.RI_data'!B179)</f>
        <v>1.3143709578323636E-3</v>
      </c>
      <c r="K175">
        <f>LN('1b.RI_data'!C180/'1b.RI_data'!C179)</f>
        <v>-9.2626332058331207E-3</v>
      </c>
      <c r="L175">
        <f>LN('1b.RI_data'!D180/'1b.RI_data'!D179)</f>
        <v>0</v>
      </c>
      <c r="M175">
        <f>LN('1b.RI_data'!E180/'1b.RI_data'!E179)</f>
        <v>3.5313537389594953E-2</v>
      </c>
      <c r="N175">
        <f>LN('1b.RI_data'!F180/'1b.RI_data'!F179)</f>
        <v>0</v>
      </c>
      <c r="O175">
        <f>LN('1b.RI_data'!G180/'1b.RI_data'!G179)</f>
        <v>-7.1873899316395409E-4</v>
      </c>
      <c r="Q175" s="9">
        <f t="shared" si="44"/>
        <v>36404</v>
      </c>
      <c r="R175" s="13">
        <f t="shared" si="45"/>
        <v>7.3161411858773187E-2</v>
      </c>
      <c r="S175" s="10">
        <f t="shared" si="46"/>
        <v>0.31450242962171215</v>
      </c>
      <c r="T175" s="10">
        <f t="shared" si="47"/>
        <v>-0.26235119778165944</v>
      </c>
      <c r="U175" s="10">
        <f t="shared" si="48"/>
        <v>-0.12720225757287607</v>
      </c>
      <c r="V175" s="10">
        <f t="shared" si="49"/>
        <v>6.243900325528963E-2</v>
      </c>
      <c r="W175" s="10">
        <f t="shared" si="50"/>
        <v>0.18424278697184834</v>
      </c>
      <c r="Y175" s="9">
        <f t="shared" si="51"/>
        <v>36404</v>
      </c>
      <c r="Z175" s="14">
        <f t="shared" si="52"/>
        <v>8.3032683259612258E-2</v>
      </c>
      <c r="AA175">
        <f t="shared" si="53"/>
        <v>0.33187867844072516</v>
      </c>
      <c r="AB175">
        <f t="shared" si="54"/>
        <v>-0.24467356477249172</v>
      </c>
      <c r="AC175">
        <f t="shared" si="55"/>
        <v>-0.10529187549855451</v>
      </c>
      <c r="AD175">
        <f t="shared" si="56"/>
        <v>7.1833350343879179E-2</v>
      </c>
      <c r="AE175">
        <f t="shared" si="57"/>
        <v>0.19421353588311982</v>
      </c>
    </row>
    <row r="176" spans="1:31">
      <c r="A176" s="9">
        <f>'1a.PI_data'!A181</f>
        <v>36405</v>
      </c>
      <c r="B176" s="10">
        <f>LN('1a.PI_data'!B181/'1a.PI_data'!B180)</f>
        <v>-1.0258435490186627E-2</v>
      </c>
      <c r="C176" s="10">
        <f>LN('1a.PI_data'!C181/'1a.PI_data'!C180)</f>
        <v>0</v>
      </c>
      <c r="D176" s="10">
        <f>LN('1a.PI_data'!D181/'1a.PI_data'!D180)</f>
        <v>-1.4371504837653011E-2</v>
      </c>
      <c r="E176" s="10">
        <f>LN('1a.PI_data'!E181/'1a.PI_data'!E180)</f>
        <v>-2.2329476398088657E-2</v>
      </c>
      <c r="F176" s="10">
        <f>LN('1a.PI_data'!F181/'1a.PI_data'!F180)</f>
        <v>-6.3251317769688143E-3</v>
      </c>
      <c r="G176" s="10">
        <f>LN('1a.PI_data'!G181/'1a.PI_data'!G180)</f>
        <v>-2.3302025202844148E-2</v>
      </c>
      <c r="I176" s="9">
        <f>'1b.RI_data'!A181</f>
        <v>36405</v>
      </c>
      <c r="J176">
        <f>LN('1b.RI_data'!B181/'1b.RI_data'!B180)</f>
        <v>-1.0209370828412001E-2</v>
      </c>
      <c r="K176">
        <f>LN('1b.RI_data'!C181/'1b.RI_data'!C180)</f>
        <v>0</v>
      </c>
      <c r="L176">
        <f>LN('1b.RI_data'!D181/'1b.RI_data'!D180)</f>
        <v>-1.4385332777042938E-2</v>
      </c>
      <c r="M176">
        <f>LN('1b.RI_data'!E181/'1b.RI_data'!E180)</f>
        <v>-2.2325871358658069E-2</v>
      </c>
      <c r="N176">
        <f>LN('1b.RI_data'!F181/'1b.RI_data'!F180)</f>
        <v>-6.0400175177430246E-3</v>
      </c>
      <c r="O176">
        <f>LN('1b.RI_data'!G181/'1b.RI_data'!G180)</f>
        <v>-2.3274625785929325E-2</v>
      </c>
      <c r="Q176" s="9">
        <f t="shared" si="44"/>
        <v>36405</v>
      </c>
      <c r="R176" s="13">
        <f t="shared" si="45"/>
        <v>6.2902976368586563E-2</v>
      </c>
      <c r="S176" s="10">
        <f t="shared" si="46"/>
        <v>0.31450242962171215</v>
      </c>
      <c r="T176" s="10">
        <f t="shared" si="47"/>
        <v>-0.27672270261931248</v>
      </c>
      <c r="U176" s="10">
        <f t="shared" si="48"/>
        <v>-0.14953173397096473</v>
      </c>
      <c r="V176" s="10">
        <f t="shared" si="49"/>
        <v>5.6113871478320816E-2</v>
      </c>
      <c r="W176" s="10">
        <f t="shared" si="50"/>
        <v>0.16094076176900418</v>
      </c>
      <c r="Y176" s="9">
        <f t="shared" si="51"/>
        <v>36405</v>
      </c>
      <c r="Z176" s="14">
        <f t="shared" si="52"/>
        <v>7.2823312431200257E-2</v>
      </c>
      <c r="AA176">
        <f t="shared" si="53"/>
        <v>0.33187867844072516</v>
      </c>
      <c r="AB176">
        <f t="shared" si="54"/>
        <v>-0.25905889754953465</v>
      </c>
      <c r="AC176">
        <f t="shared" si="55"/>
        <v>-0.12761774685721258</v>
      </c>
      <c r="AD176">
        <f t="shared" si="56"/>
        <v>6.5793332826136156E-2</v>
      </c>
      <c r="AE176">
        <f t="shared" si="57"/>
        <v>0.17093891009719051</v>
      </c>
    </row>
    <row r="177" spans="1:31">
      <c r="A177" s="9">
        <f>'1a.PI_data'!A182</f>
        <v>36406</v>
      </c>
      <c r="B177" s="10">
        <f>LN('1a.PI_data'!B182/'1a.PI_data'!B181)</f>
        <v>1.4247173930342069E-2</v>
      </c>
      <c r="C177" s="10">
        <f>LN('1a.PI_data'!C182/'1a.PI_data'!C181)</f>
        <v>-1.4051095303064873E-2</v>
      </c>
      <c r="D177" s="10">
        <f>LN('1a.PI_data'!D182/'1a.PI_data'!D181)</f>
        <v>1.3011654211646418E-2</v>
      </c>
      <c r="E177" s="10">
        <f>LN('1a.PI_data'!E182/'1a.PI_data'!E181)</f>
        <v>0</v>
      </c>
      <c r="F177" s="10">
        <f>LN('1a.PI_data'!F182/'1a.PI_data'!F181)</f>
        <v>-6.3653938670760711E-3</v>
      </c>
      <c r="G177" s="10">
        <f>LN('1a.PI_data'!G182/'1a.PI_data'!G181)</f>
        <v>1.8170519394702073E-2</v>
      </c>
      <c r="I177" s="9">
        <f>'1b.RI_data'!A182</f>
        <v>36406</v>
      </c>
      <c r="J177">
        <f>LN('1b.RI_data'!B182/'1b.RI_data'!B181)</f>
        <v>1.4258336681609082E-2</v>
      </c>
      <c r="K177">
        <f>LN('1b.RI_data'!C182/'1b.RI_data'!C181)</f>
        <v>-1.4043833103916747E-2</v>
      </c>
      <c r="L177">
        <f>LN('1b.RI_data'!D182/'1b.RI_data'!D181)</f>
        <v>1.2955595931276964E-2</v>
      </c>
      <c r="M177">
        <f>LN('1b.RI_data'!E182/'1b.RI_data'!E181)</f>
        <v>0</v>
      </c>
      <c r="N177">
        <f>LN('1b.RI_data'!F182/'1b.RI_data'!F181)</f>
        <v>-6.0767211320935204E-3</v>
      </c>
      <c r="O177">
        <f>LN('1b.RI_data'!G182/'1b.RI_data'!G181)</f>
        <v>1.8228936241660183E-2</v>
      </c>
      <c r="Q177" s="9">
        <f t="shared" si="44"/>
        <v>36406</v>
      </c>
      <c r="R177" s="13">
        <f t="shared" si="45"/>
        <v>7.7150150298928633E-2</v>
      </c>
      <c r="S177" s="10">
        <f t="shared" si="46"/>
        <v>0.30045133431864729</v>
      </c>
      <c r="T177" s="10">
        <f t="shared" si="47"/>
        <v>-0.26371104840766607</v>
      </c>
      <c r="U177" s="10">
        <f t="shared" si="48"/>
        <v>-0.14953173397096473</v>
      </c>
      <c r="V177" s="10">
        <f t="shared" si="49"/>
        <v>4.9748477611244749E-2</v>
      </c>
      <c r="W177" s="10">
        <f t="shared" si="50"/>
        <v>0.17911128116370625</v>
      </c>
      <c r="Y177" s="9">
        <f t="shared" si="51"/>
        <v>36406</v>
      </c>
      <c r="Z177" s="14">
        <f t="shared" si="52"/>
        <v>8.7081649112809342E-2</v>
      </c>
      <c r="AA177">
        <f t="shared" si="53"/>
        <v>0.31783484533680839</v>
      </c>
      <c r="AB177">
        <f t="shared" si="54"/>
        <v>-0.24610330161825769</v>
      </c>
      <c r="AC177">
        <f t="shared" si="55"/>
        <v>-0.12761774685721258</v>
      </c>
      <c r="AD177">
        <f t="shared" si="56"/>
        <v>5.9716611694042632E-2</v>
      </c>
      <c r="AE177">
        <f t="shared" si="57"/>
        <v>0.1891678463388507</v>
      </c>
    </row>
    <row r="178" spans="1:31">
      <c r="A178" s="9">
        <f>'1a.PI_data'!A183</f>
        <v>36409</v>
      </c>
      <c r="B178" s="10">
        <f>LN('1a.PI_data'!B183/'1a.PI_data'!B182)</f>
        <v>0</v>
      </c>
      <c r="C178" s="10">
        <f>LN('1a.PI_data'!C183/'1a.PI_data'!C182)</f>
        <v>0</v>
      </c>
      <c r="D178" s="10">
        <f>LN('1a.PI_data'!D183/'1a.PI_data'!D182)</f>
        <v>0</v>
      </c>
      <c r="E178" s="10">
        <f>LN('1a.PI_data'!E183/'1a.PI_data'!E182)</f>
        <v>0</v>
      </c>
      <c r="F178" s="10">
        <f>LN('1a.PI_data'!F183/'1a.PI_data'!F182)</f>
        <v>0</v>
      </c>
      <c r="G178" s="10">
        <f>LN('1a.PI_data'!G183/'1a.PI_data'!G182)</f>
        <v>0</v>
      </c>
      <c r="I178" s="9">
        <f>'1b.RI_data'!A183</f>
        <v>36409</v>
      </c>
      <c r="J178">
        <f>LN('1b.RI_data'!B183/'1b.RI_data'!B182)</f>
        <v>0</v>
      </c>
      <c r="K178">
        <f>LN('1b.RI_data'!C183/'1b.RI_data'!C182)</f>
        <v>0</v>
      </c>
      <c r="L178">
        <f>LN('1b.RI_data'!D183/'1b.RI_data'!D182)</f>
        <v>0</v>
      </c>
      <c r="M178">
        <f>LN('1b.RI_data'!E183/'1b.RI_data'!E182)</f>
        <v>0</v>
      </c>
      <c r="N178">
        <f>LN('1b.RI_data'!F183/'1b.RI_data'!F182)</f>
        <v>0</v>
      </c>
      <c r="O178">
        <f>LN('1b.RI_data'!G183/'1b.RI_data'!G182)</f>
        <v>0</v>
      </c>
      <c r="Q178" s="9">
        <f t="shared" si="44"/>
        <v>36409</v>
      </c>
      <c r="R178" s="13">
        <f t="shared" si="45"/>
        <v>7.7150150298928633E-2</v>
      </c>
      <c r="S178" s="10">
        <f t="shared" si="46"/>
        <v>0.30045133431864729</v>
      </c>
      <c r="T178" s="10">
        <f t="shared" si="47"/>
        <v>-0.26371104840766607</v>
      </c>
      <c r="U178" s="10">
        <f t="shared" si="48"/>
        <v>-0.14953173397096473</v>
      </c>
      <c r="V178" s="10">
        <f t="shared" si="49"/>
        <v>4.9748477611244749E-2</v>
      </c>
      <c r="W178" s="10">
        <f t="shared" si="50"/>
        <v>0.17911128116370625</v>
      </c>
      <c r="Y178" s="9">
        <f t="shared" si="51"/>
        <v>36409</v>
      </c>
      <c r="Z178" s="14">
        <f t="shared" si="52"/>
        <v>8.7081649112809342E-2</v>
      </c>
      <c r="AA178">
        <f t="shared" si="53"/>
        <v>0.31783484533680839</v>
      </c>
      <c r="AB178">
        <f t="shared" si="54"/>
        <v>-0.24610330161825769</v>
      </c>
      <c r="AC178">
        <f t="shared" si="55"/>
        <v>-0.12761774685721258</v>
      </c>
      <c r="AD178">
        <f t="shared" si="56"/>
        <v>5.9716611694042632E-2</v>
      </c>
      <c r="AE178">
        <f t="shared" si="57"/>
        <v>0.1891678463388507</v>
      </c>
    </row>
    <row r="179" spans="1:31">
      <c r="A179" s="9">
        <f>'1a.PI_data'!A184</f>
        <v>36410</v>
      </c>
      <c r="B179" s="10">
        <f>LN('1a.PI_data'!B184/'1a.PI_data'!B183)</f>
        <v>7.4456568946530228E-3</v>
      </c>
      <c r="C179" s="10">
        <f>LN('1a.PI_data'!C184/'1a.PI_data'!C183)</f>
        <v>-2.8708732070177947E-2</v>
      </c>
      <c r="D179" s="10">
        <f>LN('1a.PI_data'!D184/'1a.PI_data'!D183)</f>
        <v>-4.9870863580666822E-2</v>
      </c>
      <c r="E179" s="10">
        <f>LN('1a.PI_data'!E184/'1a.PI_data'!E183)</f>
        <v>1.9169916107720123E-2</v>
      </c>
      <c r="F179" s="10">
        <f>LN('1a.PI_data'!F184/'1a.PI_data'!F183)</f>
        <v>0</v>
      </c>
      <c r="G179" s="10">
        <f>LN('1a.PI_data'!G184/'1a.PI_data'!G183)</f>
        <v>1.7214323714264634E-2</v>
      </c>
      <c r="I179" s="9">
        <f>'1b.RI_data'!A184</f>
        <v>36410</v>
      </c>
      <c r="J179">
        <f>LN('1b.RI_data'!B184/'1b.RI_data'!B183)</f>
        <v>7.4766690924418728E-3</v>
      </c>
      <c r="K179">
        <f>LN('1b.RI_data'!C184/'1b.RI_data'!C183)</f>
        <v>-2.8706950790545339E-2</v>
      </c>
      <c r="L179">
        <f>LN('1b.RI_data'!D184/'1b.RI_data'!D183)</f>
        <v>-4.9863809875843039E-2</v>
      </c>
      <c r="M179">
        <f>LN('1b.RI_data'!E184/'1b.RI_data'!E183)</f>
        <v>1.9170599529457988E-2</v>
      </c>
      <c r="N179">
        <f>LN('1b.RI_data'!F184/'1b.RI_data'!F183)</f>
        <v>0</v>
      </c>
      <c r="O179">
        <f>LN('1b.RI_data'!G184/'1b.RI_data'!G183)</f>
        <v>1.7192517851137554E-2</v>
      </c>
      <c r="Q179" s="9">
        <f t="shared" si="44"/>
        <v>36410</v>
      </c>
      <c r="R179" s="13">
        <f t="shared" si="45"/>
        <v>8.459580719358166E-2</v>
      </c>
      <c r="S179" s="10">
        <f t="shared" si="46"/>
        <v>0.27174260224846936</v>
      </c>
      <c r="T179" s="10">
        <f t="shared" si="47"/>
        <v>-0.31358191198833291</v>
      </c>
      <c r="U179" s="10">
        <f t="shared" si="48"/>
        <v>-0.13036181786324461</v>
      </c>
      <c r="V179" s="10">
        <f t="shared" si="49"/>
        <v>4.9748477611244749E-2</v>
      </c>
      <c r="W179" s="10">
        <f t="shared" si="50"/>
        <v>0.19632560487797088</v>
      </c>
      <c r="Y179" s="9">
        <f t="shared" si="51"/>
        <v>36410</v>
      </c>
      <c r="Z179" s="14">
        <f t="shared" si="52"/>
        <v>9.4558318205251221E-2</v>
      </c>
      <c r="AA179">
        <f t="shared" si="53"/>
        <v>0.28912789454626303</v>
      </c>
      <c r="AB179">
        <f t="shared" si="54"/>
        <v>-0.29596711149410071</v>
      </c>
      <c r="AC179">
        <f t="shared" si="55"/>
        <v>-0.10844714732775459</v>
      </c>
      <c r="AD179">
        <f t="shared" si="56"/>
        <v>5.9716611694042632E-2</v>
      </c>
      <c r="AE179">
        <f t="shared" si="57"/>
        <v>0.20636036418998827</v>
      </c>
    </row>
    <row r="180" spans="1:31">
      <c r="A180" s="9">
        <f>'1a.PI_data'!A185</f>
        <v>36411</v>
      </c>
      <c r="B180" s="10">
        <f>LN('1a.PI_data'!B185/'1a.PI_data'!B184)</f>
        <v>-5.0023134971191922E-4</v>
      </c>
      <c r="C180" s="10">
        <f>LN('1a.PI_data'!C185/'1a.PI_data'!C184)</f>
        <v>-1.466947238845091E-2</v>
      </c>
      <c r="D180" s="10">
        <f>LN('1a.PI_data'!D185/'1a.PI_data'!D184)</f>
        <v>5.1230714206673383E-2</v>
      </c>
      <c r="E180" s="10">
        <f>LN('1a.PI_data'!E185/'1a.PI_data'!E184)</f>
        <v>1.8969338599996708E-3</v>
      </c>
      <c r="F180" s="10">
        <f>LN('1a.PI_data'!F185/'1a.PI_data'!F184)</f>
        <v>-5.7637047167501294E-3</v>
      </c>
      <c r="G180" s="10">
        <f>LN('1a.PI_data'!G185/'1a.PI_data'!G184)</f>
        <v>-6.4472030117694087E-3</v>
      </c>
      <c r="I180" s="9">
        <f>'1b.RI_data'!A185</f>
        <v>36411</v>
      </c>
      <c r="J180">
        <f>LN('1b.RI_data'!B185/'1b.RI_data'!B184)</f>
        <v>0</v>
      </c>
      <c r="K180">
        <f>LN('1b.RI_data'!C185/'1b.RI_data'!C184)</f>
        <v>-1.4675329910474582E-2</v>
      </c>
      <c r="L180">
        <f>LN('1b.RI_data'!D185/'1b.RI_data'!D184)</f>
        <v>5.1293546721608956E-2</v>
      </c>
      <c r="M180">
        <f>LN('1b.RI_data'!E185/'1b.RI_data'!E184)</f>
        <v>1.7815726645882693E-3</v>
      </c>
      <c r="N180">
        <f>LN('1b.RI_data'!F185/'1b.RI_data'!F184)</f>
        <v>-6.1567597959727213E-3</v>
      </c>
      <c r="O180">
        <f>LN('1b.RI_data'!G185/'1b.RI_data'!G184)</f>
        <v>-6.4113289905831415E-3</v>
      </c>
      <c r="Q180" s="9">
        <f t="shared" si="44"/>
        <v>36411</v>
      </c>
      <c r="R180" s="13">
        <f t="shared" si="45"/>
        <v>8.4095575843869744E-2</v>
      </c>
      <c r="S180" s="10">
        <f t="shared" si="46"/>
        <v>0.25707312986001846</v>
      </c>
      <c r="T180" s="10">
        <f t="shared" si="47"/>
        <v>-0.2623511977816595</v>
      </c>
      <c r="U180" s="10">
        <f t="shared" si="48"/>
        <v>-0.12846488400324493</v>
      </c>
      <c r="V180" s="10">
        <f t="shared" si="49"/>
        <v>4.3984772894494623E-2</v>
      </c>
      <c r="W180" s="10">
        <f t="shared" si="50"/>
        <v>0.18987840186620147</v>
      </c>
      <c r="Y180" s="9">
        <f t="shared" si="51"/>
        <v>36411</v>
      </c>
      <c r="Z180" s="14">
        <f t="shared" si="52"/>
        <v>9.4558318205251221E-2</v>
      </c>
      <c r="AA180">
        <f t="shared" si="53"/>
        <v>0.27445256463578843</v>
      </c>
      <c r="AB180">
        <f t="shared" si="54"/>
        <v>-0.24467356477249175</v>
      </c>
      <c r="AC180">
        <f t="shared" si="55"/>
        <v>-0.10666557466316633</v>
      </c>
      <c r="AD180">
        <f t="shared" si="56"/>
        <v>5.3559851898069909E-2</v>
      </c>
      <c r="AE180">
        <f t="shared" si="57"/>
        <v>0.19994903519940513</v>
      </c>
    </row>
    <row r="181" spans="1:31">
      <c r="A181" s="9">
        <f>'1a.PI_data'!A186</f>
        <v>36412</v>
      </c>
      <c r="B181" s="10">
        <f>LN('1a.PI_data'!B186/'1a.PI_data'!B185)</f>
        <v>1.0085090889888227E-2</v>
      </c>
      <c r="C181" s="10">
        <f>LN('1a.PI_data'!C186/'1a.PI_data'!C185)</f>
        <v>1.9463554353125197E-2</v>
      </c>
      <c r="D181" s="10">
        <f>LN('1a.PI_data'!D186/'1a.PI_data'!D185)</f>
        <v>0</v>
      </c>
      <c r="E181" s="10">
        <f>LN('1a.PI_data'!E186/'1a.PI_data'!E185)</f>
        <v>-1.8969338599996945E-3</v>
      </c>
      <c r="F181" s="10">
        <f>LN('1a.PI_data'!F186/'1a.PI_data'!F185)</f>
        <v>1.4663954187013998E-2</v>
      </c>
      <c r="G181" s="10">
        <f>LN('1a.PI_data'!G186/'1a.PI_data'!G185)</f>
        <v>4.0011571846862548E-2</v>
      </c>
      <c r="I181" s="9">
        <f>'1b.RI_data'!A186</f>
        <v>36412</v>
      </c>
      <c r="J181">
        <f>LN('1b.RI_data'!B186/'1b.RI_data'!B185)</f>
        <v>9.7111068270707649E-3</v>
      </c>
      <c r="K181">
        <f>LN('1b.RI_data'!C186/'1b.RI_data'!C185)</f>
        <v>1.9506321650347713E-2</v>
      </c>
      <c r="L181">
        <f>LN('1b.RI_data'!D186/'1b.RI_data'!D185)</f>
        <v>0</v>
      </c>
      <c r="M181">
        <f>LN('1b.RI_data'!E186/'1b.RI_data'!E185)</f>
        <v>-1.7815726645883277E-3</v>
      </c>
      <c r="N181">
        <f>LN('1b.RI_data'!F186/'1b.RI_data'!F185)</f>
        <v>1.4645414817107677E-2</v>
      </c>
      <c r="O181">
        <f>LN('1b.RI_data'!G186/'1b.RI_data'!G185)</f>
        <v>3.9934244048554515E-2</v>
      </c>
      <c r="Q181" s="9">
        <f t="shared" si="44"/>
        <v>36412</v>
      </c>
      <c r="R181" s="13">
        <f t="shared" si="45"/>
        <v>9.4180666733757967E-2</v>
      </c>
      <c r="S181" s="10">
        <f t="shared" si="46"/>
        <v>0.27653668421314365</v>
      </c>
      <c r="T181" s="10">
        <f t="shared" si="47"/>
        <v>-0.2623511977816595</v>
      </c>
      <c r="U181" s="10">
        <f t="shared" si="48"/>
        <v>-0.13036181786324463</v>
      </c>
      <c r="V181" s="10">
        <f t="shared" si="49"/>
        <v>5.8648727081508617E-2</v>
      </c>
      <c r="W181" s="10">
        <f t="shared" si="50"/>
        <v>0.22988997371306402</v>
      </c>
      <c r="Y181" s="9">
        <f t="shared" si="51"/>
        <v>36412</v>
      </c>
      <c r="Z181" s="14">
        <f t="shared" si="52"/>
        <v>0.10426942503232199</v>
      </c>
      <c r="AA181">
        <f t="shared" si="53"/>
        <v>0.29395888628613615</v>
      </c>
      <c r="AB181">
        <f t="shared" si="54"/>
        <v>-0.24467356477249175</v>
      </c>
      <c r="AC181">
        <f t="shared" si="55"/>
        <v>-0.10844714732775465</v>
      </c>
      <c r="AD181">
        <f t="shared" si="56"/>
        <v>6.8205266715177584E-2</v>
      </c>
      <c r="AE181">
        <f t="shared" si="57"/>
        <v>0.23988327924795966</v>
      </c>
    </row>
    <row r="182" spans="1:31">
      <c r="A182" s="9">
        <f>'1a.PI_data'!A187</f>
        <v>36413</v>
      </c>
      <c r="B182" s="10">
        <f>LN('1a.PI_data'!B187/'1a.PI_data'!B186)</f>
        <v>5.1631167507574524E-3</v>
      </c>
      <c r="C182" s="10">
        <f>LN('1a.PI_data'!C187/'1a.PI_data'!C186)</f>
        <v>1.4388737452099671E-2</v>
      </c>
      <c r="D182" s="10">
        <f>LN('1a.PI_data'!D187/'1a.PI_data'!D186)</f>
        <v>1.4167887518731107E-2</v>
      </c>
      <c r="E182" s="10">
        <f>LN('1a.PI_data'!E187/'1a.PI_data'!E186)</f>
        <v>-3.1695747612790672E-3</v>
      </c>
      <c r="F182" s="10">
        <f>LN('1a.PI_data'!F187/'1a.PI_data'!F186)</f>
        <v>-8.9002494702638997E-3</v>
      </c>
      <c r="G182" s="10">
        <f>LN('1a.PI_data'!G187/'1a.PI_data'!G186)</f>
        <v>1.6368962030235263E-2</v>
      </c>
      <c r="I182" s="9">
        <f>'1b.RI_data'!A187</f>
        <v>36413</v>
      </c>
      <c r="J182">
        <f>LN('1b.RI_data'!B187/'1b.RI_data'!B186)</f>
        <v>5.1672215723837919E-3</v>
      </c>
      <c r="K182">
        <f>LN('1b.RI_data'!C187/'1b.RI_data'!C186)</f>
        <v>1.4393872490779329E-2</v>
      </c>
      <c r="L182">
        <f>LN('1b.RI_data'!D187/'1b.RI_data'!D186)</f>
        <v>1.4186053037100974E-2</v>
      </c>
      <c r="M182">
        <f>LN('1b.RI_data'!E187/'1b.RI_data'!E186)</f>
        <v>-3.1741146430049761E-3</v>
      </c>
      <c r="N182">
        <f>LN('1b.RI_data'!F187/'1b.RI_data'!F186)</f>
        <v>-8.4886550211349231E-3</v>
      </c>
      <c r="O182">
        <f>LN('1b.RI_data'!G187/'1b.RI_data'!G186)</f>
        <v>1.6349244086381734E-2</v>
      </c>
      <c r="Q182" s="9">
        <f t="shared" si="44"/>
        <v>36413</v>
      </c>
      <c r="R182" s="13">
        <f t="shared" si="45"/>
        <v>9.9343783484515419E-2</v>
      </c>
      <c r="S182" s="10">
        <f t="shared" si="46"/>
        <v>0.29092542166524332</v>
      </c>
      <c r="T182" s="10">
        <f t="shared" si="47"/>
        <v>-0.24818331026292839</v>
      </c>
      <c r="U182" s="10">
        <f t="shared" si="48"/>
        <v>-0.13353139262452371</v>
      </c>
      <c r="V182" s="10">
        <f t="shared" si="49"/>
        <v>4.9748477611244721E-2</v>
      </c>
      <c r="W182" s="10">
        <f t="shared" si="50"/>
        <v>0.2462589357432993</v>
      </c>
      <c r="Y182" s="9">
        <f t="shared" si="51"/>
        <v>36413</v>
      </c>
      <c r="Z182" s="14">
        <f t="shared" si="52"/>
        <v>0.10943664660470578</v>
      </c>
      <c r="AA182">
        <f t="shared" si="53"/>
        <v>0.30835275877691548</v>
      </c>
      <c r="AB182">
        <f t="shared" si="54"/>
        <v>-0.23048751173539078</v>
      </c>
      <c r="AC182">
        <f t="shared" si="55"/>
        <v>-0.11162126197075962</v>
      </c>
      <c r="AD182">
        <f t="shared" si="56"/>
        <v>5.9716611694042659E-2</v>
      </c>
      <c r="AE182">
        <f t="shared" si="57"/>
        <v>0.25623252333434138</v>
      </c>
    </row>
    <row r="183" spans="1:31">
      <c r="A183" s="9">
        <f>'1a.PI_data'!A188</f>
        <v>36416</v>
      </c>
      <c r="B183" s="10">
        <f>LN('1a.PI_data'!B188/'1a.PI_data'!B187)</f>
        <v>-6.3368950189904615E-3</v>
      </c>
      <c r="C183" s="10">
        <f>LN('1a.PI_data'!C188/'1a.PI_data'!C187)</f>
        <v>0</v>
      </c>
      <c r="D183" s="10">
        <f>LN('1a.PI_data'!D188/'1a.PI_data'!D187)</f>
        <v>1.3969959440200132E-2</v>
      </c>
      <c r="E183" s="10">
        <f>LN('1a.PI_data'!E188/'1a.PI_data'!E187)</f>
        <v>0</v>
      </c>
      <c r="F183" s="10">
        <f>LN('1a.PI_data'!F188/'1a.PI_data'!F187)</f>
        <v>8.9002494702638581E-3</v>
      </c>
      <c r="G183" s="10">
        <f>LN('1a.PI_data'!G188/'1a.PI_data'!G187)</f>
        <v>5.2976284625025375E-3</v>
      </c>
      <c r="I183" s="9">
        <f>'1b.RI_data'!A188</f>
        <v>36416</v>
      </c>
      <c r="J183">
        <f>LN('1b.RI_data'!B188/'1b.RI_data'!B187)</f>
        <v>-5.805758097468275E-3</v>
      </c>
      <c r="K183">
        <f>LN('1b.RI_data'!C188/'1b.RI_data'!C187)</f>
        <v>0</v>
      </c>
      <c r="L183">
        <f>LN('1b.RI_data'!D188/'1b.RI_data'!D187)</f>
        <v>1.3987620627813419E-2</v>
      </c>
      <c r="M183">
        <f>LN('1b.RI_data'!E188/'1b.RI_data'!E187)</f>
        <v>0</v>
      </c>
      <c r="N183">
        <f>LN('1b.RI_data'!F188/'1b.RI_data'!F187)</f>
        <v>1.3295140368625369E-2</v>
      </c>
      <c r="O183">
        <f>LN('1b.RI_data'!G188/'1b.RI_data'!G187)</f>
        <v>9.9496617831702026E-3</v>
      </c>
      <c r="Q183" s="9">
        <f t="shared" si="44"/>
        <v>36416</v>
      </c>
      <c r="R183" s="13">
        <f t="shared" si="45"/>
        <v>9.3006888465524962E-2</v>
      </c>
      <c r="S183" s="10">
        <f t="shared" si="46"/>
        <v>0.29092542166524332</v>
      </c>
      <c r="T183" s="10">
        <f t="shared" si="47"/>
        <v>-0.23421335082272826</v>
      </c>
      <c r="U183" s="10">
        <f t="shared" si="48"/>
        <v>-0.13353139262452371</v>
      </c>
      <c r="V183" s="10">
        <f t="shared" si="49"/>
        <v>5.8648727081508575E-2</v>
      </c>
      <c r="W183" s="10">
        <f t="shared" si="50"/>
        <v>0.25155656420580186</v>
      </c>
      <c r="Y183" s="9">
        <f t="shared" si="51"/>
        <v>36416</v>
      </c>
      <c r="Z183" s="14">
        <f t="shared" si="52"/>
        <v>0.10363088850723751</v>
      </c>
      <c r="AA183">
        <f t="shared" si="53"/>
        <v>0.30835275877691548</v>
      </c>
      <c r="AB183">
        <f t="shared" si="54"/>
        <v>-0.21649989110757736</v>
      </c>
      <c r="AC183">
        <f t="shared" si="55"/>
        <v>-0.11162126197075962</v>
      </c>
      <c r="AD183">
        <f t="shared" si="56"/>
        <v>7.3011752062668023E-2</v>
      </c>
      <c r="AE183">
        <f t="shared" si="57"/>
        <v>0.26618218511751157</v>
      </c>
    </row>
    <row r="184" spans="1:31">
      <c r="A184" s="9">
        <f>'1a.PI_data'!A189</f>
        <v>36417</v>
      </c>
      <c r="B184" s="10">
        <f>LN('1a.PI_data'!B189/'1a.PI_data'!B188)</f>
        <v>2.8015879482511498E-3</v>
      </c>
      <c r="C184" s="10">
        <f>LN('1a.PI_data'!C189/'1a.PI_data'!C188)</f>
        <v>-1.9182819416773873E-2</v>
      </c>
      <c r="D184" s="10">
        <f>LN('1a.PI_data'!D189/'1a.PI_data'!D188)</f>
        <v>-1.3969959440200196E-2</v>
      </c>
      <c r="E184" s="10">
        <f>LN('1a.PI_data'!E189/'1a.PI_data'!E188)</f>
        <v>0</v>
      </c>
      <c r="F184" s="10">
        <f>LN('1a.PI_data'!F189/'1a.PI_data'!F188)</f>
        <v>3.7902761737810481E-3</v>
      </c>
      <c r="G184" s="10">
        <f>LN('1a.PI_data'!G189/'1a.PI_data'!G188)</f>
        <v>8.0425395031534421E-3</v>
      </c>
      <c r="I184" s="9">
        <f>'1b.RI_data'!A189</f>
        <v>36417</v>
      </c>
      <c r="J184">
        <f>LN('1b.RI_data'!B189/'1b.RI_data'!B188)</f>
        <v>3.004892792915448E-3</v>
      </c>
      <c r="K184">
        <f>LN('1b.RI_data'!C189/'1b.RI_data'!C188)</f>
        <v>-1.9224864230652356E-2</v>
      </c>
      <c r="L184">
        <f>LN('1b.RI_data'!D189/'1b.RI_data'!D188)</f>
        <v>-1.3987620627813462E-2</v>
      </c>
      <c r="M184">
        <f>LN('1b.RI_data'!E189/'1b.RI_data'!E188)</f>
        <v>0</v>
      </c>
      <c r="N184">
        <f>LN('1b.RI_data'!F189/'1b.RI_data'!F188)</f>
        <v>3.6107185084338724E-3</v>
      </c>
      <c r="O184">
        <f>LN('1b.RI_data'!G189/'1b.RI_data'!G188)</f>
        <v>8.0328140044708049E-3</v>
      </c>
      <c r="Q184" s="9">
        <f t="shared" si="44"/>
        <v>36417</v>
      </c>
      <c r="R184" s="13">
        <f t="shared" si="45"/>
        <v>9.5808476413776114E-2</v>
      </c>
      <c r="S184" s="10">
        <f t="shared" si="46"/>
        <v>0.27174260224846947</v>
      </c>
      <c r="T184" s="10">
        <f t="shared" si="47"/>
        <v>-0.24818331026292845</v>
      </c>
      <c r="U184" s="10">
        <f t="shared" si="48"/>
        <v>-0.13353139262452371</v>
      </c>
      <c r="V184" s="10">
        <f t="shared" si="49"/>
        <v>6.2439003255289623E-2</v>
      </c>
      <c r="W184" s="10">
        <f t="shared" si="50"/>
        <v>0.25959910370895528</v>
      </c>
      <c r="Y184" s="9">
        <f t="shared" si="51"/>
        <v>36417</v>
      </c>
      <c r="Z184" s="14">
        <f t="shared" si="52"/>
        <v>0.10663578130015296</v>
      </c>
      <c r="AA184">
        <f t="shared" si="53"/>
        <v>0.28912789454626314</v>
      </c>
      <c r="AB184">
        <f t="shared" si="54"/>
        <v>-0.23048751173539084</v>
      </c>
      <c r="AC184">
        <f t="shared" si="55"/>
        <v>-0.11162126197075962</v>
      </c>
      <c r="AD184">
        <f t="shared" si="56"/>
        <v>7.66224705711019E-2</v>
      </c>
      <c r="AE184">
        <f t="shared" si="57"/>
        <v>0.27421499912198238</v>
      </c>
    </row>
    <row r="185" spans="1:31">
      <c r="A185" s="9">
        <f>'1a.PI_data'!A190</f>
        <v>36418</v>
      </c>
      <c r="B185" s="10">
        <f>LN('1a.PI_data'!B190/'1a.PI_data'!B189)</f>
        <v>-1.0486149888386876E-2</v>
      </c>
      <c r="C185" s="10">
        <f>LN('1a.PI_data'!C190/'1a.PI_data'!C189)</f>
        <v>2.8708732070177989E-2</v>
      </c>
      <c r="D185" s="10">
        <f>LN('1a.PI_data'!D190/'1a.PI_data'!D189)</f>
        <v>1.4960385404292516E-2</v>
      </c>
      <c r="E185" s="10">
        <f>LN('1a.PI_data'!E190/'1a.PI_data'!E189)</f>
        <v>6.3291350516475296E-3</v>
      </c>
      <c r="F185" s="10">
        <f>LN('1a.PI_data'!F190/'1a.PI_data'!F189)</f>
        <v>-6.3251317769688143E-3</v>
      </c>
      <c r="G185" s="10">
        <f>LN('1a.PI_data'!G190/'1a.PI_data'!G189)</f>
        <v>-2.3615265921568609E-2</v>
      </c>
      <c r="I185" s="9">
        <f>'1b.RI_data'!A190</f>
        <v>36418</v>
      </c>
      <c r="J185">
        <f>LN('1b.RI_data'!B190/'1b.RI_data'!B189)</f>
        <v>-1.0481663517917393E-2</v>
      </c>
      <c r="K185">
        <f>LN('1b.RI_data'!C190/'1b.RI_data'!C189)</f>
        <v>3.5288734782792548E-2</v>
      </c>
      <c r="L185">
        <f>LN('1b.RI_data'!D190/'1b.RI_data'!D189)</f>
        <v>1.4854220257134522E-2</v>
      </c>
      <c r="M185">
        <f>LN('1b.RI_data'!E190/'1b.RI_data'!E189)</f>
        <v>6.3293864722052551E-3</v>
      </c>
      <c r="N185">
        <f>LN('1b.RI_data'!F190/'1b.RI_data'!F189)</f>
        <v>-6.0110733972844454E-3</v>
      </c>
      <c r="O185">
        <f>LN('1b.RI_data'!G190/'1b.RI_data'!G189)</f>
        <v>-2.3609017790077118E-2</v>
      </c>
      <c r="Q185" s="9">
        <f t="shared" si="44"/>
        <v>36418</v>
      </c>
      <c r="R185" s="13">
        <f t="shared" si="45"/>
        <v>8.5322326525389236E-2</v>
      </c>
      <c r="S185" s="10">
        <f t="shared" si="46"/>
        <v>0.30045133431864746</v>
      </c>
      <c r="T185" s="10">
        <f t="shared" si="47"/>
        <v>-0.23322292485863594</v>
      </c>
      <c r="U185" s="10">
        <f t="shared" si="48"/>
        <v>-0.12720225757287618</v>
      </c>
      <c r="V185" s="10">
        <f t="shared" si="49"/>
        <v>5.6113871478320809E-2</v>
      </c>
      <c r="W185" s="10">
        <f t="shared" si="50"/>
        <v>0.23598383778738669</v>
      </c>
      <c r="Y185" s="9">
        <f t="shared" si="51"/>
        <v>36418</v>
      </c>
      <c r="Z185" s="14">
        <f t="shared" si="52"/>
        <v>9.6154117782235565E-2</v>
      </c>
      <c r="AA185">
        <f t="shared" si="53"/>
        <v>0.32441662932905568</v>
      </c>
      <c r="AB185">
        <f t="shared" si="54"/>
        <v>-0.21563329147825633</v>
      </c>
      <c r="AC185">
        <f t="shared" si="55"/>
        <v>-0.10529187549855437</v>
      </c>
      <c r="AD185">
        <f t="shared" si="56"/>
        <v>7.0611397173817453E-2</v>
      </c>
      <c r="AE185">
        <f t="shared" si="57"/>
        <v>0.25060598133190526</v>
      </c>
    </row>
    <row r="186" spans="1:31">
      <c r="A186" s="9">
        <f>'1a.PI_data'!A191</f>
        <v>36419</v>
      </c>
      <c r="B186" s="10">
        <f>LN('1a.PI_data'!B191/'1a.PI_data'!B190)</f>
        <v>-6.5306795148742268E-3</v>
      </c>
      <c r="C186" s="10">
        <f>LN('1a.PI_data'!C191/'1a.PI_data'!C190)</f>
        <v>-1.9143441748363871E-2</v>
      </c>
      <c r="D186" s="10">
        <f>LN('1a.PI_data'!D191/'1a.PI_data'!D190)</f>
        <v>-2.7600648082112531E-2</v>
      </c>
      <c r="E186" s="10">
        <f>LN('1a.PI_data'!E191/'1a.PI_data'!E190)</f>
        <v>-6.3291350516475123E-3</v>
      </c>
      <c r="F186" s="10">
        <f>LN('1a.PI_data'!F191/'1a.PI_data'!F190)</f>
        <v>6.3251317769687952E-3</v>
      </c>
      <c r="G186" s="10">
        <f>LN('1a.PI_data'!G191/'1a.PI_data'!G190)</f>
        <v>-2.0271646917690775E-3</v>
      </c>
      <c r="I186" s="9">
        <f>'1b.RI_data'!A191</f>
        <v>36419</v>
      </c>
      <c r="J186">
        <f>LN('1b.RI_data'!B191/'1b.RI_data'!B190)</f>
        <v>-6.5124018108049762E-3</v>
      </c>
      <c r="K186">
        <f>LN('1b.RI_data'!C191/'1b.RI_data'!C190)</f>
        <v>-1.9047201607848365E-2</v>
      </c>
      <c r="L186">
        <f>LN('1b.RI_data'!D191/'1b.RI_data'!D190)</f>
        <v>-2.7612577677843999E-2</v>
      </c>
      <c r="M186">
        <f>LN('1b.RI_data'!E191/'1b.RI_data'!E190)</f>
        <v>-6.3293864722052057E-3</v>
      </c>
      <c r="N186">
        <f>LN('1b.RI_data'!F191/'1b.RI_data'!F190)</f>
        <v>6.0110733972843665E-3</v>
      </c>
      <c r="O186">
        <f>LN('1b.RI_data'!G191/'1b.RI_data'!G190)</f>
        <v>-2.0505292397798537E-3</v>
      </c>
      <c r="Q186" s="9">
        <f t="shared" si="44"/>
        <v>36419</v>
      </c>
      <c r="R186" s="13">
        <f t="shared" si="45"/>
        <v>7.8791647010515012E-2</v>
      </c>
      <c r="S186" s="10">
        <f t="shared" si="46"/>
        <v>0.2813078925702836</v>
      </c>
      <c r="T186" s="10">
        <f t="shared" si="47"/>
        <v>-0.26082357294074848</v>
      </c>
      <c r="U186" s="10">
        <f t="shared" si="48"/>
        <v>-0.13353139262452368</v>
      </c>
      <c r="V186" s="10">
        <f t="shared" si="49"/>
        <v>6.2439003255289602E-2</v>
      </c>
      <c r="W186" s="10">
        <f t="shared" si="50"/>
        <v>0.2339566730956176</v>
      </c>
      <c r="Y186" s="9">
        <f t="shared" si="51"/>
        <v>36419</v>
      </c>
      <c r="Z186" s="14">
        <f t="shared" si="52"/>
        <v>8.9641715971430586E-2</v>
      </c>
      <c r="AA186">
        <f t="shared" si="53"/>
        <v>0.30536942772120734</v>
      </c>
      <c r="AB186">
        <f t="shared" si="54"/>
        <v>-0.24324586915610033</v>
      </c>
      <c r="AC186">
        <f t="shared" si="55"/>
        <v>-0.11162126197075958</v>
      </c>
      <c r="AD186">
        <f t="shared" si="56"/>
        <v>7.6622470571101817E-2</v>
      </c>
      <c r="AE186">
        <f t="shared" si="57"/>
        <v>0.2485554520921254</v>
      </c>
    </row>
    <row r="187" spans="1:31">
      <c r="A187" s="9">
        <f>'1a.PI_data'!A192</f>
        <v>36420</v>
      </c>
      <c r="B187" s="10">
        <f>LN('1a.PI_data'!B192/'1a.PI_data'!B191)</f>
        <v>6.3466212273425625E-3</v>
      </c>
      <c r="C187" s="10">
        <f>LN('1a.PI_data'!C192/'1a.PI_data'!C191)</f>
        <v>4.236126790679038E-2</v>
      </c>
      <c r="D187" s="10">
        <f>LN('1a.PI_data'!D192/'1a.PI_data'!D191)</f>
        <v>2.7600648082112551E-2</v>
      </c>
      <c r="E187" s="10">
        <f>LN('1a.PI_data'!E192/'1a.PI_data'!E191)</f>
        <v>7.9051795071132473E-3</v>
      </c>
      <c r="F187" s="10">
        <f>LN('1a.PI_data'!F192/'1a.PI_data'!F191)</f>
        <v>1.0661750414759629E-2</v>
      </c>
      <c r="G187" s="10">
        <f>LN('1a.PI_data'!G192/'1a.PI_data'!G191)</f>
        <v>1.3604280959717493E-2</v>
      </c>
      <c r="I187" s="9">
        <f>'1b.RI_data'!A192</f>
        <v>36420</v>
      </c>
      <c r="J187">
        <f>LN('1b.RI_data'!B192/'1b.RI_data'!B191)</f>
        <v>6.3466797263607719E-3</v>
      </c>
      <c r="K187">
        <f>LN('1b.RI_data'!C192/'1b.RI_data'!C191)</f>
        <v>4.235393621889047E-2</v>
      </c>
      <c r="L187">
        <f>LN('1b.RI_data'!D192/'1b.RI_data'!D191)</f>
        <v>2.7612577677843919E-2</v>
      </c>
      <c r="M187">
        <f>LN('1b.RI_data'!E192/'1b.RI_data'!E191)</f>
        <v>7.9120826611958524E-3</v>
      </c>
      <c r="N187">
        <f>LN('1b.RI_data'!F192/'1b.RI_data'!F191)</f>
        <v>1.0796044919096826E-2</v>
      </c>
      <c r="O187">
        <f>LN('1b.RI_data'!G192/'1b.RI_data'!G191)</f>
        <v>1.3586958118118244E-2</v>
      </c>
      <c r="Q187" s="9">
        <f t="shared" si="44"/>
        <v>36420</v>
      </c>
      <c r="R187" s="13">
        <f t="shared" si="45"/>
        <v>8.513826823785757E-2</v>
      </c>
      <c r="S187" s="10">
        <f t="shared" si="46"/>
        <v>0.323669160477074</v>
      </c>
      <c r="T187" s="10">
        <f t="shared" si="47"/>
        <v>-0.23322292485863594</v>
      </c>
      <c r="U187" s="10">
        <f t="shared" si="48"/>
        <v>-0.12562621311741043</v>
      </c>
      <c r="V187" s="10">
        <f t="shared" si="49"/>
        <v>7.3100753670049229E-2</v>
      </c>
      <c r="W187" s="10">
        <f t="shared" si="50"/>
        <v>0.2475609540553351</v>
      </c>
      <c r="Y187" s="9">
        <f t="shared" si="51"/>
        <v>36420</v>
      </c>
      <c r="Z187" s="14">
        <f t="shared" si="52"/>
        <v>9.5988395697791357E-2</v>
      </c>
      <c r="AA187">
        <f t="shared" si="53"/>
        <v>0.34772336394009784</v>
      </c>
      <c r="AB187">
        <f t="shared" si="54"/>
        <v>-0.21563329147825641</v>
      </c>
      <c r="AC187">
        <f t="shared" si="55"/>
        <v>-0.10370917930956373</v>
      </c>
      <c r="AD187">
        <f t="shared" si="56"/>
        <v>8.7418515490198648E-2</v>
      </c>
      <c r="AE187">
        <f t="shared" si="57"/>
        <v>0.26214241021024365</v>
      </c>
    </row>
    <row r="188" spans="1:31">
      <c r="A188" s="9">
        <f>'1a.PI_data'!A193</f>
        <v>36423</v>
      </c>
      <c r="B188" s="10">
        <f>LN('1a.PI_data'!B193/'1a.PI_data'!B192)</f>
        <v>-1.8807507852279769E-3</v>
      </c>
      <c r="C188" s="10">
        <f>LN('1a.PI_data'!C193/'1a.PI_data'!C192)</f>
        <v>9.2204602872016476E-3</v>
      </c>
      <c r="D188" s="10">
        <f>LN('1a.PI_data'!D193/'1a.PI_data'!D192)</f>
        <v>-9.9042596409240971E-4</v>
      </c>
      <c r="E188" s="10">
        <f>LN('1a.PI_data'!E193/'1a.PI_data'!E192)</f>
        <v>-4.735604745834239E-3</v>
      </c>
      <c r="F188" s="10">
        <f>LN('1a.PI_data'!F193/'1a.PI_data'!F192)</f>
        <v>1.2468829545631303E-3</v>
      </c>
      <c r="G188" s="10">
        <f>LN('1a.PI_data'!G193/'1a.PI_data'!G192)</f>
        <v>-7.4342315468934814E-3</v>
      </c>
      <c r="I188" s="9">
        <f>'1b.RI_data'!A193</f>
        <v>36423</v>
      </c>
      <c r="J188">
        <f>LN('1b.RI_data'!B193/'1b.RI_data'!B192)</f>
        <v>-1.8454295226856055E-3</v>
      </c>
      <c r="K188">
        <f>LN('1b.RI_data'!C193/'1b.RI_data'!C192)</f>
        <v>9.1801947016993245E-3</v>
      </c>
      <c r="L188">
        <f>LN('1b.RI_data'!D193/'1b.RI_data'!D192)</f>
        <v>-8.6659962932107964E-4</v>
      </c>
      <c r="M188">
        <f>LN('1b.RI_data'!E193/'1b.RI_data'!E192)</f>
        <v>-4.7379680181908737E-3</v>
      </c>
      <c r="N188">
        <f>LN('1b.RI_data'!F193/'1b.RI_data'!F192)</f>
        <v>1.2015995147726674E-3</v>
      </c>
      <c r="O188">
        <f>LN('1b.RI_data'!G193/'1b.RI_data'!G192)</f>
        <v>-7.4498751810969837E-3</v>
      </c>
      <c r="Q188" s="9">
        <f t="shared" si="44"/>
        <v>36423</v>
      </c>
      <c r="R188" s="13">
        <f t="shared" si="45"/>
        <v>8.325751745262959E-2</v>
      </c>
      <c r="S188" s="10">
        <f t="shared" si="46"/>
        <v>0.33288962076427564</v>
      </c>
      <c r="T188" s="10">
        <f t="shared" si="47"/>
        <v>-0.23421335082272834</v>
      </c>
      <c r="U188" s="10">
        <f t="shared" si="48"/>
        <v>-0.13036181786324466</v>
      </c>
      <c r="V188" s="10">
        <f t="shared" si="49"/>
        <v>7.4347636624612357E-2</v>
      </c>
      <c r="W188" s="10">
        <f t="shared" si="50"/>
        <v>0.24012672250844161</v>
      </c>
      <c r="Y188" s="9">
        <f t="shared" si="51"/>
        <v>36423</v>
      </c>
      <c r="Z188" s="14">
        <f t="shared" si="52"/>
        <v>9.4142966175105758E-2</v>
      </c>
      <c r="AA188">
        <f t="shared" si="53"/>
        <v>0.35690355864179718</v>
      </c>
      <c r="AB188">
        <f t="shared" si="54"/>
        <v>-0.2164998911075775</v>
      </c>
      <c r="AC188">
        <f t="shared" si="55"/>
        <v>-0.10844714732775461</v>
      </c>
      <c r="AD188">
        <f t="shared" si="56"/>
        <v>8.8620115004971314E-2</v>
      </c>
      <c r="AE188">
        <f t="shared" si="57"/>
        <v>0.25469253502914668</v>
      </c>
    </row>
    <row r="189" spans="1:31">
      <c r="A189" s="9">
        <f>'1a.PI_data'!A194</f>
        <v>36424</v>
      </c>
      <c r="B189" s="10">
        <f>LN('1a.PI_data'!B194/'1a.PI_data'!B193)</f>
        <v>-1.8786355821005348E-2</v>
      </c>
      <c r="C189" s="10">
        <f>LN('1a.PI_data'!C194/'1a.PI_data'!C193)</f>
        <v>-1.8387191142563247E-2</v>
      </c>
      <c r="D189" s="10">
        <f>LN('1a.PI_data'!D194/'1a.PI_data'!D193)</f>
        <v>1.3777485440303713E-2</v>
      </c>
      <c r="E189" s="10">
        <f>LN('1a.PI_data'!E194/'1a.PI_data'!E193)</f>
        <v>9.4488891979325092E-3</v>
      </c>
      <c r="F189" s="10">
        <f>LN('1a.PI_data'!F194/'1a.PI_data'!F193)</f>
        <v>1.8519047767237531E-2</v>
      </c>
      <c r="G189" s="10">
        <f>LN('1a.PI_data'!G194/'1a.PI_data'!G193)</f>
        <v>-2.832934758153385E-2</v>
      </c>
      <c r="I189" s="9">
        <f>'1b.RI_data'!A194</f>
        <v>36424</v>
      </c>
      <c r="J189">
        <f>LN('1b.RI_data'!B194/'1b.RI_data'!B193)</f>
        <v>-1.8729665212013202E-2</v>
      </c>
      <c r="K189">
        <f>LN('1b.RI_data'!C194/'1b.RI_data'!C193)</f>
        <v>-1.8432713243100089E-2</v>
      </c>
      <c r="L189">
        <f>LN('1b.RI_data'!D194/'1b.RI_data'!D193)</f>
        <v>1.3794663012269131E-2</v>
      </c>
      <c r="M189">
        <f>LN('1b.RI_data'!E194/'1b.RI_data'!E193)</f>
        <v>9.444849004650771E-3</v>
      </c>
      <c r="N189">
        <f>LN('1b.RI_data'!F194/'1b.RI_data'!F193)</f>
        <v>1.8869258314965151E-2</v>
      </c>
      <c r="O189">
        <f>LN('1b.RI_data'!G194/'1b.RI_data'!G193)</f>
        <v>-2.8268451704132863E-2</v>
      </c>
      <c r="Q189" s="9">
        <f t="shared" si="44"/>
        <v>36424</v>
      </c>
      <c r="R189" s="13">
        <f t="shared" si="45"/>
        <v>6.4471161631624238E-2</v>
      </c>
      <c r="S189" s="10">
        <f t="shared" si="46"/>
        <v>0.31450242962171238</v>
      </c>
      <c r="T189" s="10">
        <f t="shared" si="47"/>
        <v>-0.22043586538242463</v>
      </c>
      <c r="U189" s="10">
        <f t="shared" si="48"/>
        <v>-0.12091292866531216</v>
      </c>
      <c r="V189" s="10">
        <f t="shared" si="49"/>
        <v>9.2866684391849891E-2</v>
      </c>
      <c r="W189" s="10">
        <f t="shared" si="50"/>
        <v>0.21179737492690776</v>
      </c>
      <c r="Y189" s="9">
        <f t="shared" si="51"/>
        <v>36424</v>
      </c>
      <c r="Z189" s="14">
        <f t="shared" si="52"/>
        <v>7.5413300963092553E-2</v>
      </c>
      <c r="AA189">
        <f t="shared" si="53"/>
        <v>0.3384708453986971</v>
      </c>
      <c r="AB189">
        <f t="shared" si="54"/>
        <v>-0.20270522809530836</v>
      </c>
      <c r="AC189">
        <f t="shared" si="55"/>
        <v>-9.9002298323103838E-2</v>
      </c>
      <c r="AD189">
        <f t="shared" si="56"/>
        <v>0.10748937331993647</v>
      </c>
      <c r="AE189">
        <f t="shared" si="57"/>
        <v>0.22642408332501382</v>
      </c>
    </row>
    <row r="190" spans="1:31">
      <c r="A190" s="9">
        <f>'1a.PI_data'!A195</f>
        <v>36425</v>
      </c>
      <c r="B190" s="10">
        <f>LN('1a.PI_data'!B195/'1a.PI_data'!B194)</f>
        <v>-4.5768924773268412E-3</v>
      </c>
      <c r="C190" s="10">
        <f>LN('1a.PI_data'!C195/'1a.PI_data'!C194)</f>
        <v>4.5938690102274747E-3</v>
      </c>
      <c r="D190" s="10">
        <f>LN('1a.PI_data'!D195/'1a.PI_data'!D194)</f>
        <v>-4.0387707558323771E-2</v>
      </c>
      <c r="E190" s="10">
        <f>LN('1a.PI_data'!E195/'1a.PI_data'!E194)</f>
        <v>0</v>
      </c>
      <c r="F190" s="10">
        <f>LN('1a.PI_data'!F195/'1a.PI_data'!F194)</f>
        <v>4.8810347059143879E-3</v>
      </c>
      <c r="G190" s="10">
        <f>LN('1a.PI_data'!G195/'1a.PI_data'!G194)</f>
        <v>-1.9694749297792771E-2</v>
      </c>
      <c r="I190" s="9">
        <f>'1b.RI_data'!A195</f>
        <v>36425</v>
      </c>
      <c r="J190">
        <f>LN('1b.RI_data'!B195/'1b.RI_data'!B194)</f>
        <v>-4.5667528268699591E-3</v>
      </c>
      <c r="K190">
        <f>LN('1b.RI_data'!C195/'1b.RI_data'!C194)</f>
        <v>4.6369603699489576E-3</v>
      </c>
      <c r="L190">
        <f>LN('1b.RI_data'!D195/'1b.RI_data'!D194)</f>
        <v>-4.0540641060792186E-2</v>
      </c>
      <c r="M190">
        <f>LN('1b.RI_data'!E195/'1b.RI_data'!E194)</f>
        <v>0</v>
      </c>
      <c r="N190">
        <f>LN('1b.RI_data'!F195/'1b.RI_data'!F194)</f>
        <v>4.6622021083044815E-3</v>
      </c>
      <c r="O190">
        <f>LN('1b.RI_data'!G195/'1b.RI_data'!G194)</f>
        <v>-1.9775575044754374E-2</v>
      </c>
      <c r="Q190" s="9">
        <f t="shared" si="44"/>
        <v>36425</v>
      </c>
      <c r="R190" s="13">
        <f t="shared" si="45"/>
        <v>5.9894269154297394E-2</v>
      </c>
      <c r="S190" s="10">
        <f t="shared" si="46"/>
        <v>0.31909629863193983</v>
      </c>
      <c r="T190" s="10">
        <f t="shared" si="47"/>
        <v>-0.26082357294074843</v>
      </c>
      <c r="U190" s="10">
        <f t="shared" si="48"/>
        <v>-0.12091292866531216</v>
      </c>
      <c r="V190" s="10">
        <f t="shared" si="49"/>
        <v>9.774771909776428E-2</v>
      </c>
      <c r="W190" s="10">
        <f t="shared" si="50"/>
        <v>0.19210262562911498</v>
      </c>
      <c r="Y190" s="9">
        <f t="shared" si="51"/>
        <v>36425</v>
      </c>
      <c r="Z190" s="14">
        <f t="shared" si="52"/>
        <v>7.0846548136222598E-2</v>
      </c>
      <c r="AA190">
        <f t="shared" si="53"/>
        <v>0.34310780576864608</v>
      </c>
      <c r="AB190">
        <f t="shared" si="54"/>
        <v>-0.24324586915610055</v>
      </c>
      <c r="AC190">
        <f t="shared" si="55"/>
        <v>-9.9002298323103838E-2</v>
      </c>
      <c r="AD190">
        <f t="shared" si="56"/>
        <v>0.11215157542824095</v>
      </c>
      <c r="AE190">
        <f t="shared" si="57"/>
        <v>0.20664850828025944</v>
      </c>
    </row>
    <row r="191" spans="1:31">
      <c r="A191" s="9">
        <f>'1a.PI_data'!A196</f>
        <v>36426</v>
      </c>
      <c r="B191" s="10">
        <f>LN('1a.PI_data'!B196/'1a.PI_data'!B195)</f>
        <v>-1.0827647685735877E-2</v>
      </c>
      <c r="C191" s="10">
        <f>LN('1a.PI_data'!C196/'1a.PI_data'!C195)</f>
        <v>-1.864496431329225E-2</v>
      </c>
      <c r="D191" s="10">
        <f>LN('1a.PI_data'!D196/'1a.PI_data'!D195)</f>
        <v>2.3135985849833902E-2</v>
      </c>
      <c r="E191" s="10">
        <f>LN('1a.PI_data'!E196/'1a.PI_data'!E195)</f>
        <v>-4.7132844520982016E-3</v>
      </c>
      <c r="F191" s="10">
        <f>LN('1a.PI_data'!F196/'1a.PI_data'!F195)</f>
        <v>-6.1050250668029165E-3</v>
      </c>
      <c r="G191" s="10">
        <f>LN('1a.PI_data'!G196/'1a.PI_data'!G195)</f>
        <v>-2.7566501268377071E-2</v>
      </c>
      <c r="I191" s="9">
        <f>'1b.RI_data'!A196</f>
        <v>36426</v>
      </c>
      <c r="J191">
        <f>LN('1b.RI_data'!B196/'1b.RI_data'!B195)</f>
        <v>-1.0748375487570133E-2</v>
      </c>
      <c r="K191">
        <f>LN('1b.RI_data'!C196/'1b.RI_data'!C195)</f>
        <v>-1.8691176439590299E-2</v>
      </c>
      <c r="L191">
        <f>LN('1b.RI_data'!D196/'1b.RI_data'!D195)</f>
        <v>2.3267372611858728E-2</v>
      </c>
      <c r="M191">
        <f>LN('1b.RI_data'!E196/'1b.RI_data'!E195)</f>
        <v>-4.7068809864598401E-3</v>
      </c>
      <c r="N191">
        <f>LN('1b.RI_data'!F196/'1b.RI_data'!F195)</f>
        <v>-5.8413276591381636E-3</v>
      </c>
      <c r="O191">
        <f>LN('1b.RI_data'!G196/'1b.RI_data'!G195)</f>
        <v>-2.7478047721384659E-2</v>
      </c>
      <c r="Q191" s="9">
        <f t="shared" si="44"/>
        <v>36426</v>
      </c>
      <c r="R191" s="13">
        <f t="shared" si="45"/>
        <v>4.9066621468561514E-2</v>
      </c>
      <c r="S191" s="10">
        <f t="shared" si="46"/>
        <v>0.30045133431864757</v>
      </c>
      <c r="T191" s="10">
        <f t="shared" si="47"/>
        <v>-0.23768758709091453</v>
      </c>
      <c r="U191" s="10">
        <f t="shared" si="48"/>
        <v>-0.12562621311741035</v>
      </c>
      <c r="V191" s="10">
        <f t="shared" si="49"/>
        <v>9.1642694030961369E-2</v>
      </c>
      <c r="W191" s="10">
        <f t="shared" si="50"/>
        <v>0.16453612436073792</v>
      </c>
      <c r="Y191" s="9">
        <f t="shared" si="51"/>
        <v>36426</v>
      </c>
      <c r="Z191" s="14">
        <f t="shared" si="52"/>
        <v>6.0098172648652463E-2</v>
      </c>
      <c r="AA191">
        <f t="shared" si="53"/>
        <v>0.32441662932905579</v>
      </c>
      <c r="AB191">
        <f t="shared" si="54"/>
        <v>-0.21997849654424181</v>
      </c>
      <c r="AC191">
        <f t="shared" si="55"/>
        <v>-0.10370917930956368</v>
      </c>
      <c r="AD191">
        <f t="shared" si="56"/>
        <v>0.10631024776910278</v>
      </c>
      <c r="AE191">
        <f t="shared" si="57"/>
        <v>0.17917046055887478</v>
      </c>
    </row>
    <row r="192" spans="1:31">
      <c r="A192" s="9">
        <f>'1a.PI_data'!A197</f>
        <v>36427</v>
      </c>
      <c r="B192" s="10">
        <f>LN('1a.PI_data'!B197/'1a.PI_data'!B196)</f>
        <v>-7.1806135205730957E-3</v>
      </c>
      <c r="C192" s="10">
        <f>LN('1a.PI_data'!C197/'1a.PI_data'!C196)</f>
        <v>-9.525912653404002E-3</v>
      </c>
      <c r="D192" s="10">
        <f>LN('1a.PI_data'!D197/'1a.PI_data'!D196)</f>
        <v>-7.5894324897418333E-2</v>
      </c>
      <c r="E192" s="10">
        <f>LN('1a.PI_data'!E197/'1a.PI_data'!E196)</f>
        <v>0</v>
      </c>
      <c r="F192" s="10">
        <f>LN('1a.PI_data'!F197/'1a.PI_data'!F196)</f>
        <v>-5.5265722488418633E-3</v>
      </c>
      <c r="G192" s="10">
        <f>LN('1a.PI_data'!G197/'1a.PI_data'!G196)</f>
        <v>8.7705613370008331E-3</v>
      </c>
      <c r="I192" s="9">
        <f>'1b.RI_data'!A197</f>
        <v>36427</v>
      </c>
      <c r="J192">
        <f>LN('1b.RI_data'!B197/'1b.RI_data'!B196)</f>
        <v>-6.9752984392469552E-3</v>
      </c>
      <c r="K192">
        <f>LN('1b.RI_data'!C197/'1b.RI_data'!C196)</f>
        <v>-9.4847703769623103E-3</v>
      </c>
      <c r="L192">
        <f>LN('1b.RI_data'!D197/'1b.RI_data'!D196)</f>
        <v>-7.5988614949859104E-2</v>
      </c>
      <c r="M192">
        <f>LN('1b.RI_data'!E197/'1b.RI_data'!E196)</f>
        <v>0</v>
      </c>
      <c r="N192">
        <f>LN('1b.RI_data'!F197/'1b.RI_data'!F196)</f>
        <v>-5.8756493503682719E-3</v>
      </c>
      <c r="O192">
        <f>LN('1b.RI_data'!G197/'1b.RI_data'!G196)</f>
        <v>8.7598833107703378E-3</v>
      </c>
      <c r="Q192" s="9">
        <f t="shared" si="44"/>
        <v>36427</v>
      </c>
      <c r="R192" s="13">
        <f t="shared" si="45"/>
        <v>4.188600794798842E-2</v>
      </c>
      <c r="S192" s="10">
        <f t="shared" si="46"/>
        <v>0.29092542166524354</v>
      </c>
      <c r="T192" s="10">
        <f t="shared" si="47"/>
        <v>-0.31358191198833285</v>
      </c>
      <c r="U192" s="10">
        <f t="shared" si="48"/>
        <v>-0.12562621311741035</v>
      </c>
      <c r="V192" s="10">
        <f t="shared" si="49"/>
        <v>8.6116121782119512E-2</v>
      </c>
      <c r="W192" s="10">
        <f t="shared" si="50"/>
        <v>0.17330668569773874</v>
      </c>
      <c r="Y192" s="9">
        <f t="shared" si="51"/>
        <v>36427</v>
      </c>
      <c r="Z192" s="14">
        <f t="shared" si="52"/>
        <v>5.3122874209405507E-2</v>
      </c>
      <c r="AA192">
        <f t="shared" si="53"/>
        <v>0.31493185895209347</v>
      </c>
      <c r="AB192">
        <f t="shared" si="54"/>
        <v>-0.29596711149410093</v>
      </c>
      <c r="AC192">
        <f t="shared" si="55"/>
        <v>-0.10370917930956368</v>
      </c>
      <c r="AD192">
        <f t="shared" si="56"/>
        <v>0.10043459841873451</v>
      </c>
      <c r="AE192">
        <f t="shared" si="57"/>
        <v>0.18793034386964513</v>
      </c>
    </row>
    <row r="193" spans="1:31">
      <c r="A193" s="9">
        <f>'1a.PI_data'!A198</f>
        <v>36430</v>
      </c>
      <c r="B193" s="10">
        <f>LN('1a.PI_data'!B198/'1a.PI_data'!B197)</f>
        <v>1.9373813658137413E-2</v>
      </c>
      <c r="C193" s="10">
        <f>LN('1a.PI_data'!C198/'1a.PI_data'!C197)</f>
        <v>-2.4146333256672009E-2</v>
      </c>
      <c r="D193" s="10">
        <f>LN('1a.PI_data'!D198/'1a.PI_data'!D197)</f>
        <v>2.594339449202402E-2</v>
      </c>
      <c r="E193" s="10">
        <f>LN('1a.PI_data'!E198/'1a.PI_data'!E197)</f>
        <v>-4.735604745834239E-3</v>
      </c>
      <c r="F193" s="10">
        <f>LN('1a.PI_data'!F198/'1a.PI_data'!F197)</f>
        <v>-4.9382816405824544E-3</v>
      </c>
      <c r="G193" s="10">
        <f>LN('1a.PI_data'!G198/'1a.PI_data'!G197)</f>
        <v>6.5545821085035583E-3</v>
      </c>
      <c r="I193" s="9">
        <f>'1b.RI_data'!A198</f>
        <v>36430</v>
      </c>
      <c r="J193">
        <f>LN('1b.RI_data'!B198/'1b.RI_data'!B197)</f>
        <v>1.9374088030156913E-2</v>
      </c>
      <c r="K193">
        <f>LN('1b.RI_data'!C198/'1b.RI_data'!C197)</f>
        <v>-2.4093100002200663E-2</v>
      </c>
      <c r="L193">
        <f>LN('1b.RI_data'!D198/'1b.RI_data'!D197)</f>
        <v>2.5978074441863893E-2</v>
      </c>
      <c r="M193">
        <f>LN('1b.RI_data'!E198/'1b.RI_data'!E197)</f>
        <v>-4.7379680181908737E-3</v>
      </c>
      <c r="N193">
        <f>LN('1b.RI_data'!F198/'1b.RI_data'!F197)</f>
        <v>-4.7172801138407197E-3</v>
      </c>
      <c r="O193">
        <f>LN('1b.RI_data'!G198/'1b.RI_data'!G197)</f>
        <v>6.5194060984781694E-3</v>
      </c>
      <c r="Q193" s="9">
        <f t="shared" si="44"/>
        <v>36430</v>
      </c>
      <c r="R193" s="13">
        <f t="shared" si="45"/>
        <v>6.1259821606125836E-2</v>
      </c>
      <c r="S193" s="10">
        <f t="shared" si="46"/>
        <v>0.26677908840857156</v>
      </c>
      <c r="T193" s="10">
        <f t="shared" si="47"/>
        <v>-0.28763851749630881</v>
      </c>
      <c r="U193" s="10">
        <f t="shared" si="48"/>
        <v>-0.13036181786324458</v>
      </c>
      <c r="V193" s="10">
        <f t="shared" si="49"/>
        <v>8.1177840141537061E-2</v>
      </c>
      <c r="W193" s="10">
        <f t="shared" si="50"/>
        <v>0.17986126780624231</v>
      </c>
      <c r="Y193" s="9">
        <f t="shared" si="51"/>
        <v>36430</v>
      </c>
      <c r="Z193" s="14">
        <f t="shared" si="52"/>
        <v>7.2496962239562424E-2</v>
      </c>
      <c r="AA193">
        <f t="shared" si="53"/>
        <v>0.29083875894989281</v>
      </c>
      <c r="AB193">
        <f t="shared" si="54"/>
        <v>-0.26998903705223704</v>
      </c>
      <c r="AC193">
        <f t="shared" si="55"/>
        <v>-0.10844714732775455</v>
      </c>
      <c r="AD193">
        <f t="shared" si="56"/>
        <v>9.5717318304893786E-2</v>
      </c>
      <c r="AE193">
        <f t="shared" si="57"/>
        <v>0.19444974996812331</v>
      </c>
    </row>
    <row r="194" spans="1:31">
      <c r="A194" s="9">
        <f>'1a.PI_data'!A199</f>
        <v>36431</v>
      </c>
      <c r="B194" s="10">
        <f>LN('1a.PI_data'!B199/'1a.PI_data'!B198)</f>
        <v>-2.5904756477087105E-3</v>
      </c>
      <c r="C194" s="10">
        <f>LN('1a.PI_data'!C199/'1a.PI_data'!C198)</f>
        <v>0</v>
      </c>
      <c r="D194" s="10">
        <f>LN('1a.PI_data'!D199/'1a.PI_data'!D198)</f>
        <v>2.528731971464928E-2</v>
      </c>
      <c r="E194" s="10">
        <f>LN('1a.PI_data'!E199/'1a.PI_data'!E198)</f>
        <v>-6.34922767865878E-3</v>
      </c>
      <c r="F194" s="10">
        <f>LN('1a.PI_data'!F199/'1a.PI_data'!F198)</f>
        <v>-2.2529113060028336E-2</v>
      </c>
      <c r="G194" s="10">
        <f>LN('1a.PI_data'!G199/'1a.PI_data'!G198)</f>
        <v>2.9859263175826128E-2</v>
      </c>
      <c r="I194" s="9">
        <f>'1b.RI_data'!A199</f>
        <v>36431</v>
      </c>
      <c r="J194">
        <f>LN('1b.RI_data'!B199/'1b.RI_data'!B198)</f>
        <v>-2.3024641752096239E-3</v>
      </c>
      <c r="K194">
        <f>LN('1b.RI_data'!C199/'1b.RI_data'!C198)</f>
        <v>0</v>
      </c>
      <c r="L194">
        <f>LN('1b.RI_data'!D199/'1b.RI_data'!D198)</f>
        <v>2.5315472279745121E-2</v>
      </c>
      <c r="M194">
        <f>LN('1b.RI_data'!E199/'1b.RI_data'!E198)</f>
        <v>3.8502080593852497E-3</v>
      </c>
      <c r="N194">
        <f>LN('1b.RI_data'!F199/'1b.RI_data'!F198)</f>
        <v>-2.2705566242225854E-2</v>
      </c>
      <c r="O194">
        <f>LN('1b.RI_data'!G199/'1b.RI_data'!G198)</f>
        <v>2.9875554616884917E-2</v>
      </c>
      <c r="Q194" s="9">
        <f t="shared" si="44"/>
        <v>36431</v>
      </c>
      <c r="R194" s="13">
        <f t="shared" si="45"/>
        <v>5.8669345958417128E-2</v>
      </c>
      <c r="S194" s="10">
        <f t="shared" si="46"/>
        <v>0.26677908840857156</v>
      </c>
      <c r="T194" s="10">
        <f t="shared" si="47"/>
        <v>-0.26235119778165955</v>
      </c>
      <c r="U194" s="10">
        <f t="shared" si="48"/>
        <v>-0.13671104554190336</v>
      </c>
      <c r="V194" s="10">
        <f t="shared" si="49"/>
        <v>5.8648727081508728E-2</v>
      </c>
      <c r="W194" s="10">
        <f t="shared" si="50"/>
        <v>0.20972053098206844</v>
      </c>
      <c r="Y194" s="9">
        <f t="shared" si="51"/>
        <v>36431</v>
      </c>
      <c r="Z194" s="14">
        <f t="shared" si="52"/>
        <v>7.0194498064352795E-2</v>
      </c>
      <c r="AA194">
        <f t="shared" si="53"/>
        <v>0.29083875894989281</v>
      </c>
      <c r="AB194">
        <f t="shared" si="54"/>
        <v>-0.24467356477249191</v>
      </c>
      <c r="AC194">
        <f t="shared" si="55"/>
        <v>-0.1045969392683693</v>
      </c>
      <c r="AD194">
        <f t="shared" si="56"/>
        <v>7.3011752062667939E-2</v>
      </c>
      <c r="AE194">
        <f t="shared" si="57"/>
        <v>0.22432530458500821</v>
      </c>
    </row>
    <row r="195" spans="1:31">
      <c r="A195" s="9">
        <f>'1a.PI_data'!A200</f>
        <v>36432</v>
      </c>
      <c r="B195" s="10">
        <f>LN('1a.PI_data'!B200/'1a.PI_data'!B199)</f>
        <v>1.3520753286466622E-4</v>
      </c>
      <c r="C195" s="10">
        <f>LN('1a.PI_data'!C200/'1a.PI_data'!C199)</f>
        <v>-1.4743006235497381E-2</v>
      </c>
      <c r="D195" s="10">
        <f>LN('1a.PI_data'!D200/'1a.PI_data'!D199)</f>
        <v>0</v>
      </c>
      <c r="E195" s="10">
        <f>LN('1a.PI_data'!E200/'1a.PI_data'!E199)</f>
        <v>-4.5610511252052295E-2</v>
      </c>
      <c r="F195" s="10">
        <f>LN('1a.PI_data'!F200/'1a.PI_data'!F199)</f>
        <v>1.8809331957496293E-2</v>
      </c>
      <c r="G195" s="10">
        <f>LN('1a.PI_data'!G200/'1a.PI_data'!G199)</f>
        <v>7.6628727455693175E-3</v>
      </c>
      <c r="I195" s="9">
        <f>'1b.RI_data'!A200</f>
        <v>36432</v>
      </c>
      <c r="J195">
        <f>LN('1b.RI_data'!B200/'1b.RI_data'!B199)</f>
        <v>1.4956528774650983E-4</v>
      </c>
      <c r="K195">
        <f>LN('1b.RI_data'!C200/'1b.RI_data'!C199)</f>
        <v>-1.4744926235918915E-2</v>
      </c>
      <c r="L195">
        <f>LN('1b.RI_data'!D200/'1b.RI_data'!D199)</f>
        <v>0</v>
      </c>
      <c r="M195">
        <f>LN('1b.RI_data'!E200/'1b.RI_data'!E199)</f>
        <v>-4.5607990421713054E-2</v>
      </c>
      <c r="N195">
        <f>LN('1b.RI_data'!F200/'1b.RI_data'!F199)</f>
        <v>1.9163260865885365E-2</v>
      </c>
      <c r="O195">
        <f>LN('1b.RI_data'!G200/'1b.RI_data'!G199)</f>
        <v>7.6786976274268752E-3</v>
      </c>
      <c r="Q195" s="9">
        <f t="shared" si="44"/>
        <v>36432</v>
      </c>
      <c r="R195" s="13">
        <f t="shared" si="45"/>
        <v>5.8804553491281795E-2</v>
      </c>
      <c r="S195" s="10">
        <f t="shared" si="46"/>
        <v>0.25203608217307416</v>
      </c>
      <c r="T195" s="10">
        <f t="shared" si="47"/>
        <v>-0.26235119778165955</v>
      </c>
      <c r="U195" s="10">
        <f t="shared" si="48"/>
        <v>-0.18232155679395565</v>
      </c>
      <c r="V195" s="10">
        <f t="shared" si="49"/>
        <v>7.7458059039005017E-2</v>
      </c>
      <c r="W195" s="10">
        <f t="shared" si="50"/>
        <v>0.21738340372763776</v>
      </c>
      <c r="Y195" s="9">
        <f t="shared" si="51"/>
        <v>36432</v>
      </c>
      <c r="Z195" s="14">
        <f t="shared" si="52"/>
        <v>7.0344063352099306E-2</v>
      </c>
      <c r="AA195">
        <f t="shared" si="53"/>
        <v>0.27609383271397392</v>
      </c>
      <c r="AB195">
        <f t="shared" si="54"/>
        <v>-0.24467356477249191</v>
      </c>
      <c r="AC195">
        <f t="shared" si="55"/>
        <v>-0.15020492969008237</v>
      </c>
      <c r="AD195">
        <f t="shared" si="56"/>
        <v>9.2175012928553304E-2</v>
      </c>
      <c r="AE195">
        <f t="shared" si="57"/>
        <v>0.23200400221243508</v>
      </c>
    </row>
    <row r="196" spans="1:31">
      <c r="A196" s="9">
        <f>'1a.PI_data'!A201</f>
        <v>36433</v>
      </c>
      <c r="B196" s="10">
        <f>LN('1a.PI_data'!B201/'1a.PI_data'!B200)</f>
        <v>1.1410523831532274E-2</v>
      </c>
      <c r="C196" s="10">
        <f>LN('1a.PI_data'!C201/'1a.PI_data'!C200)</f>
        <v>5.0370476869445804E-3</v>
      </c>
      <c r="D196" s="10">
        <f>LN('1a.PI_data'!D201/'1a.PI_data'!D200)</f>
        <v>0</v>
      </c>
      <c r="E196" s="10">
        <f>LN('1a.PI_data'!E201/'1a.PI_data'!E200)</f>
        <v>2.3065272930996188E-2</v>
      </c>
      <c r="F196" s="10">
        <f>LN('1a.PI_data'!F201/'1a.PI_data'!F200)</f>
        <v>1.2345835822299362E-2</v>
      </c>
      <c r="G196" s="10">
        <f>LN('1a.PI_data'!G201/'1a.PI_data'!G200)</f>
        <v>1.5253405223890073E-2</v>
      </c>
      <c r="I196" s="9">
        <f>'1b.RI_data'!A201</f>
        <v>36433</v>
      </c>
      <c r="J196">
        <f>LN('1b.RI_data'!B201/'1b.RI_data'!B200)</f>
        <v>1.1410707574884226E-2</v>
      </c>
      <c r="K196">
        <f>LN('1b.RI_data'!C201/'1b.RI_data'!C200)</f>
        <v>4.9346763829150684E-3</v>
      </c>
      <c r="L196">
        <f>LN('1b.RI_data'!D201/'1b.RI_data'!D200)</f>
        <v>0</v>
      </c>
      <c r="M196">
        <f>LN('1b.RI_data'!E201/'1b.RI_data'!E200)</f>
        <v>2.3063983777512197E-2</v>
      </c>
      <c r="N196">
        <f>LN('1b.RI_data'!F201/'1b.RI_data'!F200)</f>
        <v>1.1813583389403541E-2</v>
      </c>
      <c r="O196">
        <f>LN('1b.RI_data'!G201/'1b.RI_data'!G200)</f>
        <v>1.5182740156599912E-2</v>
      </c>
      <c r="Q196" s="9">
        <f t="shared" si="44"/>
        <v>36433</v>
      </c>
      <c r="R196" s="13">
        <f t="shared" si="45"/>
        <v>7.0215077322814068E-2</v>
      </c>
      <c r="S196" s="10">
        <f t="shared" si="46"/>
        <v>0.25707312986001873</v>
      </c>
      <c r="T196" s="10">
        <f t="shared" si="47"/>
        <v>-0.26235119778165955</v>
      </c>
      <c r="U196" s="10">
        <f t="shared" si="48"/>
        <v>-0.15925628386295945</v>
      </c>
      <c r="V196" s="10">
        <f t="shared" si="49"/>
        <v>8.9803894861304384E-2</v>
      </c>
      <c r="W196" s="10">
        <f t="shared" si="50"/>
        <v>0.23263680895152783</v>
      </c>
      <c r="Y196" s="9">
        <f t="shared" si="51"/>
        <v>36433</v>
      </c>
      <c r="Z196" s="14">
        <f t="shared" si="52"/>
        <v>8.1754770926983536E-2</v>
      </c>
      <c r="AA196">
        <f t="shared" si="53"/>
        <v>0.28102850909688898</v>
      </c>
      <c r="AB196">
        <f t="shared" si="54"/>
        <v>-0.24467356477249191</v>
      </c>
      <c r="AC196">
        <f t="shared" si="55"/>
        <v>-0.12714094591257016</v>
      </c>
      <c r="AD196">
        <f t="shared" si="56"/>
        <v>0.10398859631795684</v>
      </c>
      <c r="AE196">
        <f t="shared" si="57"/>
        <v>0.24718674236903498</v>
      </c>
    </row>
    <row r="197" spans="1:31">
      <c r="A197" s="9">
        <f>'1a.PI_data'!A202</f>
        <v>36434</v>
      </c>
      <c r="B197" s="10">
        <f>LN('1a.PI_data'!B202/'1a.PI_data'!B201)</f>
        <v>-3.7986777682347006E-3</v>
      </c>
      <c r="C197" s="10">
        <f>LN('1a.PI_data'!C202/'1a.PI_data'!C201)</f>
        <v>-5.0370476869445501E-3</v>
      </c>
      <c r="D197" s="10">
        <f>LN('1a.PI_data'!D202/'1a.PI_data'!D201)</f>
        <v>1.4167887518731107E-2</v>
      </c>
      <c r="E197" s="10">
        <f>LN('1a.PI_data'!E202/'1a.PI_data'!E201)</f>
        <v>-1.9737482838321434E-2</v>
      </c>
      <c r="F197" s="10">
        <f>LN('1a.PI_data'!F202/'1a.PI_data'!F201)</f>
        <v>-3.6877730791847361E-3</v>
      </c>
      <c r="G197" s="10">
        <f>LN('1a.PI_data'!G202/'1a.PI_data'!G201)</f>
        <v>-1.5872536396283103E-2</v>
      </c>
      <c r="I197" s="9">
        <f>'1b.RI_data'!A202</f>
        <v>36434</v>
      </c>
      <c r="J197">
        <f>LN('1b.RI_data'!B202/'1b.RI_data'!B201)</f>
        <v>-3.6009605389445819E-3</v>
      </c>
      <c r="K197">
        <f>LN('1b.RI_data'!C202/'1b.RI_data'!C201)</f>
        <v>-4.9346763829150615E-3</v>
      </c>
      <c r="L197">
        <f>LN('1b.RI_data'!D202/'1b.RI_data'!D201)</f>
        <v>1.4186053037100974E-2</v>
      </c>
      <c r="M197">
        <f>LN('1b.RI_data'!E202/'1b.RI_data'!E201)</f>
        <v>-1.9737692003456386E-2</v>
      </c>
      <c r="N197">
        <f>LN('1b.RI_data'!F202/'1b.RI_data'!F201)</f>
        <v>-3.5539978992223933E-3</v>
      </c>
      <c r="O197">
        <f>LN('1b.RI_data'!G202/'1b.RI_data'!G201)</f>
        <v>-1.5879271970948804E-2</v>
      </c>
      <c r="Q197" s="9">
        <f t="shared" si="44"/>
        <v>36434</v>
      </c>
      <c r="R197" s="13">
        <f t="shared" si="45"/>
        <v>6.641639955457937E-2</v>
      </c>
      <c r="S197" s="10">
        <f t="shared" si="46"/>
        <v>0.25203608217307416</v>
      </c>
      <c r="T197" s="10">
        <f t="shared" si="47"/>
        <v>-0.24818331026292845</v>
      </c>
      <c r="U197" s="10">
        <f t="shared" si="48"/>
        <v>-0.17899376670128089</v>
      </c>
      <c r="V197" s="10">
        <f t="shared" si="49"/>
        <v>8.6116121782119651E-2</v>
      </c>
      <c r="W197" s="10">
        <f t="shared" si="50"/>
        <v>0.21676427255524472</v>
      </c>
      <c r="Y197" s="9">
        <f t="shared" si="51"/>
        <v>36434</v>
      </c>
      <c r="Z197" s="14">
        <f t="shared" si="52"/>
        <v>7.8153810388038952E-2</v>
      </c>
      <c r="AA197">
        <f t="shared" si="53"/>
        <v>0.27609383271397392</v>
      </c>
      <c r="AB197">
        <f t="shared" si="54"/>
        <v>-0.23048751173539095</v>
      </c>
      <c r="AC197">
        <f t="shared" si="55"/>
        <v>-0.14687863791602654</v>
      </c>
      <c r="AD197">
        <f t="shared" si="56"/>
        <v>0.10043459841873445</v>
      </c>
      <c r="AE197">
        <f t="shared" si="57"/>
        <v>0.23130747039808619</v>
      </c>
    </row>
    <row r="198" spans="1:31">
      <c r="A198" s="9">
        <f>'1a.PI_data'!A203</f>
        <v>36437</v>
      </c>
      <c r="B198" s="10">
        <f>LN('1a.PI_data'!B203/'1a.PI_data'!B202)</f>
        <v>1.5881664655981842E-2</v>
      </c>
      <c r="C198" s="10">
        <f>LN('1a.PI_data'!C203/'1a.PI_data'!C202)</f>
        <v>-9.8508259272208493E-3</v>
      </c>
      <c r="D198" s="10">
        <f>LN('1a.PI_data'!D203/'1a.PI_data'!D202)</f>
        <v>-1.4167887518730991E-2</v>
      </c>
      <c r="E198" s="10">
        <f>LN('1a.PI_data'!E203/'1a.PI_data'!E202)</f>
        <v>2.9462032730316282E-2</v>
      </c>
      <c r="F198" s="10">
        <f>LN('1a.PI_data'!F203/'1a.PI_data'!F202)</f>
        <v>-6.1766718917291739E-3</v>
      </c>
      <c r="G198" s="10">
        <f>LN('1a.PI_data'!G203/'1a.PI_data'!G202)</f>
        <v>3.8176052840963606E-2</v>
      </c>
      <c r="I198" s="9">
        <f>'1b.RI_data'!A203</f>
        <v>36437</v>
      </c>
      <c r="J198">
        <f>LN('1b.RI_data'!B203/'1b.RI_data'!B202)</f>
        <v>1.5887124803569942E-2</v>
      </c>
      <c r="K198">
        <f>LN('1b.RI_data'!C203/'1b.RI_data'!C202)</f>
        <v>-9.9430122200773706E-3</v>
      </c>
      <c r="L198">
        <f>LN('1b.RI_data'!D203/'1b.RI_data'!D202)</f>
        <v>-1.4186053037100922E-2</v>
      </c>
      <c r="M198">
        <f>LN('1b.RI_data'!E203/'1b.RI_data'!E202)</f>
        <v>2.9466796961462923E-2</v>
      </c>
      <c r="N198">
        <f>LN('1b.RI_data'!F203/'1b.RI_data'!F202)</f>
        <v>-5.8692117835741336E-3</v>
      </c>
      <c r="O198">
        <f>LN('1b.RI_data'!G203/'1b.RI_data'!G202)</f>
        <v>3.8229724517298641E-2</v>
      </c>
      <c r="Q198" s="9">
        <f t="shared" ref="Q198:Q261" si="58">A198</f>
        <v>36437</v>
      </c>
      <c r="R198" s="13">
        <f t="shared" ref="R198:R261" si="59">R197+B198</f>
        <v>8.2298064210561211E-2</v>
      </c>
      <c r="S198" s="10">
        <f t="shared" ref="S198:S261" si="60">S197+C198</f>
        <v>0.2421852562458533</v>
      </c>
      <c r="T198" s="10">
        <f t="shared" ref="T198:T261" si="61">T197+D198</f>
        <v>-0.26235119778165944</v>
      </c>
      <c r="U198" s="10">
        <f t="shared" ref="U198:U261" si="62">U197+E198</f>
        <v>-0.14953173397096461</v>
      </c>
      <c r="V198" s="10">
        <f t="shared" ref="V198:V261" si="63">V197+F198</f>
        <v>7.9939449890390479E-2</v>
      </c>
      <c r="W198" s="10">
        <f t="shared" ref="W198:W261" si="64">W197+G198</f>
        <v>0.25494032539620831</v>
      </c>
      <c r="Y198" s="9">
        <f t="shared" ref="Y198:Y261" si="65">I198</f>
        <v>36437</v>
      </c>
      <c r="Z198" s="14">
        <f t="shared" ref="Z198:Z261" si="66">Z197+J198</f>
        <v>9.4040935191608888E-2</v>
      </c>
      <c r="AA198">
        <f t="shared" ref="AA198:AA261" si="67">AA197+K198</f>
        <v>0.26615082049389654</v>
      </c>
      <c r="AB198">
        <f t="shared" ref="AB198:AB261" si="68">AB197+L198</f>
        <v>-0.24467356477249186</v>
      </c>
      <c r="AC198">
        <f t="shared" ref="AC198:AC261" si="69">AC197+M198</f>
        <v>-0.11741184095456361</v>
      </c>
      <c r="AD198">
        <f t="shared" ref="AD198:AD261" si="70">AD197+N198</f>
        <v>9.4565386635160315E-2</v>
      </c>
      <c r="AE198">
        <f t="shared" ref="AE198:AE261" si="71">AE197+O198</f>
        <v>0.26953719491538486</v>
      </c>
    </row>
    <row r="199" spans="1:31">
      <c r="A199" s="9">
        <f>'1a.PI_data'!A204</f>
        <v>36438</v>
      </c>
      <c r="B199" s="10">
        <f>LN('1a.PI_data'!B204/'1a.PI_data'!B203)</f>
        <v>-7.3870284610793825E-3</v>
      </c>
      <c r="C199" s="10">
        <f>LN('1a.PI_data'!C204/'1a.PI_data'!C203)</f>
        <v>0</v>
      </c>
      <c r="D199" s="10">
        <f>LN('1a.PI_data'!D204/'1a.PI_data'!D203)</f>
        <v>1.4167887518731107E-2</v>
      </c>
      <c r="E199" s="10">
        <f>LN('1a.PI_data'!E204/'1a.PI_data'!E203)</f>
        <v>-1.298719552681119E-2</v>
      </c>
      <c r="F199" s="10">
        <f>LN('1a.PI_data'!F204/'1a.PI_data'!F203)</f>
        <v>-1.1841833610949218E-2</v>
      </c>
      <c r="G199" s="10">
        <f>LN('1a.PI_data'!G204/'1a.PI_data'!G203)</f>
        <v>4.0652477779621072E-3</v>
      </c>
      <c r="I199" s="9">
        <f>'1b.RI_data'!A204</f>
        <v>36438</v>
      </c>
      <c r="J199">
        <f>LN('1b.RI_data'!B204/'1b.RI_data'!B203)</f>
        <v>-7.3858179812871898E-3</v>
      </c>
      <c r="K199">
        <f>LN('1b.RI_data'!C204/'1b.RI_data'!C203)</f>
        <v>0</v>
      </c>
      <c r="L199">
        <f>LN('1b.RI_data'!D204/'1b.RI_data'!D203)</f>
        <v>1.4186053037100974E-2</v>
      </c>
      <c r="M199">
        <f>LN('1b.RI_data'!E204/'1b.RI_data'!E203)</f>
        <v>-1.2990280969740928E-2</v>
      </c>
      <c r="N199">
        <f>LN('1b.RI_data'!F204/'1b.RI_data'!F203)</f>
        <v>-1.1926101021042718E-2</v>
      </c>
      <c r="O199">
        <f>LN('1b.RI_data'!G204/'1b.RI_data'!G203)</f>
        <v>4.0119690188831414E-3</v>
      </c>
      <c r="Q199" s="9">
        <f t="shared" si="58"/>
        <v>36438</v>
      </c>
      <c r="R199" s="13">
        <f t="shared" si="59"/>
        <v>7.4911035749481825E-2</v>
      </c>
      <c r="S199" s="10">
        <f t="shared" si="60"/>
        <v>0.2421852562458533</v>
      </c>
      <c r="T199" s="10">
        <f t="shared" si="61"/>
        <v>-0.24818331026292834</v>
      </c>
      <c r="U199" s="10">
        <f t="shared" si="62"/>
        <v>-0.1625189294977758</v>
      </c>
      <c r="V199" s="10">
        <f t="shared" si="63"/>
        <v>6.8097616279441261E-2</v>
      </c>
      <c r="W199" s="10">
        <f t="shared" si="64"/>
        <v>0.25900557317417044</v>
      </c>
      <c r="Y199" s="9">
        <f t="shared" si="65"/>
        <v>36438</v>
      </c>
      <c r="Z199" s="14">
        <f t="shared" si="66"/>
        <v>8.6655117210321694E-2</v>
      </c>
      <c r="AA199">
        <f t="shared" si="67"/>
        <v>0.26615082049389654</v>
      </c>
      <c r="AB199">
        <f t="shared" si="68"/>
        <v>-0.23048751173539089</v>
      </c>
      <c r="AC199">
        <f t="shared" si="69"/>
        <v>-0.13040212192430453</v>
      </c>
      <c r="AD199">
        <f t="shared" si="70"/>
        <v>8.2639285614117597E-2</v>
      </c>
      <c r="AE199">
        <f t="shared" si="71"/>
        <v>0.27354916393426798</v>
      </c>
    </row>
    <row r="200" spans="1:31">
      <c r="A200" s="9">
        <f>'1a.PI_data'!A205</f>
        <v>36439</v>
      </c>
      <c r="B200" s="10">
        <f>LN('1a.PI_data'!B205/'1a.PI_data'!B204)</f>
        <v>5.0000175514636827E-3</v>
      </c>
      <c r="C200" s="10">
        <f>LN('1a.PI_data'!C205/'1a.PI_data'!C204)</f>
        <v>0</v>
      </c>
      <c r="D200" s="10">
        <f>LN('1a.PI_data'!D205/'1a.PI_data'!D204)</f>
        <v>0</v>
      </c>
      <c r="E200" s="10">
        <f>LN('1a.PI_data'!E205/'1a.PI_data'!E204)</f>
        <v>1.2987195526811112E-2</v>
      </c>
      <c r="F200" s="10">
        <f>LN('1a.PI_data'!F205/'1a.PI_data'!F204)</f>
        <v>-1.8987912244691343E-2</v>
      </c>
      <c r="G200" s="10">
        <f>LN('1a.PI_data'!G205/'1a.PI_data'!G204)</f>
        <v>2.8291809909527177E-2</v>
      </c>
      <c r="I200" s="9">
        <f>'1b.RI_data'!A205</f>
        <v>36439</v>
      </c>
      <c r="J200">
        <f>LN('1b.RI_data'!B205/'1b.RI_data'!B204)</f>
        <v>5.016841635454382E-3</v>
      </c>
      <c r="K200">
        <f>LN('1b.RI_data'!C205/'1b.RI_data'!C204)</f>
        <v>0</v>
      </c>
      <c r="L200">
        <f>LN('1b.RI_data'!D205/'1b.RI_data'!D204)</f>
        <v>0</v>
      </c>
      <c r="M200">
        <f>LN('1b.RI_data'!E205/'1b.RI_data'!E204)</f>
        <v>1.2990280969740821E-2</v>
      </c>
      <c r="N200">
        <f>LN('1b.RI_data'!F205/'1b.RI_data'!F204)</f>
        <v>-1.9348658287385738E-2</v>
      </c>
      <c r="O200">
        <f>LN('1b.RI_data'!G205/'1b.RI_data'!G204)</f>
        <v>2.8280404542955918E-2</v>
      </c>
      <c r="Q200" s="9">
        <f t="shared" si="58"/>
        <v>36439</v>
      </c>
      <c r="R200" s="13">
        <f t="shared" si="59"/>
        <v>7.99110533009455E-2</v>
      </c>
      <c r="S200" s="10">
        <f t="shared" si="60"/>
        <v>0.2421852562458533</v>
      </c>
      <c r="T200" s="10">
        <f t="shared" si="61"/>
        <v>-0.24818331026292834</v>
      </c>
      <c r="U200" s="10">
        <f t="shared" si="62"/>
        <v>-0.1495317339709647</v>
      </c>
      <c r="V200" s="10">
        <f t="shared" si="63"/>
        <v>4.9109704034749915E-2</v>
      </c>
      <c r="W200" s="10">
        <f t="shared" si="64"/>
        <v>0.28729738308369762</v>
      </c>
      <c r="Y200" s="9">
        <f t="shared" si="65"/>
        <v>36439</v>
      </c>
      <c r="Z200" s="14">
        <f t="shared" si="66"/>
        <v>9.1671958845776072E-2</v>
      </c>
      <c r="AA200">
        <f t="shared" si="67"/>
        <v>0.26615082049389654</v>
      </c>
      <c r="AB200">
        <f t="shared" si="68"/>
        <v>-0.23048751173539089</v>
      </c>
      <c r="AC200">
        <f t="shared" si="69"/>
        <v>-0.11741184095456371</v>
      </c>
      <c r="AD200">
        <f t="shared" si="70"/>
        <v>6.3290627326731852E-2</v>
      </c>
      <c r="AE200">
        <f t="shared" si="71"/>
        <v>0.30182956847722392</v>
      </c>
    </row>
    <row r="201" spans="1:31">
      <c r="A201" s="9">
        <f>'1a.PI_data'!A206</f>
        <v>36440</v>
      </c>
      <c r="B201" s="10">
        <f>LN('1a.PI_data'!B206/'1a.PI_data'!B205)</f>
        <v>5.3872059890813723E-3</v>
      </c>
      <c r="C201" s="10">
        <f>LN('1a.PI_data'!C206/'1a.PI_data'!C205)</f>
        <v>-1.5112876427087399E-2</v>
      </c>
      <c r="D201" s="10">
        <f>LN('1a.PI_data'!D206/'1a.PI_data'!D205)</f>
        <v>1.3969959440200132E-2</v>
      </c>
      <c r="E201" s="10">
        <f>LN('1a.PI_data'!E206/'1a.PI_data'!E205)</f>
        <v>0</v>
      </c>
      <c r="F201" s="10">
        <f>LN('1a.PI_data'!F206/'1a.PI_data'!F205)</f>
        <v>-1.1568252401187307E-2</v>
      </c>
      <c r="G201" s="10">
        <f>LN('1a.PI_data'!G206/'1a.PI_data'!G205)</f>
        <v>2.432655117244199E-2</v>
      </c>
      <c r="I201" s="9">
        <f>'1b.RI_data'!A206</f>
        <v>36440</v>
      </c>
      <c r="J201">
        <f>LN('1b.RI_data'!B206/'1b.RI_data'!B205)</f>
        <v>5.3874882344763404E-3</v>
      </c>
      <c r="K201">
        <f>LN('1b.RI_data'!C206/'1b.RI_data'!C205)</f>
        <v>-1.511627823570131E-2</v>
      </c>
      <c r="L201">
        <f>LN('1b.RI_data'!D206/'1b.RI_data'!D205)</f>
        <v>1.3987620627813419E-2</v>
      </c>
      <c r="M201">
        <f>LN('1b.RI_data'!E206/'1b.RI_data'!E205)</f>
        <v>0</v>
      </c>
      <c r="N201">
        <f>LN('1b.RI_data'!F206/'1b.RI_data'!F205)</f>
        <v>-1.1018218744419352E-2</v>
      </c>
      <c r="O201">
        <f>LN('1b.RI_data'!G206/'1b.RI_data'!G205)</f>
        <v>2.4344401439497274E-2</v>
      </c>
      <c r="Q201" s="9">
        <f t="shared" si="58"/>
        <v>36440</v>
      </c>
      <c r="R201" s="13">
        <f t="shared" si="59"/>
        <v>8.5298259290026879E-2</v>
      </c>
      <c r="S201" s="10">
        <f t="shared" si="60"/>
        <v>0.22707237981876591</v>
      </c>
      <c r="T201" s="10">
        <f t="shared" si="61"/>
        <v>-0.23421335082272821</v>
      </c>
      <c r="U201" s="10">
        <f t="shared" si="62"/>
        <v>-0.1495317339709647</v>
      </c>
      <c r="V201" s="10">
        <f t="shared" si="63"/>
        <v>3.7541451633562609E-2</v>
      </c>
      <c r="W201" s="10">
        <f t="shared" si="64"/>
        <v>0.3116239342561396</v>
      </c>
      <c r="Y201" s="9">
        <f t="shared" si="65"/>
        <v>36440</v>
      </c>
      <c r="Z201" s="14">
        <f t="shared" si="66"/>
        <v>9.7059447080252409E-2</v>
      </c>
      <c r="AA201">
        <f t="shared" si="67"/>
        <v>0.25103454225819521</v>
      </c>
      <c r="AB201">
        <f t="shared" si="68"/>
        <v>-0.21649989110757747</v>
      </c>
      <c r="AC201">
        <f t="shared" si="69"/>
        <v>-0.11741184095456371</v>
      </c>
      <c r="AD201">
        <f t="shared" si="70"/>
        <v>5.2272408582312496E-2</v>
      </c>
      <c r="AE201">
        <f t="shared" si="71"/>
        <v>0.32617396991672121</v>
      </c>
    </row>
    <row r="202" spans="1:31">
      <c r="A202" s="9">
        <f>'1a.PI_data'!A207</f>
        <v>36441</v>
      </c>
      <c r="B202" s="10">
        <f>LN('1a.PI_data'!B207/'1a.PI_data'!B206)</f>
        <v>7.4163744846974322E-3</v>
      </c>
      <c r="C202" s="10">
        <f>LN('1a.PI_data'!C207/'1a.PI_data'!C206)</f>
        <v>-5.1908513502222624E-3</v>
      </c>
      <c r="D202" s="10">
        <f>LN('1a.PI_data'!D207/'1a.PI_data'!D206)</f>
        <v>-2.813784695893114E-2</v>
      </c>
      <c r="E202" s="10">
        <f>LN('1a.PI_data'!E207/'1a.PI_data'!E206)</f>
        <v>-3.2310205814464203E-3</v>
      </c>
      <c r="F202" s="10">
        <f>LN('1a.PI_data'!F207/'1a.PI_data'!F206)</f>
        <v>0</v>
      </c>
      <c r="G202" s="10">
        <f>LN('1a.PI_data'!G207/'1a.PI_data'!G206)</f>
        <v>3.3601093474668046E-2</v>
      </c>
      <c r="I202" s="9">
        <f>'1b.RI_data'!A207</f>
        <v>36441</v>
      </c>
      <c r="J202">
        <f>LN('1b.RI_data'!B207/'1b.RI_data'!B206)</f>
        <v>7.4165730900306089E-3</v>
      </c>
      <c r="K202">
        <f>LN('1b.RI_data'!C207/'1b.RI_data'!C206)</f>
        <v>-5.0853116535121458E-3</v>
      </c>
      <c r="L202">
        <f>LN('1b.RI_data'!D207/'1b.RI_data'!D206)</f>
        <v>-2.8173673664914314E-2</v>
      </c>
      <c r="M202">
        <f>LN('1b.RI_data'!E207/'1b.RI_data'!E206)</f>
        <v>-3.2295504919099098E-3</v>
      </c>
      <c r="N202">
        <f>LN('1b.RI_data'!F207/'1b.RI_data'!F206)</f>
        <v>0</v>
      </c>
      <c r="O202">
        <f>LN('1b.RI_data'!G207/'1b.RI_data'!G206)</f>
        <v>3.3606195673973757E-2</v>
      </c>
      <c r="Q202" s="9">
        <f t="shared" si="58"/>
        <v>36441</v>
      </c>
      <c r="R202" s="13">
        <f t="shared" si="59"/>
        <v>9.2714633774724317E-2</v>
      </c>
      <c r="S202" s="10">
        <f t="shared" si="60"/>
        <v>0.22188152846854364</v>
      </c>
      <c r="T202" s="10">
        <f t="shared" si="61"/>
        <v>-0.26235119778165933</v>
      </c>
      <c r="U202" s="10">
        <f t="shared" si="62"/>
        <v>-0.15276275455241112</v>
      </c>
      <c r="V202" s="10">
        <f t="shared" si="63"/>
        <v>3.7541451633562609E-2</v>
      </c>
      <c r="W202" s="10">
        <f t="shared" si="64"/>
        <v>0.34522502773080765</v>
      </c>
      <c r="Y202" s="9">
        <f t="shared" si="65"/>
        <v>36441</v>
      </c>
      <c r="Z202" s="14">
        <f t="shared" si="66"/>
        <v>0.10447602017028301</v>
      </c>
      <c r="AA202">
        <f t="shared" si="67"/>
        <v>0.24594923060468307</v>
      </c>
      <c r="AB202">
        <f t="shared" si="68"/>
        <v>-0.2446735647724918</v>
      </c>
      <c r="AC202">
        <f t="shared" si="69"/>
        <v>-0.12064139144647362</v>
      </c>
      <c r="AD202">
        <f t="shared" si="70"/>
        <v>5.2272408582312496E-2</v>
      </c>
      <c r="AE202">
        <f t="shared" si="71"/>
        <v>0.35978016559069498</v>
      </c>
    </row>
    <row r="203" spans="1:31">
      <c r="A203" s="9">
        <f>'1a.PI_data'!A208</f>
        <v>36444</v>
      </c>
      <c r="B203" s="10">
        <f>LN('1a.PI_data'!B208/'1a.PI_data'!B207)</f>
        <v>0</v>
      </c>
      <c r="C203" s="10">
        <f>LN('1a.PI_data'!C208/'1a.PI_data'!C207)</f>
        <v>0</v>
      </c>
      <c r="D203" s="10">
        <f>LN('1a.PI_data'!D208/'1a.PI_data'!D207)</f>
        <v>0</v>
      </c>
      <c r="E203" s="10">
        <f>LN('1a.PI_data'!E208/'1a.PI_data'!E207)</f>
        <v>0</v>
      </c>
      <c r="F203" s="10">
        <f>LN('1a.PI_data'!F208/'1a.PI_data'!F207)</f>
        <v>0</v>
      </c>
      <c r="G203" s="10">
        <f>LN('1a.PI_data'!G208/'1a.PI_data'!G207)</f>
        <v>0</v>
      </c>
      <c r="I203" s="9">
        <f>'1b.RI_data'!A208</f>
        <v>36444</v>
      </c>
      <c r="J203">
        <f>LN('1b.RI_data'!B208/'1b.RI_data'!B207)</f>
        <v>0</v>
      </c>
      <c r="K203">
        <f>LN('1b.RI_data'!C208/'1b.RI_data'!C207)</f>
        <v>0</v>
      </c>
      <c r="L203">
        <f>LN('1b.RI_data'!D208/'1b.RI_data'!D207)</f>
        <v>0</v>
      </c>
      <c r="M203">
        <f>LN('1b.RI_data'!E208/'1b.RI_data'!E207)</f>
        <v>0</v>
      </c>
      <c r="N203">
        <f>LN('1b.RI_data'!F208/'1b.RI_data'!F207)</f>
        <v>0</v>
      </c>
      <c r="O203">
        <f>LN('1b.RI_data'!G208/'1b.RI_data'!G207)</f>
        <v>0</v>
      </c>
      <c r="Q203" s="9">
        <f t="shared" si="58"/>
        <v>36444</v>
      </c>
      <c r="R203" s="13">
        <f t="shared" si="59"/>
        <v>9.2714633774724317E-2</v>
      </c>
      <c r="S203" s="10">
        <f t="shared" si="60"/>
        <v>0.22188152846854364</v>
      </c>
      <c r="T203" s="10">
        <f t="shared" si="61"/>
        <v>-0.26235119778165933</v>
      </c>
      <c r="U203" s="10">
        <f t="shared" si="62"/>
        <v>-0.15276275455241112</v>
      </c>
      <c r="V203" s="10">
        <f t="shared" si="63"/>
        <v>3.7541451633562609E-2</v>
      </c>
      <c r="W203" s="10">
        <f t="shared" si="64"/>
        <v>0.34522502773080765</v>
      </c>
      <c r="Y203" s="9">
        <f t="shared" si="65"/>
        <v>36444</v>
      </c>
      <c r="Z203" s="14">
        <f t="shared" si="66"/>
        <v>0.10447602017028301</v>
      </c>
      <c r="AA203">
        <f t="shared" si="67"/>
        <v>0.24594923060468307</v>
      </c>
      <c r="AB203">
        <f t="shared" si="68"/>
        <v>-0.2446735647724918</v>
      </c>
      <c r="AC203">
        <f t="shared" si="69"/>
        <v>-0.12064139144647362</v>
      </c>
      <c r="AD203">
        <f t="shared" si="70"/>
        <v>5.2272408582312496E-2</v>
      </c>
      <c r="AE203">
        <f t="shared" si="71"/>
        <v>0.35978016559069498</v>
      </c>
    </row>
    <row r="204" spans="1:31">
      <c r="A204" s="9">
        <f>'1a.PI_data'!A209</f>
        <v>36445</v>
      </c>
      <c r="B204" s="10">
        <f>LN('1a.PI_data'!B209/'1a.PI_data'!B208)</f>
        <v>2.6664661566091819E-3</v>
      </c>
      <c r="C204" s="10">
        <f>LN('1a.PI_data'!C209/'1a.PI_data'!C208)</f>
        <v>1.0203393173766432E-2</v>
      </c>
      <c r="D204" s="10">
        <f>LN('1a.PI_data'!D209/'1a.PI_data'!D208)</f>
        <v>0</v>
      </c>
      <c r="E204" s="10">
        <f>LN('1a.PI_data'!E209/'1a.PI_data'!E208)</f>
        <v>-2.6231012148869758E-2</v>
      </c>
      <c r="F204" s="10">
        <f>LN('1a.PI_data'!F209/'1a.PI_data'!F208)</f>
        <v>1.2207025977682246E-2</v>
      </c>
      <c r="G204" s="10">
        <f>LN('1a.PI_data'!G209/'1a.PI_data'!G208)</f>
        <v>7.866580645774791E-3</v>
      </c>
      <c r="I204" s="9">
        <f>'1b.RI_data'!A209</f>
        <v>36445</v>
      </c>
      <c r="J204">
        <f>LN('1b.RI_data'!B209/'1b.RI_data'!B208)</f>
        <v>2.6667209750246921E-3</v>
      </c>
      <c r="K204">
        <f>LN('1b.RI_data'!C209/'1b.RI_data'!C208)</f>
        <v>1.0144893700312199E-2</v>
      </c>
      <c r="L204">
        <f>LN('1b.RI_data'!D209/'1b.RI_data'!D208)</f>
        <v>0</v>
      </c>
      <c r="M204">
        <f>LN('1b.RI_data'!E209/'1b.RI_data'!E208)</f>
        <v>-2.6237246469553041E-2</v>
      </c>
      <c r="N204">
        <f>LN('1b.RI_data'!F209/'1b.RI_data'!F208)</f>
        <v>1.224914485327909E-2</v>
      </c>
      <c r="O204">
        <f>LN('1b.RI_data'!G209/'1b.RI_data'!G208)</f>
        <v>7.9258087300779316E-3</v>
      </c>
      <c r="Q204" s="9">
        <f t="shared" si="58"/>
        <v>36445</v>
      </c>
      <c r="R204" s="13">
        <f t="shared" si="59"/>
        <v>9.5381099931333493E-2</v>
      </c>
      <c r="S204" s="10">
        <f t="shared" si="60"/>
        <v>0.23208492164231007</v>
      </c>
      <c r="T204" s="10">
        <f t="shared" si="61"/>
        <v>-0.26235119778165933</v>
      </c>
      <c r="U204" s="10">
        <f t="shared" si="62"/>
        <v>-0.17899376670128087</v>
      </c>
      <c r="V204" s="10">
        <f t="shared" si="63"/>
        <v>4.9748477611244853E-2</v>
      </c>
      <c r="W204" s="10">
        <f t="shared" si="64"/>
        <v>0.35309160837658243</v>
      </c>
      <c r="Y204" s="9">
        <f t="shared" si="65"/>
        <v>36445</v>
      </c>
      <c r="Z204" s="14">
        <f t="shared" si="66"/>
        <v>0.10714274114530771</v>
      </c>
      <c r="AA204">
        <f t="shared" si="67"/>
        <v>0.25609412430499529</v>
      </c>
      <c r="AB204">
        <f t="shared" si="68"/>
        <v>-0.2446735647724918</v>
      </c>
      <c r="AC204">
        <f t="shared" si="69"/>
        <v>-0.14687863791602668</v>
      </c>
      <c r="AD204">
        <f t="shared" si="70"/>
        <v>6.4521553435591586E-2</v>
      </c>
      <c r="AE204">
        <f t="shared" si="71"/>
        <v>0.3677059743207729</v>
      </c>
    </row>
    <row r="205" spans="1:31">
      <c r="A205" s="9">
        <f>'1a.PI_data'!A210</f>
        <v>36446</v>
      </c>
      <c r="B205" s="10">
        <f>LN('1a.PI_data'!B210/'1a.PI_data'!B209)</f>
        <v>-1.3834493036355701E-2</v>
      </c>
      <c r="C205" s="10">
        <f>LN('1a.PI_data'!C210/'1a.PI_data'!C209)</f>
        <v>-5.0125418235441753E-3</v>
      </c>
      <c r="D205" s="10">
        <f>LN('1a.PI_data'!D210/'1a.PI_data'!D209)</f>
        <v>-5.8768438338100137E-2</v>
      </c>
      <c r="E205" s="10">
        <f>LN('1a.PI_data'!E210/'1a.PI_data'!E209)</f>
        <v>0</v>
      </c>
      <c r="F205" s="10">
        <f>LN('1a.PI_data'!F210/'1a.PI_data'!F209)</f>
        <v>-1.2207025977682355E-2</v>
      </c>
      <c r="G205" s="10">
        <f>LN('1a.PI_data'!G210/'1a.PI_data'!G209)</f>
        <v>-3.8936145882720298E-2</v>
      </c>
      <c r="I205" s="9">
        <f>'1b.RI_data'!A210</f>
        <v>36446</v>
      </c>
      <c r="J205">
        <f>LN('1b.RI_data'!B210/'1b.RI_data'!B209)</f>
        <v>-1.3778941901432222E-2</v>
      </c>
      <c r="K205">
        <f>LN('1b.RI_data'!C210/'1b.RI_data'!C209)</f>
        <v>-5.0595820468001722E-3</v>
      </c>
      <c r="L205">
        <f>LN('1b.RI_data'!D210/'1b.RI_data'!D209)</f>
        <v>-5.8836432100838117E-2</v>
      </c>
      <c r="M205">
        <f>LN('1b.RI_data'!E210/'1b.RI_data'!E209)</f>
        <v>0</v>
      </c>
      <c r="N205">
        <f>LN('1b.RI_data'!F210/'1b.RI_data'!F209)</f>
        <v>-1.2249144853279052E-2</v>
      </c>
      <c r="O205">
        <f>LN('1b.RI_data'!G210/'1b.RI_data'!G209)</f>
        <v>-3.9002157803269086E-2</v>
      </c>
      <c r="Q205" s="9">
        <f t="shared" si="58"/>
        <v>36446</v>
      </c>
      <c r="R205" s="13">
        <f t="shared" si="59"/>
        <v>8.1546606894977794E-2</v>
      </c>
      <c r="S205" s="10">
        <f t="shared" si="60"/>
        <v>0.22707237981876588</v>
      </c>
      <c r="T205" s="10">
        <f t="shared" si="61"/>
        <v>-0.32111963611975947</v>
      </c>
      <c r="U205" s="10">
        <f t="shared" si="62"/>
        <v>-0.17899376670128087</v>
      </c>
      <c r="V205" s="10">
        <f t="shared" si="63"/>
        <v>3.7541451633562498E-2</v>
      </c>
      <c r="W205" s="10">
        <f t="shared" si="64"/>
        <v>0.31415546249386211</v>
      </c>
      <c r="Y205" s="9">
        <f t="shared" si="65"/>
        <v>36446</v>
      </c>
      <c r="Z205" s="14">
        <f t="shared" si="66"/>
        <v>9.3363799243875487E-2</v>
      </c>
      <c r="AA205">
        <f t="shared" si="67"/>
        <v>0.2510345422581951</v>
      </c>
      <c r="AB205">
        <f t="shared" si="68"/>
        <v>-0.30350999687332991</v>
      </c>
      <c r="AC205">
        <f t="shared" si="69"/>
        <v>-0.14687863791602668</v>
      </c>
      <c r="AD205">
        <f t="shared" si="70"/>
        <v>5.2272408582312538E-2</v>
      </c>
      <c r="AE205">
        <f t="shared" si="71"/>
        <v>0.3287038165175038</v>
      </c>
    </row>
    <row r="206" spans="1:31">
      <c r="A206" s="9">
        <f>'1a.PI_data'!A211</f>
        <v>36447</v>
      </c>
      <c r="B206" s="10">
        <f>LN('1a.PI_data'!B211/'1a.PI_data'!B210)</f>
        <v>-9.6183557399406507E-3</v>
      </c>
      <c r="C206" s="10">
        <f>LN('1a.PI_data'!C211/'1a.PI_data'!C210)</f>
        <v>0</v>
      </c>
      <c r="D206" s="10">
        <f>LN('1a.PI_data'!D211/'1a.PI_data'!D210)</f>
        <v>2.9815873225154867E-2</v>
      </c>
      <c r="E206" s="10">
        <f>LN('1a.PI_data'!E211/'1a.PI_data'!E210)</f>
        <v>2.9462032730316282E-2</v>
      </c>
      <c r="F206" s="10">
        <f>LN('1a.PI_data'!F211/'1a.PI_data'!F210)</f>
        <v>0</v>
      </c>
      <c r="G206" s="10">
        <f>LN('1a.PI_data'!G211/'1a.PI_data'!G210)</f>
        <v>-3.1888978439653837E-3</v>
      </c>
      <c r="I206" s="9">
        <f>'1b.RI_data'!A211</f>
        <v>36447</v>
      </c>
      <c r="J206">
        <f>LN('1b.RI_data'!B211/'1b.RI_data'!B210)</f>
        <v>-9.6071957833825435E-3</v>
      </c>
      <c r="K206">
        <f>LN('1b.RI_data'!C211/'1b.RI_data'!C210)</f>
        <v>0</v>
      </c>
      <c r="L206">
        <f>LN('1b.RI_data'!D211/'1b.RI_data'!D210)</f>
        <v>2.9850869368316539E-2</v>
      </c>
      <c r="M206">
        <f>LN('1b.RI_data'!E211/'1b.RI_data'!E210)</f>
        <v>2.9466796961462923E-2</v>
      </c>
      <c r="N206">
        <f>LN('1b.RI_data'!F211/'1b.RI_data'!F210)</f>
        <v>0</v>
      </c>
      <c r="O206">
        <f>LN('1b.RI_data'!G211/'1b.RI_data'!G210)</f>
        <v>-3.1619584425910882E-3</v>
      </c>
      <c r="Q206" s="9">
        <f t="shared" si="58"/>
        <v>36447</v>
      </c>
      <c r="R206" s="13">
        <f t="shared" si="59"/>
        <v>7.1928251155037148E-2</v>
      </c>
      <c r="S206" s="10">
        <f t="shared" si="60"/>
        <v>0.22707237981876588</v>
      </c>
      <c r="T206" s="10">
        <f t="shared" si="61"/>
        <v>-0.29130376289460458</v>
      </c>
      <c r="U206" s="10">
        <f t="shared" si="62"/>
        <v>-0.14953173397096459</v>
      </c>
      <c r="V206" s="10">
        <f t="shared" si="63"/>
        <v>3.7541451633562498E-2</v>
      </c>
      <c r="W206" s="10">
        <f t="shared" si="64"/>
        <v>0.31096656464989675</v>
      </c>
      <c r="Y206" s="9">
        <f t="shared" si="65"/>
        <v>36447</v>
      </c>
      <c r="Z206" s="14">
        <f t="shared" si="66"/>
        <v>8.3756603460492948E-2</v>
      </c>
      <c r="AA206">
        <f t="shared" si="67"/>
        <v>0.2510345422581951</v>
      </c>
      <c r="AB206">
        <f t="shared" si="68"/>
        <v>-0.27365912750501337</v>
      </c>
      <c r="AC206">
        <f t="shared" si="69"/>
        <v>-0.11741184095456375</v>
      </c>
      <c r="AD206">
        <f t="shared" si="70"/>
        <v>5.2272408582312538E-2</v>
      </c>
      <c r="AE206">
        <f t="shared" si="71"/>
        <v>0.3255418580749127</v>
      </c>
    </row>
    <row r="207" spans="1:31">
      <c r="A207" s="9">
        <f>'1a.PI_data'!A212</f>
        <v>36448</v>
      </c>
      <c r="B207" s="10">
        <f>LN('1a.PI_data'!B212/'1a.PI_data'!B211)</f>
        <v>-1.2301215669124333E-2</v>
      </c>
      <c r="C207" s="10">
        <f>LN('1a.PI_data'!C212/'1a.PI_data'!C211)</f>
        <v>-3.6283049674542343E-2</v>
      </c>
      <c r="D207" s="10">
        <f>LN('1a.PI_data'!D212/'1a.PI_data'!D211)</f>
        <v>0</v>
      </c>
      <c r="E207" s="10">
        <f>LN('1a.PI_data'!E212/'1a.PI_data'!E211)</f>
        <v>0</v>
      </c>
      <c r="F207" s="10">
        <f>LN('1a.PI_data'!F212/'1a.PI_data'!F211)</f>
        <v>-1.9411199883447457E-3</v>
      </c>
      <c r="G207" s="10">
        <f>LN('1a.PI_data'!G212/'1a.PI_data'!G211)</f>
        <v>-2.3669181566198821E-2</v>
      </c>
      <c r="I207" s="9">
        <f>'1b.RI_data'!A212</f>
        <v>36448</v>
      </c>
      <c r="J207">
        <f>LN('1b.RI_data'!B212/'1b.RI_data'!B211)</f>
        <v>-1.2301403857374046E-2</v>
      </c>
      <c r="K207">
        <f>LN('1b.RI_data'!C212/'1b.RI_data'!C211)</f>
        <v>-3.6181338846790131E-2</v>
      </c>
      <c r="L207">
        <f>LN('1b.RI_data'!D212/'1b.RI_data'!D211)</f>
        <v>0</v>
      </c>
      <c r="M207">
        <f>LN('1b.RI_data'!E212/'1b.RI_data'!E211)</f>
        <v>0</v>
      </c>
      <c r="N207">
        <f>LN('1b.RI_data'!F212/'1b.RI_data'!F211)</f>
        <v>-2.493766878402462E-3</v>
      </c>
      <c r="O207">
        <f>LN('1b.RI_data'!G212/'1b.RI_data'!G211)</f>
        <v>-2.3712289597688625E-2</v>
      </c>
      <c r="Q207" s="9">
        <f t="shared" si="58"/>
        <v>36448</v>
      </c>
      <c r="R207" s="13">
        <f t="shared" si="59"/>
        <v>5.9627035485912819E-2</v>
      </c>
      <c r="S207" s="10">
        <f t="shared" si="60"/>
        <v>0.19078933014422353</v>
      </c>
      <c r="T207" s="10">
        <f t="shared" si="61"/>
        <v>-0.29130376289460458</v>
      </c>
      <c r="U207" s="10">
        <f t="shared" si="62"/>
        <v>-0.14953173397096459</v>
      </c>
      <c r="V207" s="10">
        <f t="shared" si="63"/>
        <v>3.5600331645217753E-2</v>
      </c>
      <c r="W207" s="10">
        <f t="shared" si="64"/>
        <v>0.2872973830836979</v>
      </c>
      <c r="Y207" s="9">
        <f t="shared" si="65"/>
        <v>36448</v>
      </c>
      <c r="Z207" s="14">
        <f t="shared" si="66"/>
        <v>7.1455199603118899E-2</v>
      </c>
      <c r="AA207">
        <f t="shared" si="67"/>
        <v>0.21485320341140496</v>
      </c>
      <c r="AB207">
        <f t="shared" si="68"/>
        <v>-0.27365912750501337</v>
      </c>
      <c r="AC207">
        <f t="shared" si="69"/>
        <v>-0.11741184095456375</v>
      </c>
      <c r="AD207">
        <f t="shared" si="70"/>
        <v>4.9778641703910075E-2</v>
      </c>
      <c r="AE207">
        <f t="shared" si="71"/>
        <v>0.30182956847722409</v>
      </c>
    </row>
    <row r="208" spans="1:31">
      <c r="A208" s="9">
        <f>'1a.PI_data'!A213</f>
        <v>36451</v>
      </c>
      <c r="B208" s="10">
        <f>LN('1a.PI_data'!B213/'1a.PI_data'!B212)</f>
        <v>-2.3559055388320694E-3</v>
      </c>
      <c r="C208" s="10">
        <f>LN('1a.PI_data'!C213/'1a.PI_data'!C212)</f>
        <v>0</v>
      </c>
      <c r="D208" s="10">
        <f>LN('1a.PI_data'!D213/'1a.PI_data'!D212)</f>
        <v>-0.12519811471431308</v>
      </c>
      <c r="E208" s="10">
        <f>LN('1a.PI_data'!E213/'1a.PI_data'!E212)</f>
        <v>-1.298719552681119E-2</v>
      </c>
      <c r="F208" s="10">
        <f>LN('1a.PI_data'!F213/'1a.PI_data'!F212)</f>
        <v>-4.1658916316922735E-2</v>
      </c>
      <c r="G208" s="10">
        <f>LN('1a.PI_data'!G213/'1a.PI_data'!G212)</f>
        <v>9.0013056289617987E-3</v>
      </c>
      <c r="I208" s="9">
        <f>'1b.RI_data'!A213</f>
        <v>36451</v>
      </c>
      <c r="J208">
        <f>LN('1b.RI_data'!B213/'1b.RI_data'!B212)</f>
        <v>-2.3561464634837491E-3</v>
      </c>
      <c r="K208">
        <f>LN('1b.RI_data'!C213/'1b.RI_data'!C212)</f>
        <v>0</v>
      </c>
      <c r="L208">
        <f>LN('1b.RI_data'!D213/'1b.RI_data'!D212)</f>
        <v>-0.12516511709473668</v>
      </c>
      <c r="M208">
        <f>LN('1b.RI_data'!E213/'1b.RI_data'!E212)</f>
        <v>-1.2990280969740928E-2</v>
      </c>
      <c r="N208">
        <f>LN('1b.RI_data'!F213/'1b.RI_data'!F212)</f>
        <v>-4.1712083013612816E-2</v>
      </c>
      <c r="O208">
        <f>LN('1b.RI_data'!G213/'1b.RI_data'!G212)</f>
        <v>9.038567921586917E-3</v>
      </c>
      <c r="Q208" s="9">
        <f t="shared" si="58"/>
        <v>36451</v>
      </c>
      <c r="R208" s="13">
        <f t="shared" si="59"/>
        <v>5.7271129947080751E-2</v>
      </c>
      <c r="S208" s="10">
        <f t="shared" si="60"/>
        <v>0.19078933014422353</v>
      </c>
      <c r="T208" s="10">
        <f t="shared" si="61"/>
        <v>-0.41650187760891766</v>
      </c>
      <c r="U208" s="10">
        <f t="shared" si="62"/>
        <v>-0.16251892949777577</v>
      </c>
      <c r="V208" s="10">
        <f t="shared" si="63"/>
        <v>-6.0585846717049821E-3</v>
      </c>
      <c r="W208" s="10">
        <f t="shared" si="64"/>
        <v>0.29629868871265969</v>
      </c>
      <c r="Y208" s="9">
        <f t="shared" si="65"/>
        <v>36451</v>
      </c>
      <c r="Z208" s="14">
        <f t="shared" si="66"/>
        <v>6.9099053139635144E-2</v>
      </c>
      <c r="AA208">
        <f t="shared" si="67"/>
        <v>0.21485320341140496</v>
      </c>
      <c r="AB208">
        <f t="shared" si="68"/>
        <v>-0.39882424459975008</v>
      </c>
      <c r="AC208">
        <f t="shared" si="69"/>
        <v>-0.13040212192430467</v>
      </c>
      <c r="AD208">
        <f t="shared" si="70"/>
        <v>8.0665586902972583E-3</v>
      </c>
      <c r="AE208">
        <f t="shared" si="71"/>
        <v>0.310868136398811</v>
      </c>
    </row>
    <row r="209" spans="1:31">
      <c r="A209" s="9">
        <f>'1a.PI_data'!A214</f>
        <v>36452</v>
      </c>
      <c r="B209" s="10">
        <f>LN('1a.PI_data'!B214/'1a.PI_data'!B213)</f>
        <v>-2.0827586800206675E-3</v>
      </c>
      <c r="C209" s="10">
        <f>LN('1a.PI_data'!C214/'1a.PI_data'!C213)</f>
        <v>-1.5916299707579656E-2</v>
      </c>
      <c r="D209" s="10">
        <f>LN('1a.PI_data'!D214/'1a.PI_data'!D213)</f>
        <v>8.3056546203045548E-2</v>
      </c>
      <c r="E209" s="10">
        <f>LN('1a.PI_data'!E214/'1a.PI_data'!E213)</f>
        <v>0</v>
      </c>
      <c r="F209" s="10">
        <f>LN('1a.PI_data'!F214/'1a.PI_data'!F213)</f>
        <v>1.8729644500050199E-2</v>
      </c>
      <c r="G209" s="10">
        <f>LN('1a.PI_data'!G214/'1a.PI_data'!G213)</f>
        <v>-1.818144450664928E-2</v>
      </c>
      <c r="I209" s="9">
        <f>'1b.RI_data'!A214</f>
        <v>36452</v>
      </c>
      <c r="J209">
        <f>LN('1b.RI_data'!B214/'1b.RI_data'!B213)</f>
        <v>-2.0828071960285583E-3</v>
      </c>
      <c r="K209">
        <f>LN('1b.RI_data'!C214/'1b.RI_data'!C213)</f>
        <v>-1.5918306291398454E-2</v>
      </c>
      <c r="L209">
        <f>LN('1b.RI_data'!D214/'1b.RI_data'!D213)</f>
        <v>8.3117789196889891E-2</v>
      </c>
      <c r="M209">
        <f>LN('1b.RI_data'!E214/'1b.RI_data'!E213)</f>
        <v>0</v>
      </c>
      <c r="N209">
        <f>LN('1b.RI_data'!F214/'1b.RI_data'!F213)</f>
        <v>1.9204004111586671E-2</v>
      </c>
      <c r="O209">
        <f>LN('1b.RI_data'!G214/'1b.RI_data'!G213)</f>
        <v>-1.8157715686546828E-2</v>
      </c>
      <c r="Q209" s="9">
        <f t="shared" si="58"/>
        <v>36452</v>
      </c>
      <c r="R209" s="13">
        <f t="shared" si="59"/>
        <v>5.5188371267060082E-2</v>
      </c>
      <c r="S209" s="10">
        <f t="shared" si="60"/>
        <v>0.17487303043664387</v>
      </c>
      <c r="T209" s="10">
        <f t="shared" si="61"/>
        <v>-0.33344533140587213</v>
      </c>
      <c r="U209" s="10">
        <f t="shared" si="62"/>
        <v>-0.16251892949777577</v>
      </c>
      <c r="V209" s="10">
        <f t="shared" si="63"/>
        <v>1.2671059828345217E-2</v>
      </c>
      <c r="W209" s="10">
        <f t="shared" si="64"/>
        <v>0.27811724420601042</v>
      </c>
      <c r="Y209" s="9">
        <f t="shared" si="65"/>
        <v>36452</v>
      </c>
      <c r="Z209" s="14">
        <f t="shared" si="66"/>
        <v>6.7016245943606584E-2</v>
      </c>
      <c r="AA209">
        <f t="shared" si="67"/>
        <v>0.1989348971200065</v>
      </c>
      <c r="AB209">
        <f t="shared" si="68"/>
        <v>-0.31570645540286019</v>
      </c>
      <c r="AC209">
        <f t="shared" si="69"/>
        <v>-0.13040212192430467</v>
      </c>
      <c r="AD209">
        <f t="shared" si="70"/>
        <v>2.7270562801883929E-2</v>
      </c>
      <c r="AE209">
        <f t="shared" si="71"/>
        <v>0.29271042071226416</v>
      </c>
    </row>
    <row r="210" spans="1:31">
      <c r="A210" s="9">
        <f>'1a.PI_data'!A215</f>
        <v>36453</v>
      </c>
      <c r="B210" s="10">
        <f>LN('1a.PI_data'!B215/'1a.PI_data'!B214)</f>
        <v>1.1142904038527074E-2</v>
      </c>
      <c r="C210" s="10">
        <f>LN('1a.PI_data'!C215/'1a.PI_data'!C214)</f>
        <v>5.4400134158249574E-3</v>
      </c>
      <c r="D210" s="10">
        <f>LN('1a.PI_data'!D215/'1a.PI_data'!D214)</f>
        <v>1.376583954942079E-2</v>
      </c>
      <c r="E210" s="10">
        <f>LN('1a.PI_data'!E215/'1a.PI_data'!E214)</f>
        <v>0</v>
      </c>
      <c r="F210" s="10">
        <f>LN('1a.PI_data'!F215/'1a.PI_data'!F214)</f>
        <v>-5.98207167754754E-3</v>
      </c>
      <c r="G210" s="10">
        <f>LN('1a.PI_data'!G215/'1a.PI_data'!G214)</f>
        <v>4.5522864222262366E-3</v>
      </c>
      <c r="I210" s="9">
        <f>'1b.RI_data'!A215</f>
        <v>36453</v>
      </c>
      <c r="J210">
        <f>LN('1b.RI_data'!B215/'1b.RI_data'!B214)</f>
        <v>1.1144340251278769E-2</v>
      </c>
      <c r="K210">
        <f>LN('1b.RI_data'!C215/'1b.RI_data'!C214)</f>
        <v>5.3294522931345732E-3</v>
      </c>
      <c r="L210">
        <f>LN('1b.RI_data'!D215/'1b.RI_data'!D214)</f>
        <v>1.3710609522539901E-2</v>
      </c>
      <c r="M210">
        <f>LN('1b.RI_data'!E215/'1b.RI_data'!E214)</f>
        <v>0</v>
      </c>
      <c r="N210">
        <f>LN('1b.RI_data'!F215/'1b.RI_data'!F214)</f>
        <v>-6.3604454709748782E-3</v>
      </c>
      <c r="O210">
        <f>LN('1b.RI_data'!G215/'1b.RI_data'!G214)</f>
        <v>4.5708952509421578E-3</v>
      </c>
      <c r="Q210" s="9">
        <f t="shared" si="58"/>
        <v>36453</v>
      </c>
      <c r="R210" s="13">
        <f t="shared" si="59"/>
        <v>6.6331275305587162E-2</v>
      </c>
      <c r="S210" s="10">
        <f t="shared" si="60"/>
        <v>0.18031304385246882</v>
      </c>
      <c r="T210" s="10">
        <f t="shared" si="61"/>
        <v>-0.31967949185645134</v>
      </c>
      <c r="U210" s="10">
        <f t="shared" si="62"/>
        <v>-0.16251892949777577</v>
      </c>
      <c r="V210" s="10">
        <f t="shared" si="63"/>
        <v>6.6889881507976772E-3</v>
      </c>
      <c r="W210" s="10">
        <f t="shared" si="64"/>
        <v>0.28266953062823663</v>
      </c>
      <c r="Y210" s="9">
        <f t="shared" si="65"/>
        <v>36453</v>
      </c>
      <c r="Z210" s="14">
        <f t="shared" si="66"/>
        <v>7.8160586194885348E-2</v>
      </c>
      <c r="AA210">
        <f t="shared" si="67"/>
        <v>0.20426434941314109</v>
      </c>
      <c r="AB210">
        <f t="shared" si="68"/>
        <v>-0.3019958458803203</v>
      </c>
      <c r="AC210">
        <f t="shared" si="69"/>
        <v>-0.13040212192430467</v>
      </c>
      <c r="AD210">
        <f t="shared" si="70"/>
        <v>2.0910117330909049E-2</v>
      </c>
      <c r="AE210">
        <f t="shared" si="71"/>
        <v>0.29728131596320634</v>
      </c>
    </row>
    <row r="211" spans="1:31">
      <c r="A211" s="9">
        <f>'1a.PI_data'!A216</f>
        <v>36454</v>
      </c>
      <c r="B211" s="10">
        <f>LN('1a.PI_data'!B216/'1a.PI_data'!B215)</f>
        <v>3.1160145444802988E-3</v>
      </c>
      <c r="C211" s="10">
        <f>LN('1a.PI_data'!C216/'1a.PI_data'!C215)</f>
        <v>-1.6085275233182705E-2</v>
      </c>
      <c r="D211" s="10">
        <f>LN('1a.PI_data'!D216/'1a.PI_data'!D215)</f>
        <v>-7.5840016810385978E-3</v>
      </c>
      <c r="E211" s="10">
        <f>LN('1a.PI_data'!E216/'1a.PI_data'!E215)</f>
        <v>1.2987195526811112E-2</v>
      </c>
      <c r="F211" s="10">
        <f>LN('1a.PI_data'!F216/'1a.PI_data'!F215)</f>
        <v>-1.9522666488864009E-2</v>
      </c>
      <c r="G211" s="10">
        <f>LN('1a.PI_data'!G216/'1a.PI_data'!G215)</f>
        <v>8.4681029506993872E-3</v>
      </c>
      <c r="I211" s="9">
        <f>'1b.RI_data'!A216</f>
        <v>36454</v>
      </c>
      <c r="J211">
        <f>LN('1b.RI_data'!B216/'1b.RI_data'!B215)</f>
        <v>3.3922952756804698E-3</v>
      </c>
      <c r="K211">
        <f>LN('1b.RI_data'!C216/'1b.RI_data'!C215)</f>
        <v>-1.6074330470073825E-2</v>
      </c>
      <c r="L211">
        <f>LN('1b.RI_data'!D216/'1b.RI_data'!D215)</f>
        <v>-7.593786172938868E-3</v>
      </c>
      <c r="M211">
        <f>LN('1b.RI_data'!E216/'1b.RI_data'!E215)</f>
        <v>1.2990280969740821E-2</v>
      </c>
      <c r="N211">
        <f>LN('1b.RI_data'!F216/'1b.RI_data'!F215)</f>
        <v>-1.9282556955355884E-2</v>
      </c>
      <c r="O211">
        <f>LN('1b.RI_data'!G216/'1b.RI_data'!G215)</f>
        <v>8.432982329598767E-3</v>
      </c>
      <c r="Q211" s="9">
        <f t="shared" si="58"/>
        <v>36454</v>
      </c>
      <c r="R211" s="13">
        <f t="shared" si="59"/>
        <v>6.9447289850067456E-2</v>
      </c>
      <c r="S211" s="10">
        <f t="shared" si="60"/>
        <v>0.16422776861928612</v>
      </c>
      <c r="T211" s="10">
        <f t="shared" si="61"/>
        <v>-0.32726349353748996</v>
      </c>
      <c r="U211" s="10">
        <f t="shared" si="62"/>
        <v>-0.14953173397096467</v>
      </c>
      <c r="V211" s="10">
        <f t="shared" si="63"/>
        <v>-1.2833678338066333E-2</v>
      </c>
      <c r="W211" s="10">
        <f t="shared" si="64"/>
        <v>0.29113763357893602</v>
      </c>
      <c r="Y211" s="9">
        <f t="shared" si="65"/>
        <v>36454</v>
      </c>
      <c r="Z211" s="14">
        <f t="shared" si="66"/>
        <v>8.1552881470565816E-2</v>
      </c>
      <c r="AA211">
        <f t="shared" si="67"/>
        <v>0.18819001894306725</v>
      </c>
      <c r="AB211">
        <f t="shared" si="68"/>
        <v>-0.30958963205325918</v>
      </c>
      <c r="AC211">
        <f t="shared" si="69"/>
        <v>-0.11741184095456385</v>
      </c>
      <c r="AD211">
        <f t="shared" si="70"/>
        <v>1.6275603755531651E-3</v>
      </c>
      <c r="AE211">
        <f t="shared" si="71"/>
        <v>0.30571429829280511</v>
      </c>
    </row>
    <row r="212" spans="1:31">
      <c r="A212" s="9">
        <f>'1a.PI_data'!A217</f>
        <v>36455</v>
      </c>
      <c r="B212" s="10">
        <f>LN('1a.PI_data'!B217/'1a.PI_data'!B216)</f>
        <v>1.2562474708646078E-2</v>
      </c>
      <c r="C212" s="10">
        <f>LN('1a.PI_data'!C217/'1a.PI_data'!C216)</f>
        <v>0</v>
      </c>
      <c r="D212" s="10">
        <f>LN('1a.PI_data'!D217/'1a.PI_data'!D216)</f>
        <v>0</v>
      </c>
      <c r="E212" s="10">
        <f>LN('1a.PI_data'!E217/'1a.PI_data'!E216)</f>
        <v>-6.4725145056174788E-3</v>
      </c>
      <c r="F212" s="10">
        <f>LN('1a.PI_data'!F217/'1a.PI_data'!F216)</f>
        <v>-6.821308850738078E-3</v>
      </c>
      <c r="G212" s="10">
        <f>LN('1a.PI_data'!G217/'1a.PI_data'!G216)</f>
        <v>3.3080338118809831E-2</v>
      </c>
      <c r="I212" s="9">
        <f>'1b.RI_data'!A217</f>
        <v>36455</v>
      </c>
      <c r="J212">
        <f>LN('1b.RI_data'!B217/'1b.RI_data'!B216)</f>
        <v>1.2566745201797576E-2</v>
      </c>
      <c r="K212">
        <f>LN('1b.RI_data'!C217/'1b.RI_data'!C216)</f>
        <v>0</v>
      </c>
      <c r="L212">
        <f>LN('1b.RI_data'!D217/'1b.RI_data'!D216)</f>
        <v>0</v>
      </c>
      <c r="M212">
        <f>LN('1b.RI_data'!E217/'1b.RI_data'!E216)</f>
        <v>-6.4785296538429071E-3</v>
      </c>
      <c r="N212">
        <f>LN('1b.RI_data'!F217/'1b.RI_data'!F216)</f>
        <v>-6.526195834780057E-3</v>
      </c>
      <c r="O212">
        <f>LN('1b.RI_data'!G217/'1b.RI_data'!G216)</f>
        <v>3.3040051612946909E-2</v>
      </c>
      <c r="Q212" s="9">
        <f t="shared" si="58"/>
        <v>36455</v>
      </c>
      <c r="R212" s="13">
        <f t="shared" si="59"/>
        <v>8.2009764558713533E-2</v>
      </c>
      <c r="S212" s="10">
        <f t="shared" si="60"/>
        <v>0.16422776861928612</v>
      </c>
      <c r="T212" s="10">
        <f t="shared" si="61"/>
        <v>-0.32726349353748996</v>
      </c>
      <c r="U212" s="10">
        <f t="shared" si="62"/>
        <v>-0.15600424847658215</v>
      </c>
      <c r="V212" s="10">
        <f t="shared" si="63"/>
        <v>-1.9654987188804412E-2</v>
      </c>
      <c r="W212" s="10">
        <f t="shared" si="64"/>
        <v>0.32421797169774585</v>
      </c>
      <c r="Y212" s="9">
        <f t="shared" si="65"/>
        <v>36455</v>
      </c>
      <c r="Z212" s="14">
        <f t="shared" si="66"/>
        <v>9.4119626672363399E-2</v>
      </c>
      <c r="AA212">
        <f t="shared" si="67"/>
        <v>0.18819001894306725</v>
      </c>
      <c r="AB212">
        <f t="shared" si="68"/>
        <v>-0.30958963205325918</v>
      </c>
      <c r="AC212">
        <f t="shared" si="69"/>
        <v>-0.12389037060840676</v>
      </c>
      <c r="AD212">
        <f t="shared" si="70"/>
        <v>-4.8986354592268919E-3</v>
      </c>
      <c r="AE212">
        <f t="shared" si="71"/>
        <v>0.33875434990575204</v>
      </c>
    </row>
    <row r="213" spans="1:31">
      <c r="A213" s="9">
        <f>'1a.PI_data'!A218</f>
        <v>36458</v>
      </c>
      <c r="B213" s="10">
        <f>LN('1a.PI_data'!B218/'1a.PI_data'!B217)</f>
        <v>2.5534572771669295E-3</v>
      </c>
      <c r="C213" s="10">
        <f>LN('1a.PI_data'!C218/'1a.PI_data'!C217)</f>
        <v>0</v>
      </c>
      <c r="D213" s="10">
        <f>LN('1a.PI_data'!D218/'1a.PI_data'!D217)</f>
        <v>0</v>
      </c>
      <c r="E213" s="10">
        <f>LN('1a.PI_data'!E218/'1a.PI_data'!E217)</f>
        <v>-9.1745113639828707E-2</v>
      </c>
      <c r="F213" s="10">
        <f>LN('1a.PI_data'!F218/'1a.PI_data'!F217)</f>
        <v>1.9654987188805324E-2</v>
      </c>
      <c r="G213" s="10">
        <f>LN('1a.PI_data'!G218/'1a.PI_data'!G217)</f>
        <v>1.4815085785140463E-2</v>
      </c>
      <c r="I213" s="9">
        <f>'1b.RI_data'!A218</f>
        <v>36458</v>
      </c>
      <c r="J213">
        <f>LN('1b.RI_data'!B218/'1b.RI_data'!B217)</f>
        <v>2.5534428390500971E-3</v>
      </c>
      <c r="K213">
        <f>LN('1b.RI_data'!C218/'1b.RI_data'!C217)</f>
        <v>0</v>
      </c>
      <c r="L213">
        <f>LN('1b.RI_data'!D218/'1b.RI_data'!D217)</f>
        <v>0</v>
      </c>
      <c r="M213">
        <f>LN('1b.RI_data'!E218/'1b.RI_data'!E217)</f>
        <v>-9.1741349022225319E-2</v>
      </c>
      <c r="N213">
        <f>LN('1b.RI_data'!F218/'1b.RI_data'!F217)</f>
        <v>1.9407592952927957E-2</v>
      </c>
      <c r="O213">
        <f>LN('1b.RI_data'!G218/'1b.RI_data'!G217)</f>
        <v>1.4888025727861937E-2</v>
      </c>
      <c r="Q213" s="9">
        <f t="shared" si="58"/>
        <v>36458</v>
      </c>
      <c r="R213" s="13">
        <f t="shared" si="59"/>
        <v>8.4563221835880456E-2</v>
      </c>
      <c r="S213" s="10">
        <f t="shared" si="60"/>
        <v>0.16422776861928612</v>
      </c>
      <c r="T213" s="10">
        <f t="shared" si="61"/>
        <v>-0.32726349353748996</v>
      </c>
      <c r="U213" s="10">
        <f t="shared" si="62"/>
        <v>-0.24774936211641085</v>
      </c>
      <c r="V213" s="10">
        <f t="shared" si="63"/>
        <v>9.1246454836380053E-16</v>
      </c>
      <c r="W213" s="10">
        <f t="shared" si="64"/>
        <v>0.33903305748288631</v>
      </c>
      <c r="Y213" s="9">
        <f t="shared" si="65"/>
        <v>36458</v>
      </c>
      <c r="Z213" s="14">
        <f t="shared" si="66"/>
        <v>9.6673069511413495E-2</v>
      </c>
      <c r="AA213">
        <f t="shared" si="67"/>
        <v>0.18819001894306725</v>
      </c>
      <c r="AB213">
        <f t="shared" si="68"/>
        <v>-0.30958963205325918</v>
      </c>
      <c r="AC213">
        <f t="shared" si="69"/>
        <v>-0.21563171963063207</v>
      </c>
      <c r="AD213">
        <f t="shared" si="70"/>
        <v>1.4508957493701066E-2</v>
      </c>
      <c r="AE213">
        <f t="shared" si="71"/>
        <v>0.353642375633614</v>
      </c>
    </row>
    <row r="214" spans="1:31">
      <c r="A214" s="9">
        <f>'1a.PI_data'!A219</f>
        <v>36459</v>
      </c>
      <c r="B214" s="10">
        <f>LN('1a.PI_data'!B219/'1a.PI_data'!B218)</f>
        <v>9.3605186982162816E-4</v>
      </c>
      <c r="C214" s="10">
        <f>LN('1a.PI_data'!C219/'1a.PI_data'!C218)</f>
        <v>-2.745302678130087E-2</v>
      </c>
      <c r="D214" s="10">
        <f>LN('1a.PI_data'!D219/'1a.PI_data'!D218)</f>
        <v>6.1438574177303763E-3</v>
      </c>
      <c r="E214" s="10">
        <f>LN('1a.PI_data'!E219/'1a.PI_data'!E218)</f>
        <v>3.8399132934535965E-2</v>
      </c>
      <c r="F214" s="10">
        <f>LN('1a.PI_data'!F219/'1a.PI_data'!F218)</f>
        <v>-6.0585846717060446E-3</v>
      </c>
      <c r="G214" s="10">
        <f>LN('1a.PI_data'!G219/'1a.PI_data'!G218)</f>
        <v>3.8700637519752355E-2</v>
      </c>
      <c r="I214" s="9">
        <f>'1b.RI_data'!A219</f>
        <v>36459</v>
      </c>
      <c r="J214">
        <f>LN('1b.RI_data'!B219/'1b.RI_data'!B218)</f>
        <v>9.3609310323854872E-4</v>
      </c>
      <c r="K214">
        <f>LN('1b.RI_data'!C219/'1b.RI_data'!C218)</f>
        <v>-2.7408839818232347E-2</v>
      </c>
      <c r="L214">
        <f>LN('1b.RI_data'!D219/'1b.RI_data'!D218)</f>
        <v>6.0796351799292398E-3</v>
      </c>
      <c r="M214">
        <f>LN('1b.RI_data'!E219/'1b.RI_data'!E218)</f>
        <v>3.840101742318857E-2</v>
      </c>
      <c r="N214">
        <f>LN('1b.RI_data'!F219/'1b.RI_data'!F218)</f>
        <v>-6.4423988034038263E-3</v>
      </c>
      <c r="O214">
        <f>LN('1b.RI_data'!G219/'1b.RI_data'!G218)</f>
        <v>3.8651233007346228E-2</v>
      </c>
      <c r="Q214" s="9">
        <f t="shared" si="58"/>
        <v>36459</v>
      </c>
      <c r="R214" s="13">
        <f t="shared" si="59"/>
        <v>8.5499273705702081E-2</v>
      </c>
      <c r="S214" s="10">
        <f t="shared" si="60"/>
        <v>0.13677474183798524</v>
      </c>
      <c r="T214" s="10">
        <f t="shared" si="61"/>
        <v>-0.32111963611975958</v>
      </c>
      <c r="U214" s="10">
        <f t="shared" si="62"/>
        <v>-0.2093502291818749</v>
      </c>
      <c r="V214" s="10">
        <f t="shared" si="63"/>
        <v>-6.0585846717051322E-3</v>
      </c>
      <c r="W214" s="10">
        <f t="shared" si="64"/>
        <v>0.37773369500263865</v>
      </c>
      <c r="Y214" s="9">
        <f t="shared" si="65"/>
        <v>36459</v>
      </c>
      <c r="Z214" s="14">
        <f t="shared" si="66"/>
        <v>9.7609162614652051E-2</v>
      </c>
      <c r="AA214">
        <f t="shared" si="67"/>
        <v>0.16078117912483492</v>
      </c>
      <c r="AB214">
        <f t="shared" si="68"/>
        <v>-0.30350999687332991</v>
      </c>
      <c r="AC214">
        <f t="shared" si="69"/>
        <v>-0.1772307022074435</v>
      </c>
      <c r="AD214">
        <f t="shared" si="70"/>
        <v>8.0665586902972392E-3</v>
      </c>
      <c r="AE214">
        <f t="shared" si="71"/>
        <v>0.39229360864096025</v>
      </c>
    </row>
    <row r="215" spans="1:31">
      <c r="A215" s="9">
        <f>'1a.PI_data'!A220</f>
        <v>36460</v>
      </c>
      <c r="B215" s="10">
        <f>LN('1a.PI_data'!B220/'1a.PI_data'!B219)</f>
        <v>-7.5886513638400432E-3</v>
      </c>
      <c r="C215" s="10">
        <f>LN('1a.PI_data'!C220/'1a.PI_data'!C219)</f>
        <v>0</v>
      </c>
      <c r="D215" s="10">
        <f>LN('1a.PI_data'!D220/'1a.PI_data'!D219)</f>
        <v>-1.2325695286112711E-2</v>
      </c>
      <c r="E215" s="10">
        <f>LN('1a.PI_data'!E220/'1a.PI_data'!E219)</f>
        <v>2.7028672387919419E-2</v>
      </c>
      <c r="F215" s="10">
        <f>LN('1a.PI_data'!F220/'1a.PI_data'!F219)</f>
        <v>-3.2947386439626872E-2</v>
      </c>
      <c r="G215" s="10">
        <f>LN('1a.PI_data'!G220/'1a.PI_data'!G219)</f>
        <v>-1.9790325087142097E-2</v>
      </c>
      <c r="I215" s="9">
        <f>'1b.RI_data'!A220</f>
        <v>36460</v>
      </c>
      <c r="J215">
        <f>LN('1b.RI_data'!B220/'1b.RI_data'!B219)</f>
        <v>-7.5033527981978668E-3</v>
      </c>
      <c r="K215">
        <f>LN('1b.RI_data'!C220/'1b.RI_data'!C219)</f>
        <v>0</v>
      </c>
      <c r="L215">
        <f>LN('1b.RI_data'!D220/'1b.RI_data'!D219)</f>
        <v>-1.2196458529530279E-2</v>
      </c>
      <c r="M215">
        <f>LN('1b.RI_data'!E220/'1b.RI_data'!E219)</f>
        <v>2.7025772517360706E-2</v>
      </c>
      <c r="N215">
        <f>LN('1b.RI_data'!F220/'1b.RI_data'!F219)</f>
        <v>-3.2756908942157159E-2</v>
      </c>
      <c r="O215">
        <f>LN('1b.RI_data'!G220/'1b.RI_data'!G219)</f>
        <v>-1.9742840567622683E-2</v>
      </c>
      <c r="Q215" s="9">
        <f t="shared" si="58"/>
        <v>36460</v>
      </c>
      <c r="R215" s="13">
        <f t="shared" si="59"/>
        <v>7.7910622341862037E-2</v>
      </c>
      <c r="S215" s="10">
        <f t="shared" si="60"/>
        <v>0.13677474183798524</v>
      </c>
      <c r="T215" s="10">
        <f t="shared" si="61"/>
        <v>-0.33344533140587229</v>
      </c>
      <c r="U215" s="10">
        <f t="shared" si="62"/>
        <v>-0.18232155679395548</v>
      </c>
      <c r="V215" s="10">
        <f t="shared" si="63"/>
        <v>-3.9005971111332007E-2</v>
      </c>
      <c r="W215" s="10">
        <f t="shared" si="64"/>
        <v>0.35794336991549658</v>
      </c>
      <c r="Y215" s="9">
        <f t="shared" si="65"/>
        <v>36460</v>
      </c>
      <c r="Z215" s="14">
        <f t="shared" si="66"/>
        <v>9.0105809816454191E-2</v>
      </c>
      <c r="AA215">
        <f t="shared" si="67"/>
        <v>0.16078117912483492</v>
      </c>
      <c r="AB215">
        <f t="shared" si="68"/>
        <v>-0.31570645540286019</v>
      </c>
      <c r="AC215">
        <f t="shared" si="69"/>
        <v>-0.15020492969008278</v>
      </c>
      <c r="AD215">
        <f t="shared" si="70"/>
        <v>-2.4690350251859922E-2</v>
      </c>
      <c r="AE215">
        <f t="shared" si="71"/>
        <v>0.37255076807333753</v>
      </c>
    </row>
    <row r="216" spans="1:31">
      <c r="A216" s="9">
        <f>'1a.PI_data'!A221</f>
        <v>36461</v>
      </c>
      <c r="B216" s="10">
        <f>LN('1a.PI_data'!B221/'1a.PI_data'!B220)</f>
        <v>1.4573519612895856E-2</v>
      </c>
      <c r="C216" s="10">
        <f>LN('1a.PI_data'!C221/'1a.PI_data'!C220)</f>
        <v>0</v>
      </c>
      <c r="D216" s="10">
        <f>LN('1a.PI_data'!D221/'1a.PI_data'!D220)</f>
        <v>4.2141568511267657E-2</v>
      </c>
      <c r="E216" s="10">
        <f>LN('1a.PI_data'!E221/'1a.PI_data'!E220)</f>
        <v>-6.688988150796652E-3</v>
      </c>
      <c r="F216" s="10">
        <f>LN('1a.PI_data'!F221/'1a.PI_data'!F220)</f>
        <v>1.3171767556569486E-2</v>
      </c>
      <c r="G216" s="10">
        <f>LN('1a.PI_data'!G221/'1a.PI_data'!G220)</f>
        <v>4.3153235806597232E-2</v>
      </c>
      <c r="I216" s="9">
        <f>'1b.RI_data'!A221</f>
        <v>36461</v>
      </c>
      <c r="J216">
        <f>LN('1b.RI_data'!B221/'1b.RI_data'!B220)</f>
        <v>1.4674414945309001E-2</v>
      </c>
      <c r="K216">
        <f>LN('1b.RI_data'!C221/'1b.RI_data'!C220)</f>
        <v>0</v>
      </c>
      <c r="L216">
        <f>LN('1b.RI_data'!D221/'1b.RI_data'!D220)</f>
        <v>4.2047327897846633E-2</v>
      </c>
      <c r="M216">
        <f>LN('1b.RI_data'!E221/'1b.RI_data'!E220)</f>
        <v>-6.685961352918067E-3</v>
      </c>
      <c r="N216">
        <f>LN('1b.RI_data'!F221/'1b.RI_data'!F220)</f>
        <v>1.3222647786961644E-2</v>
      </c>
      <c r="O216">
        <f>LN('1b.RI_data'!G221/'1b.RI_data'!G220)</f>
        <v>4.316442543379595E-2</v>
      </c>
      <c r="Q216" s="9">
        <f t="shared" si="58"/>
        <v>36461</v>
      </c>
      <c r="R216" s="13">
        <f t="shared" si="59"/>
        <v>9.248414195475789E-2</v>
      </c>
      <c r="S216" s="10">
        <f t="shared" si="60"/>
        <v>0.13677474183798524</v>
      </c>
      <c r="T216" s="10">
        <f t="shared" si="61"/>
        <v>-0.29130376289460463</v>
      </c>
      <c r="U216" s="10">
        <f t="shared" si="62"/>
        <v>-0.18901054494475214</v>
      </c>
      <c r="V216" s="10">
        <f t="shared" si="63"/>
        <v>-2.5834203554762521E-2</v>
      </c>
      <c r="W216" s="10">
        <f t="shared" si="64"/>
        <v>0.40109660572209382</v>
      </c>
      <c r="Y216" s="9">
        <f t="shared" si="65"/>
        <v>36461</v>
      </c>
      <c r="Z216" s="14">
        <f t="shared" si="66"/>
        <v>0.10478022476176319</v>
      </c>
      <c r="AA216">
        <f t="shared" si="67"/>
        <v>0.16078117912483492</v>
      </c>
      <c r="AB216">
        <f t="shared" si="68"/>
        <v>-0.27365912750501353</v>
      </c>
      <c r="AC216">
        <f t="shared" si="69"/>
        <v>-0.15689089104300086</v>
      </c>
      <c r="AD216">
        <f t="shared" si="70"/>
        <v>-1.1467702464898278E-2</v>
      </c>
      <c r="AE216">
        <f t="shared" si="71"/>
        <v>0.41571519350713348</v>
      </c>
    </row>
    <row r="217" spans="1:31">
      <c r="A217" s="9">
        <f>'1a.PI_data'!A222</f>
        <v>36462</v>
      </c>
      <c r="B217" s="10">
        <f>LN('1a.PI_data'!B222/'1a.PI_data'!B221)</f>
        <v>1.9738132985299597E-2</v>
      </c>
      <c r="C217" s="10">
        <f>LN('1a.PI_data'!C222/'1a.PI_data'!C221)</f>
        <v>0</v>
      </c>
      <c r="D217" s="10">
        <f>LN('1a.PI_data'!D222/'1a.PI_data'!D221)</f>
        <v>0</v>
      </c>
      <c r="E217" s="10">
        <f>LN('1a.PI_data'!E222/'1a.PI_data'!E221)</f>
        <v>6.6889881507967101E-3</v>
      </c>
      <c r="F217" s="10">
        <f>LN('1a.PI_data'!F222/'1a.PI_data'!F221)</f>
        <v>0</v>
      </c>
      <c r="G217" s="10">
        <f>LN('1a.PI_data'!G222/'1a.PI_data'!G221)</f>
        <v>2.5176154892474403E-2</v>
      </c>
      <c r="I217" s="9">
        <f>'1b.RI_data'!A222</f>
        <v>36462</v>
      </c>
      <c r="J217">
        <f>LN('1b.RI_data'!B222/'1b.RI_data'!B221)</f>
        <v>1.9732662353400269E-2</v>
      </c>
      <c r="K217">
        <f>LN('1b.RI_data'!C222/'1b.RI_data'!C221)</f>
        <v>0</v>
      </c>
      <c r="L217">
        <f>LN('1b.RI_data'!D222/'1b.RI_data'!D221)</f>
        <v>0</v>
      </c>
      <c r="M217">
        <f>LN('1b.RI_data'!E222/'1b.RI_data'!E221)</f>
        <v>6.6859613529180531E-3</v>
      </c>
      <c r="N217">
        <f>LN('1b.RI_data'!F222/'1b.RI_data'!F221)</f>
        <v>0</v>
      </c>
      <c r="O217">
        <f>LN('1b.RI_data'!G222/'1b.RI_data'!G221)</f>
        <v>2.5143468356920391E-2</v>
      </c>
      <c r="Q217" s="9">
        <f t="shared" si="58"/>
        <v>36462</v>
      </c>
      <c r="R217" s="13">
        <f t="shared" si="59"/>
        <v>0.11222227494005749</v>
      </c>
      <c r="S217" s="10">
        <f t="shared" si="60"/>
        <v>0.13677474183798524</v>
      </c>
      <c r="T217" s="10">
        <f t="shared" si="61"/>
        <v>-0.29130376289460463</v>
      </c>
      <c r="U217" s="10">
        <f t="shared" si="62"/>
        <v>-0.18232155679395542</v>
      </c>
      <c r="V217" s="10">
        <f t="shared" si="63"/>
        <v>-2.5834203554762521E-2</v>
      </c>
      <c r="W217" s="10">
        <f t="shared" si="64"/>
        <v>0.4262727606145682</v>
      </c>
      <c r="Y217" s="9">
        <f t="shared" si="65"/>
        <v>36462</v>
      </c>
      <c r="Z217" s="14">
        <f t="shared" si="66"/>
        <v>0.12451288711516345</v>
      </c>
      <c r="AA217">
        <f t="shared" si="67"/>
        <v>0.16078117912483492</v>
      </c>
      <c r="AB217">
        <f t="shared" si="68"/>
        <v>-0.27365912750501353</v>
      </c>
      <c r="AC217">
        <f t="shared" si="69"/>
        <v>-0.15020492969008281</v>
      </c>
      <c r="AD217">
        <f t="shared" si="70"/>
        <v>-1.1467702464898278E-2</v>
      </c>
      <c r="AE217">
        <f t="shared" si="71"/>
        <v>0.44085866186405387</v>
      </c>
    </row>
    <row r="218" spans="1:31">
      <c r="A218" s="9">
        <f>'1a.PI_data'!A223</f>
        <v>36465</v>
      </c>
      <c r="B218" s="10">
        <f>LN('1a.PI_data'!B223/'1a.PI_data'!B222)</f>
        <v>2.0760605273669303E-3</v>
      </c>
      <c r="C218" s="10">
        <f>LN('1a.PI_data'!C223/'1a.PI_data'!C222)</f>
        <v>0</v>
      </c>
      <c r="D218" s="10">
        <f>LN('1a.PI_data'!D223/'1a.PI_data'!D222)</f>
        <v>0</v>
      </c>
      <c r="E218" s="10">
        <f>LN('1a.PI_data'!E223/'1a.PI_data'!E222)</f>
        <v>0</v>
      </c>
      <c r="F218" s="10">
        <f>LN('1a.PI_data'!F223/'1a.PI_data'!F222)</f>
        <v>6.1792163659578981E-3</v>
      </c>
      <c r="G218" s="10">
        <f>LN('1a.PI_data'!G223/'1a.PI_data'!G222)</f>
        <v>3.1638822866138554E-2</v>
      </c>
      <c r="I218" s="9">
        <f>'1b.RI_data'!A223</f>
        <v>36465</v>
      </c>
      <c r="J218">
        <f>LN('1b.RI_data'!B223/'1b.RI_data'!B222)</f>
        <v>2.0898500639968324E-3</v>
      </c>
      <c r="K218">
        <f>LN('1b.RI_data'!C223/'1b.RI_data'!C222)</f>
        <v>0</v>
      </c>
      <c r="L218">
        <f>LN('1b.RI_data'!D223/'1b.RI_data'!D222)</f>
        <v>0</v>
      </c>
      <c r="M218">
        <f>LN('1b.RI_data'!E223/'1b.RI_data'!E222)</f>
        <v>0</v>
      </c>
      <c r="N218">
        <f>LN('1b.RI_data'!F223/'1b.RI_data'!F222)</f>
        <v>6.5690670056715106E-3</v>
      </c>
      <c r="O218">
        <f>LN('1b.RI_data'!G223/'1b.RI_data'!G222)</f>
        <v>3.1661057867509564E-2</v>
      </c>
      <c r="Q218" s="9">
        <f t="shared" si="58"/>
        <v>36465</v>
      </c>
      <c r="R218" s="13">
        <f t="shared" si="59"/>
        <v>0.11429833546742442</v>
      </c>
      <c r="S218" s="10">
        <f t="shared" si="60"/>
        <v>0.13677474183798524</v>
      </c>
      <c r="T218" s="10">
        <f t="shared" si="61"/>
        <v>-0.29130376289460463</v>
      </c>
      <c r="U218" s="10">
        <f t="shared" si="62"/>
        <v>-0.18232155679395542</v>
      </c>
      <c r="V218" s="10">
        <f t="shared" si="63"/>
        <v>-1.9654987188804623E-2</v>
      </c>
      <c r="W218" s="10">
        <f t="shared" si="64"/>
        <v>0.45791158348070676</v>
      </c>
      <c r="Y218" s="9">
        <f t="shared" si="65"/>
        <v>36465</v>
      </c>
      <c r="Z218" s="14">
        <f t="shared" si="66"/>
        <v>0.12660273717916029</v>
      </c>
      <c r="AA218">
        <f t="shared" si="67"/>
        <v>0.16078117912483492</v>
      </c>
      <c r="AB218">
        <f t="shared" si="68"/>
        <v>-0.27365912750501353</v>
      </c>
      <c r="AC218">
        <f t="shared" si="69"/>
        <v>-0.15020492969008281</v>
      </c>
      <c r="AD218">
        <f t="shared" si="70"/>
        <v>-4.898635459226767E-3</v>
      </c>
      <c r="AE218">
        <f t="shared" si="71"/>
        <v>0.47251971973156343</v>
      </c>
    </row>
    <row r="219" spans="1:31">
      <c r="A219" s="9">
        <f>'1a.PI_data'!A224</f>
        <v>36466</v>
      </c>
      <c r="B219" s="10">
        <f>LN('1a.PI_data'!B224/'1a.PI_data'!B223)</f>
        <v>-7.7285493292966138E-3</v>
      </c>
      <c r="C219" s="10">
        <f>LN('1a.PI_data'!C224/'1a.PI_data'!C223)</f>
        <v>0</v>
      </c>
      <c r="D219" s="10">
        <f>LN('1a.PI_data'!D224/'1a.PI_data'!D223)</f>
        <v>-1.3909899423211546E-2</v>
      </c>
      <c r="E219" s="10">
        <f>LN('1a.PI_data'!E224/'1a.PI_data'!E223)</f>
        <v>-8.3682496705165792E-3</v>
      </c>
      <c r="F219" s="10">
        <f>LN('1a.PI_data'!F224/'1a.PI_data'!F223)</f>
        <v>6.8213088507379531E-3</v>
      </c>
      <c r="G219" s="10">
        <f>LN('1a.PI_data'!G224/'1a.PI_data'!G223)</f>
        <v>-5.0397294327606847E-2</v>
      </c>
      <c r="I219" s="9">
        <f>'1b.RI_data'!A224</f>
        <v>36466</v>
      </c>
      <c r="J219">
        <f>LN('1b.RI_data'!B224/'1b.RI_data'!B223)</f>
        <v>-7.7271653684662916E-3</v>
      </c>
      <c r="K219">
        <f>LN('1b.RI_data'!C224/'1b.RI_data'!C223)</f>
        <v>0</v>
      </c>
      <c r="L219">
        <f>LN('1b.RI_data'!D224/'1b.RI_data'!D223)</f>
        <v>-1.3880311405872901E-2</v>
      </c>
      <c r="M219">
        <f>LN('1b.RI_data'!E224/'1b.RI_data'!E223)</f>
        <v>-8.3644598157952416E-3</v>
      </c>
      <c r="N219">
        <f>LN('1b.RI_data'!F224/'1b.RI_data'!F223)</f>
        <v>6.5261958347799954E-3</v>
      </c>
      <c r="O219">
        <f>LN('1b.RI_data'!G224/'1b.RI_data'!G223)</f>
        <v>-5.0459142979780137E-2</v>
      </c>
      <c r="Q219" s="9">
        <f t="shared" si="58"/>
        <v>36466</v>
      </c>
      <c r="R219" s="13">
        <f t="shared" si="59"/>
        <v>0.1065697861381278</v>
      </c>
      <c r="S219" s="10">
        <f t="shared" si="60"/>
        <v>0.13677474183798524</v>
      </c>
      <c r="T219" s="10">
        <f t="shared" si="61"/>
        <v>-0.30521366231781616</v>
      </c>
      <c r="U219" s="10">
        <f t="shared" si="62"/>
        <v>-0.19068980646447201</v>
      </c>
      <c r="V219" s="10">
        <f t="shared" si="63"/>
        <v>-1.283367833806667E-2</v>
      </c>
      <c r="W219" s="10">
        <f t="shared" si="64"/>
        <v>0.4075142891530999</v>
      </c>
      <c r="Y219" s="9">
        <f t="shared" si="65"/>
        <v>36466</v>
      </c>
      <c r="Z219" s="14">
        <f t="shared" si="66"/>
        <v>0.118875571810694</v>
      </c>
      <c r="AA219">
        <f t="shared" si="67"/>
        <v>0.16078117912483492</v>
      </c>
      <c r="AB219">
        <f t="shared" si="68"/>
        <v>-0.28753943891088646</v>
      </c>
      <c r="AC219">
        <f t="shared" si="69"/>
        <v>-0.15856938950587807</v>
      </c>
      <c r="AD219">
        <f t="shared" si="70"/>
        <v>1.6275603755532284E-3</v>
      </c>
      <c r="AE219">
        <f t="shared" si="71"/>
        <v>0.42206057675178327</v>
      </c>
    </row>
    <row r="220" spans="1:31">
      <c r="A220" s="9">
        <f>'1a.PI_data'!A225</f>
        <v>36467</v>
      </c>
      <c r="B220" s="10">
        <f>LN('1a.PI_data'!B225/'1a.PI_data'!B224)</f>
        <v>2.5496482094451108E-3</v>
      </c>
      <c r="C220" s="10">
        <f>LN('1a.PI_data'!C225/'1a.PI_data'!C224)</f>
        <v>-2.822802145655437E-2</v>
      </c>
      <c r="D220" s="10">
        <f>LN('1a.PI_data'!D225/'1a.PI_data'!D224)</f>
        <v>-1.4465829538635172E-2</v>
      </c>
      <c r="E220" s="10">
        <f>LN('1a.PI_data'!E225/'1a.PI_data'!E224)</f>
        <v>-5.0547706616240603E-3</v>
      </c>
      <c r="F220" s="10">
        <f>LN('1a.PI_data'!F225/'1a.PI_data'!F224)</f>
        <v>-6.821308850738078E-3</v>
      </c>
      <c r="G220" s="10">
        <f>LN('1a.PI_data'!G225/'1a.PI_data'!G224)</f>
        <v>3.4455816329918558E-2</v>
      </c>
      <c r="I220" s="9">
        <f>'1b.RI_data'!A225</f>
        <v>36467</v>
      </c>
      <c r="J220">
        <f>LN('1b.RI_data'!B225/'1b.RI_data'!B224)</f>
        <v>2.7622981004119898E-3</v>
      </c>
      <c r="K220">
        <f>LN('1b.RI_data'!C225/'1b.RI_data'!C224)</f>
        <v>-2.816566226436459E-2</v>
      </c>
      <c r="L220">
        <f>LN('1b.RI_data'!D225/'1b.RI_data'!D224)</f>
        <v>-1.4456406969433918E-2</v>
      </c>
      <c r="M220">
        <f>LN('1b.RI_data'!E225/'1b.RI_data'!E224)</f>
        <v>-5.0617943419623912E-3</v>
      </c>
      <c r="N220">
        <f>LN('1b.RI_data'!F225/'1b.RI_data'!F224)</f>
        <v>-6.526195834780057E-3</v>
      </c>
      <c r="O220">
        <f>LN('1b.RI_data'!G225/'1b.RI_data'!G224)</f>
        <v>3.4476611275605369E-2</v>
      </c>
      <c r="Q220" s="9">
        <f t="shared" si="58"/>
        <v>36467</v>
      </c>
      <c r="R220" s="13">
        <f t="shared" si="59"/>
        <v>0.10911943434757292</v>
      </c>
      <c r="S220" s="10">
        <f t="shared" si="60"/>
        <v>0.10854672038143087</v>
      </c>
      <c r="T220" s="10">
        <f t="shared" si="61"/>
        <v>-0.31967949185645134</v>
      </c>
      <c r="U220" s="10">
        <f t="shared" si="62"/>
        <v>-0.19574457712609605</v>
      </c>
      <c r="V220" s="10">
        <f t="shared" si="63"/>
        <v>-1.9654987188804748E-2</v>
      </c>
      <c r="W220" s="10">
        <f t="shared" si="64"/>
        <v>0.44197010548301846</v>
      </c>
      <c r="Y220" s="9">
        <f t="shared" si="65"/>
        <v>36467</v>
      </c>
      <c r="Z220" s="14">
        <f t="shared" si="66"/>
        <v>0.12163786991110599</v>
      </c>
      <c r="AA220">
        <f t="shared" si="67"/>
        <v>0.13261551686047032</v>
      </c>
      <c r="AB220">
        <f t="shared" si="68"/>
        <v>-0.30199584588032036</v>
      </c>
      <c r="AC220">
        <f t="shared" si="69"/>
        <v>-0.16363118384784045</v>
      </c>
      <c r="AD220">
        <f t="shared" si="70"/>
        <v>-4.8986354592268286E-3</v>
      </c>
      <c r="AE220">
        <f t="shared" si="71"/>
        <v>0.45653718802738863</v>
      </c>
    </row>
    <row r="221" spans="1:31">
      <c r="A221" s="9">
        <f>'1a.PI_data'!A226</f>
        <v>36468</v>
      </c>
      <c r="B221" s="10">
        <f>LN('1a.PI_data'!B226/'1a.PI_data'!B225)</f>
        <v>3.8260961832645313E-3</v>
      </c>
      <c r="C221" s="10">
        <f>LN('1a.PI_data'!C226/'1a.PI_data'!C225)</f>
        <v>0</v>
      </c>
      <c r="D221" s="10">
        <f>LN('1a.PI_data'!D226/'1a.PI_data'!D225)</f>
        <v>2.837572896184681E-2</v>
      </c>
      <c r="E221" s="10">
        <f>LN('1a.PI_data'!E226/'1a.PI_data'!E225)</f>
        <v>0</v>
      </c>
      <c r="F221" s="10">
        <f>LN('1a.PI_data'!F226/'1a.PI_data'!F225)</f>
        <v>-1.3698632279137081E-3</v>
      </c>
      <c r="G221" s="10">
        <f>LN('1a.PI_data'!G226/'1a.PI_data'!G225)</f>
        <v>2.4662463503132958E-2</v>
      </c>
      <c r="I221" s="9">
        <f>'1b.RI_data'!A226</f>
        <v>36468</v>
      </c>
      <c r="J221">
        <f>LN('1b.RI_data'!B226/'1b.RI_data'!B225)</f>
        <v>3.8261367809172839E-3</v>
      </c>
      <c r="K221">
        <f>LN('1b.RI_data'!C226/'1b.RI_data'!C225)</f>
        <v>0</v>
      </c>
      <c r="L221">
        <f>LN('1b.RI_data'!D226/'1b.RI_data'!D225)</f>
        <v>2.8336718375306796E-2</v>
      </c>
      <c r="M221">
        <f>LN('1b.RI_data'!E226/'1b.RI_data'!E225)</f>
        <v>0</v>
      </c>
      <c r="N221">
        <f>LN('1b.RI_data'!F226/'1b.RI_data'!F225)</f>
        <v>-1.3194714929330416E-3</v>
      </c>
      <c r="O221">
        <f>LN('1b.RI_data'!G226/'1b.RI_data'!G225)</f>
        <v>2.4692612590371414E-2</v>
      </c>
      <c r="Q221" s="9">
        <f t="shared" si="58"/>
        <v>36468</v>
      </c>
      <c r="R221" s="13">
        <f t="shared" si="59"/>
        <v>0.11294553053083745</v>
      </c>
      <c r="S221" s="10">
        <f t="shared" si="60"/>
        <v>0.10854672038143087</v>
      </c>
      <c r="T221" s="10">
        <f t="shared" si="61"/>
        <v>-0.29130376289460452</v>
      </c>
      <c r="U221" s="10">
        <f t="shared" si="62"/>
        <v>-0.19574457712609605</v>
      </c>
      <c r="V221" s="10">
        <f t="shared" si="63"/>
        <v>-2.1024850416718456E-2</v>
      </c>
      <c r="W221" s="10">
        <f t="shared" si="64"/>
        <v>0.46663256898615141</v>
      </c>
      <c r="Y221" s="9">
        <f t="shared" si="65"/>
        <v>36468</v>
      </c>
      <c r="Z221" s="14">
        <f t="shared" si="66"/>
        <v>0.12546400669202329</v>
      </c>
      <c r="AA221">
        <f t="shared" si="67"/>
        <v>0.13261551686047032</v>
      </c>
      <c r="AB221">
        <f t="shared" si="68"/>
        <v>-0.27365912750501353</v>
      </c>
      <c r="AC221">
        <f t="shared" si="69"/>
        <v>-0.16363118384784045</v>
      </c>
      <c r="AD221">
        <f t="shared" si="70"/>
        <v>-6.2181069521598702E-3</v>
      </c>
      <c r="AE221">
        <f t="shared" si="71"/>
        <v>0.48122980061776005</v>
      </c>
    </row>
    <row r="222" spans="1:31">
      <c r="A222" s="9">
        <f>'1a.PI_data'!A227</f>
        <v>36469</v>
      </c>
      <c r="B222" s="10">
        <f>LN('1a.PI_data'!B227/'1a.PI_data'!B226)</f>
        <v>4.9673502280591624E-3</v>
      </c>
      <c r="C222" s="10">
        <f>LN('1a.PI_data'!C227/'1a.PI_data'!C226)</f>
        <v>-5.2801283855527806E-2</v>
      </c>
      <c r="D222" s="10">
        <f>LN('1a.PI_data'!D227/'1a.PI_data'!D226)</f>
        <v>1.4581060275292152E-2</v>
      </c>
      <c r="E222" s="10">
        <f>LN('1a.PI_data'!E227/'1a.PI_data'!E226)</f>
        <v>1.3423020332140771E-2</v>
      </c>
      <c r="F222" s="10">
        <f>LN('1a.PI_data'!F227/'1a.PI_data'!F226)</f>
        <v>4.1039729283820171E-3</v>
      </c>
      <c r="G222" s="10">
        <f>LN('1a.PI_data'!G227/'1a.PI_data'!G226)</f>
        <v>2.7298290737778194E-3</v>
      </c>
      <c r="I222" s="9">
        <f>'1b.RI_data'!A227</f>
        <v>36469</v>
      </c>
      <c r="J222">
        <f>LN('1b.RI_data'!B227/'1b.RI_data'!B226)</f>
        <v>4.972963289172975E-3</v>
      </c>
      <c r="K222">
        <f>LN('1b.RI_data'!C227/'1b.RI_data'!C226)</f>
        <v>-5.2807798232166185E-2</v>
      </c>
      <c r="L222">
        <f>LN('1b.RI_data'!D227/'1b.RI_data'!D226)</f>
        <v>1.4600229955478739E-2</v>
      </c>
      <c r="M222">
        <f>LN('1b.RI_data'!E227/'1b.RI_data'!E226)</f>
        <v>1.3426254157757729E-2</v>
      </c>
      <c r="N222">
        <f>LN('1b.RI_data'!F227/'1b.RI_data'!F226)</f>
        <v>3.9078524762288314E-3</v>
      </c>
      <c r="O222">
        <f>LN('1b.RI_data'!G227/'1b.RI_data'!G226)</f>
        <v>2.7051657108764292E-3</v>
      </c>
      <c r="Q222" s="9">
        <f t="shared" si="58"/>
        <v>36469</v>
      </c>
      <c r="R222" s="13">
        <f t="shared" si="59"/>
        <v>0.11791288075889661</v>
      </c>
      <c r="S222" s="10">
        <f t="shared" si="60"/>
        <v>5.5745436525903067E-2</v>
      </c>
      <c r="T222" s="10">
        <f t="shared" si="61"/>
        <v>-0.27672270261931237</v>
      </c>
      <c r="U222" s="10">
        <f t="shared" si="62"/>
        <v>-0.18232155679395529</v>
      </c>
      <c r="V222" s="10">
        <f t="shared" si="63"/>
        <v>-1.6920877488336438E-2</v>
      </c>
      <c r="W222" s="10">
        <f t="shared" si="64"/>
        <v>0.46936239805992924</v>
      </c>
      <c r="Y222" s="9">
        <f t="shared" si="65"/>
        <v>36469</v>
      </c>
      <c r="Z222" s="14">
        <f t="shared" si="66"/>
        <v>0.13043696998119628</v>
      </c>
      <c r="AA222">
        <f t="shared" si="67"/>
        <v>7.9807718628304131E-2</v>
      </c>
      <c r="AB222">
        <f t="shared" si="68"/>
        <v>-0.25905889754953482</v>
      </c>
      <c r="AC222">
        <f t="shared" si="69"/>
        <v>-0.15020492969008273</v>
      </c>
      <c r="AD222">
        <f t="shared" si="70"/>
        <v>-2.3102544759310388E-3</v>
      </c>
      <c r="AE222">
        <f t="shared" si="71"/>
        <v>0.48393496632863647</v>
      </c>
    </row>
    <row r="223" spans="1:31">
      <c r="A223" s="9">
        <f>'1a.PI_data'!A228</f>
        <v>36472</v>
      </c>
      <c r="B223" s="10">
        <f>LN('1a.PI_data'!B228/'1a.PI_data'!B227)</f>
        <v>-1.3438042371985495E-3</v>
      </c>
      <c r="C223" s="10">
        <f>LN('1a.PI_data'!C228/'1a.PI_data'!C227)</f>
        <v>0</v>
      </c>
      <c r="D223" s="10">
        <f>LN('1a.PI_data'!D228/'1a.PI_data'!D227)</f>
        <v>8.7501630612227838E-3</v>
      </c>
      <c r="E223" s="10">
        <f>LN('1a.PI_data'!E228/'1a.PI_data'!E227)</f>
        <v>-3.3901551675681339E-2</v>
      </c>
      <c r="F223" s="10">
        <f>LN('1a.PI_data'!F228/'1a.PI_data'!F227)</f>
        <v>-8.9133260664261693E-3</v>
      </c>
      <c r="G223" s="10">
        <f>LN('1a.PI_data'!G228/'1a.PI_data'!G227)</f>
        <v>-1.3642996677443418E-2</v>
      </c>
      <c r="I223" s="9">
        <f>'1b.RI_data'!A228</f>
        <v>36472</v>
      </c>
      <c r="J223">
        <f>LN('1b.RI_data'!B228/'1b.RI_data'!B227)</f>
        <v>-1.3094982954317015E-3</v>
      </c>
      <c r="K223">
        <f>LN('1b.RI_data'!C228/'1b.RI_data'!C227)</f>
        <v>0</v>
      </c>
      <c r="L223">
        <f>LN('1b.RI_data'!D228/'1b.RI_data'!D227)</f>
        <v>8.6540794398638644E-3</v>
      </c>
      <c r="M223">
        <f>LN('1b.RI_data'!E228/'1b.RI_data'!E227)</f>
        <v>-3.3905042835350972E-2</v>
      </c>
      <c r="N223">
        <f>LN('1b.RI_data'!F228/'1b.RI_data'!F227)</f>
        <v>-9.1574479889671729E-3</v>
      </c>
      <c r="O223">
        <f>LN('1b.RI_data'!G228/'1b.RI_data'!G227)</f>
        <v>-1.3604282987762102E-2</v>
      </c>
      <c r="Q223" s="9">
        <f t="shared" si="58"/>
        <v>36472</v>
      </c>
      <c r="R223" s="13">
        <f t="shared" si="59"/>
        <v>0.11656907652169807</v>
      </c>
      <c r="S223" s="10">
        <f t="shared" si="60"/>
        <v>5.5745436525903067E-2</v>
      </c>
      <c r="T223" s="10">
        <f t="shared" si="61"/>
        <v>-0.26797253955808958</v>
      </c>
      <c r="U223" s="10">
        <f t="shared" si="62"/>
        <v>-0.21622310846963663</v>
      </c>
      <c r="V223" s="10">
        <f t="shared" si="63"/>
        <v>-2.5834203554762607E-2</v>
      </c>
      <c r="W223" s="10">
        <f t="shared" si="64"/>
        <v>0.45571940138248584</v>
      </c>
      <c r="Y223" s="9">
        <f t="shared" si="65"/>
        <v>36472</v>
      </c>
      <c r="Z223" s="14">
        <f t="shared" si="66"/>
        <v>0.12912747168576458</v>
      </c>
      <c r="AA223">
        <f t="shared" si="67"/>
        <v>7.9807718628304131E-2</v>
      </c>
      <c r="AB223">
        <f t="shared" si="68"/>
        <v>-0.25040481810967097</v>
      </c>
      <c r="AC223">
        <f t="shared" si="69"/>
        <v>-0.18410997252543371</v>
      </c>
      <c r="AD223">
        <f t="shared" si="70"/>
        <v>-1.1467702464898212E-2</v>
      </c>
      <c r="AE223">
        <f t="shared" si="71"/>
        <v>0.47033068334087436</v>
      </c>
    </row>
    <row r="224" spans="1:31">
      <c r="A224" s="9">
        <f>'1a.PI_data'!A229</f>
        <v>36473</v>
      </c>
      <c r="B224" s="10">
        <f>LN('1a.PI_data'!B229/'1a.PI_data'!B228)</f>
        <v>6.5155920417085309E-4</v>
      </c>
      <c r="C224" s="10">
        <f>LN('1a.PI_data'!C229/'1a.PI_data'!C228)</f>
        <v>-2.4331210345744168E-2</v>
      </c>
      <c r="D224" s="10">
        <f>LN('1a.PI_data'!D229/'1a.PI_data'!D228)</f>
        <v>-2.3331223336515022E-2</v>
      </c>
      <c r="E224" s="10">
        <f>LN('1a.PI_data'!E229/'1a.PI_data'!E228)</f>
        <v>0</v>
      </c>
      <c r="F224" s="10">
        <f>LN('1a.PI_data'!F229/'1a.PI_data'!F228)</f>
        <v>6.1792163659578981E-3</v>
      </c>
      <c r="G224" s="10">
        <f>LN('1a.PI_data'!G229/'1a.PI_data'!G228)</f>
        <v>-1.3749295899467289E-2</v>
      </c>
      <c r="I224" s="9">
        <f>'1b.RI_data'!A229</f>
        <v>36473</v>
      </c>
      <c r="J224">
        <f>LN('1b.RI_data'!B229/'1b.RI_data'!B228)</f>
        <v>6.6815491320175024E-4</v>
      </c>
      <c r="K224">
        <f>LN('1b.RI_data'!C229/'1b.RI_data'!C228)</f>
        <v>-2.4390435075479517E-2</v>
      </c>
      <c r="L224">
        <f>LN('1b.RI_data'!D229/'1b.RI_data'!D228)</f>
        <v>-2.3254309395342572E-2</v>
      </c>
      <c r="M224">
        <f>LN('1b.RI_data'!E229/'1b.RI_data'!E228)</f>
        <v>0</v>
      </c>
      <c r="N224">
        <f>LN('1b.RI_data'!F229/'1b.RI_data'!F228)</f>
        <v>6.5690670056715106E-3</v>
      </c>
      <c r="O224">
        <f>LN('1b.RI_data'!G229/'1b.RI_data'!G228)</f>
        <v>-1.3793495313485738E-2</v>
      </c>
      <c r="Q224" s="9">
        <f t="shared" si="58"/>
        <v>36473</v>
      </c>
      <c r="R224" s="13">
        <f t="shared" si="59"/>
        <v>0.11722063572586892</v>
      </c>
      <c r="S224" s="10">
        <f t="shared" si="60"/>
        <v>3.1414226180158898E-2</v>
      </c>
      <c r="T224" s="10">
        <f t="shared" si="61"/>
        <v>-0.29130376289460458</v>
      </c>
      <c r="U224" s="10">
        <f t="shared" si="62"/>
        <v>-0.21622310846963663</v>
      </c>
      <c r="V224" s="10">
        <f t="shared" si="63"/>
        <v>-1.965498718880471E-2</v>
      </c>
      <c r="W224" s="10">
        <f t="shared" si="64"/>
        <v>0.44197010548301857</v>
      </c>
      <c r="Y224" s="9">
        <f t="shared" si="65"/>
        <v>36473</v>
      </c>
      <c r="Z224" s="14">
        <f t="shared" si="66"/>
        <v>0.12979562659896632</v>
      </c>
      <c r="AA224">
        <f t="shared" si="67"/>
        <v>5.5417283552824617E-2</v>
      </c>
      <c r="AB224">
        <f t="shared" si="68"/>
        <v>-0.27365912750501353</v>
      </c>
      <c r="AC224">
        <f t="shared" si="69"/>
        <v>-0.18410997252543371</v>
      </c>
      <c r="AD224">
        <f t="shared" si="70"/>
        <v>-4.8986354592267011E-3</v>
      </c>
      <c r="AE224">
        <f t="shared" si="71"/>
        <v>0.45653718802738863</v>
      </c>
    </row>
    <row r="225" spans="1:31">
      <c r="A225" s="9">
        <f>'1a.PI_data'!A230</f>
        <v>36474</v>
      </c>
      <c r="B225" s="10">
        <f>LN('1a.PI_data'!B230/'1a.PI_data'!B229)</f>
        <v>1.0078514783952363E-2</v>
      </c>
      <c r="C225" s="10">
        <f>LN('1a.PI_data'!C230/'1a.PI_data'!C229)</f>
        <v>3.0457355631142109E-2</v>
      </c>
      <c r="D225" s="10">
        <f>LN('1a.PI_data'!D230/'1a.PI_data'!D229)</f>
        <v>-1.4796817441439462E-2</v>
      </c>
      <c r="E225" s="10">
        <f>LN('1a.PI_data'!E230/'1a.PI_data'!E229)</f>
        <v>1.3698844358161927E-2</v>
      </c>
      <c r="F225" s="10">
        <f>LN('1a.PI_data'!F230/'1a.PI_data'!F229)</f>
        <v>1.367989269425032E-3</v>
      </c>
      <c r="G225" s="10">
        <f>LN('1a.PI_data'!G230/'1a.PI_data'!G229)</f>
        <v>8.2885871100924352E-3</v>
      </c>
      <c r="I225" s="9">
        <f>'1b.RI_data'!A230</f>
        <v>36474</v>
      </c>
      <c r="J225">
        <f>LN('1b.RI_data'!B230/'1b.RI_data'!B229)</f>
        <v>1.0088248948430341E-2</v>
      </c>
      <c r="K225">
        <f>LN('1b.RI_data'!C230/'1b.RI_data'!C229)</f>
        <v>3.040850740104253E-2</v>
      </c>
      <c r="L225">
        <f>LN('1b.RI_data'!D230/'1b.RI_data'!D229)</f>
        <v>-1.4816559024122865E-2</v>
      </c>
      <c r="M225">
        <f>LN('1b.RI_data'!E230/'1b.RI_data'!E229)</f>
        <v>1.3702147682092814E-2</v>
      </c>
      <c r="N225">
        <f>LN('1b.RI_data'!F230/'1b.RI_data'!F229)</f>
        <v>1.3177327818400628E-3</v>
      </c>
      <c r="O225">
        <f>LN('1b.RI_data'!G230/'1b.RI_data'!G229)</f>
        <v>8.2982804085657662E-3</v>
      </c>
      <c r="Q225" s="9">
        <f t="shared" si="58"/>
        <v>36474</v>
      </c>
      <c r="R225" s="13">
        <f t="shared" si="59"/>
        <v>0.1272991505098213</v>
      </c>
      <c r="S225" s="10">
        <f t="shared" si="60"/>
        <v>6.1871581811301007E-2</v>
      </c>
      <c r="T225" s="10">
        <f t="shared" si="61"/>
        <v>-0.30610058033604404</v>
      </c>
      <c r="U225" s="10">
        <f t="shared" si="62"/>
        <v>-0.2025242641114747</v>
      </c>
      <c r="V225" s="10">
        <f t="shared" si="63"/>
        <v>-1.8286997919379679E-2</v>
      </c>
      <c r="W225" s="10">
        <f t="shared" si="64"/>
        <v>0.45025869259311102</v>
      </c>
      <c r="Y225" s="9">
        <f t="shared" si="65"/>
        <v>36474</v>
      </c>
      <c r="Z225" s="14">
        <f t="shared" si="66"/>
        <v>0.13988387554739665</v>
      </c>
      <c r="AA225">
        <f t="shared" si="67"/>
        <v>8.5825790953867151E-2</v>
      </c>
      <c r="AB225">
        <f t="shared" si="68"/>
        <v>-0.28847568652913641</v>
      </c>
      <c r="AC225">
        <f t="shared" si="69"/>
        <v>-0.17040782484334088</v>
      </c>
      <c r="AD225">
        <f t="shared" si="70"/>
        <v>-3.5809026773866385E-3</v>
      </c>
      <c r="AE225">
        <f t="shared" si="71"/>
        <v>0.46483546843595441</v>
      </c>
    </row>
    <row r="226" spans="1:31">
      <c r="A226" s="9">
        <f>'1a.PI_data'!A231</f>
        <v>36475</v>
      </c>
      <c r="B226" s="10">
        <f>LN('1a.PI_data'!B231/'1a.PI_data'!B230)</f>
        <v>1.6427261254020498E-2</v>
      </c>
      <c r="C226" s="10">
        <f>LN('1a.PI_data'!C231/'1a.PI_data'!C230)</f>
        <v>0</v>
      </c>
      <c r="D226" s="10">
        <f>LN('1a.PI_data'!D231/'1a.PI_data'!D230)</f>
        <v>1.4796817441439366E-2</v>
      </c>
      <c r="E226" s="10">
        <f>LN('1a.PI_data'!E231/'1a.PI_data'!E230)</f>
        <v>-4.8790164169432056E-2</v>
      </c>
      <c r="F226" s="10">
        <f>LN('1a.PI_data'!F231/'1a.PI_data'!F230)</f>
        <v>-1.3679892694248978E-3</v>
      </c>
      <c r="G226" s="10">
        <f>LN('1a.PI_data'!G231/'1a.PI_data'!G230)</f>
        <v>7.1202480371028054E-2</v>
      </c>
      <c r="I226" s="9">
        <f>'1b.RI_data'!A231</f>
        <v>36475</v>
      </c>
      <c r="J226">
        <f>LN('1b.RI_data'!B231/'1b.RI_data'!B230)</f>
        <v>1.6427498792438374E-2</v>
      </c>
      <c r="K226">
        <f>LN('1b.RI_data'!C231/'1b.RI_data'!C230)</f>
        <v>0</v>
      </c>
      <c r="L226">
        <f>LN('1b.RI_data'!D231/'1b.RI_data'!D230)</f>
        <v>1.4816559024122801E-2</v>
      </c>
      <c r="M226">
        <f>LN('1b.RI_data'!E231/'1b.RI_data'!E230)</f>
        <v>-4.8787346637055022E-2</v>
      </c>
      <c r="N226">
        <f>LN('1b.RI_data'!F231/'1b.RI_data'!F230)</f>
        <v>-1.3177327818401565E-3</v>
      </c>
      <c r="O226">
        <f>LN('1b.RI_data'!G231/'1b.RI_data'!G230)</f>
        <v>7.1230340073314732E-2</v>
      </c>
      <c r="Q226" s="9">
        <f t="shared" si="58"/>
        <v>36475</v>
      </c>
      <c r="R226" s="13">
        <f t="shared" si="59"/>
        <v>0.14372641176384179</v>
      </c>
      <c r="S226" s="10">
        <f t="shared" si="60"/>
        <v>6.1871581811301007E-2</v>
      </c>
      <c r="T226" s="10">
        <f t="shared" si="61"/>
        <v>-0.29130376289460469</v>
      </c>
      <c r="U226" s="10">
        <f t="shared" si="62"/>
        <v>-0.25131442828090678</v>
      </c>
      <c r="V226" s="10">
        <f t="shared" si="63"/>
        <v>-1.9654987188804578E-2</v>
      </c>
      <c r="W226" s="10">
        <f t="shared" si="64"/>
        <v>0.52146117296413907</v>
      </c>
      <c r="Y226" s="9">
        <f t="shared" si="65"/>
        <v>36475</v>
      </c>
      <c r="Z226" s="14">
        <f t="shared" si="66"/>
        <v>0.15631137433983502</v>
      </c>
      <c r="AA226">
        <f t="shared" si="67"/>
        <v>8.5825790953867151E-2</v>
      </c>
      <c r="AB226">
        <f t="shared" si="68"/>
        <v>-0.27365912750501359</v>
      </c>
      <c r="AC226">
        <f t="shared" si="69"/>
        <v>-0.21919517148039591</v>
      </c>
      <c r="AD226">
        <f t="shared" si="70"/>
        <v>-4.8986354592267948E-3</v>
      </c>
      <c r="AE226">
        <f t="shared" si="71"/>
        <v>0.5360658085092691</v>
      </c>
    </row>
    <row r="227" spans="1:31">
      <c r="A227" s="9">
        <f>'1a.PI_data'!A232</f>
        <v>36476</v>
      </c>
      <c r="B227" s="10">
        <f>LN('1a.PI_data'!B232/'1a.PI_data'!B231)</f>
        <v>5.0270974473600573E-3</v>
      </c>
      <c r="C227" s="10">
        <f>LN('1a.PI_data'!C232/'1a.PI_data'!C231)</f>
        <v>5.9102885397327833E-3</v>
      </c>
      <c r="D227" s="10">
        <f>LN('1a.PI_data'!D232/'1a.PI_data'!D231)</f>
        <v>0</v>
      </c>
      <c r="E227" s="10">
        <f>LN('1a.PI_data'!E232/'1a.PI_data'!E231)</f>
        <v>3.163708494318266E-2</v>
      </c>
      <c r="F227" s="10">
        <f>LN('1a.PI_data'!F232/'1a.PI_data'!F231)</f>
        <v>0</v>
      </c>
      <c r="G227" s="10">
        <f>LN('1a.PI_data'!G232/'1a.PI_data'!G231)</f>
        <v>-2.5147660423798669E-3</v>
      </c>
      <c r="I227" s="9">
        <f>'1b.RI_data'!A232</f>
        <v>36476</v>
      </c>
      <c r="J227">
        <f>LN('1b.RI_data'!B232/'1b.RI_data'!B231)</f>
        <v>5.0267946808159646E-3</v>
      </c>
      <c r="K227">
        <f>LN('1b.RI_data'!C232/'1b.RI_data'!C231)</f>
        <v>5.9657758761603452E-3</v>
      </c>
      <c r="L227">
        <f>LN('1b.RI_data'!D232/'1b.RI_data'!D231)</f>
        <v>0</v>
      </c>
      <c r="M227">
        <f>LN('1b.RI_data'!E232/'1b.RI_data'!E231)</f>
        <v>3.1632512542337461E-2</v>
      </c>
      <c r="N227">
        <f>LN('1b.RI_data'!F232/'1b.RI_data'!F231)</f>
        <v>0</v>
      </c>
      <c r="O227">
        <f>LN('1b.RI_data'!G232/'1b.RI_data'!G231)</f>
        <v>-2.567579345752035E-3</v>
      </c>
      <c r="Q227" s="9">
        <f t="shared" si="58"/>
        <v>36476</v>
      </c>
      <c r="R227" s="13">
        <f t="shared" si="59"/>
        <v>0.14875350921120184</v>
      </c>
      <c r="S227" s="10">
        <f t="shared" si="60"/>
        <v>6.7781870351033793E-2</v>
      </c>
      <c r="T227" s="10">
        <f t="shared" si="61"/>
        <v>-0.29130376289460469</v>
      </c>
      <c r="U227" s="10">
        <f t="shared" si="62"/>
        <v>-0.21967734333772412</v>
      </c>
      <c r="V227" s="10">
        <f t="shared" si="63"/>
        <v>-1.9654987188804578E-2</v>
      </c>
      <c r="W227" s="10">
        <f t="shared" si="64"/>
        <v>0.5189464069217592</v>
      </c>
      <c r="Y227" s="9">
        <f t="shared" si="65"/>
        <v>36476</v>
      </c>
      <c r="Z227" s="14">
        <f t="shared" si="66"/>
        <v>0.16133816902065098</v>
      </c>
      <c r="AA227">
        <f t="shared" si="67"/>
        <v>9.1791566830027496E-2</v>
      </c>
      <c r="AB227">
        <f t="shared" si="68"/>
        <v>-0.27365912750501359</v>
      </c>
      <c r="AC227">
        <f t="shared" si="69"/>
        <v>-0.18756265893805846</v>
      </c>
      <c r="AD227">
        <f t="shared" si="70"/>
        <v>-4.8986354592267948E-3</v>
      </c>
      <c r="AE227">
        <f t="shared" si="71"/>
        <v>0.53349822916351708</v>
      </c>
    </row>
    <row r="228" spans="1:31">
      <c r="A228" s="9">
        <f>'1a.PI_data'!A233</f>
        <v>36479</v>
      </c>
      <c r="B228" s="10">
        <f>LN('1a.PI_data'!B233/'1a.PI_data'!B232)</f>
        <v>9.7869278820016982E-3</v>
      </c>
      <c r="C228" s="10">
        <f>LN('1a.PI_data'!C233/'1a.PI_data'!C232)</f>
        <v>0</v>
      </c>
      <c r="D228" s="10">
        <f>LN('1a.PI_data'!D233/'1a.PI_data'!D232)</f>
        <v>-2.9815873225154797E-2</v>
      </c>
      <c r="E228" s="10">
        <f>LN('1a.PI_data'!E233/'1a.PI_data'!E232)</f>
        <v>6.8965790590604587E-3</v>
      </c>
      <c r="F228" s="10">
        <f>LN('1a.PI_data'!F233/'1a.PI_data'!F232)</f>
        <v>-6.1792163659578963E-3</v>
      </c>
      <c r="G228" s="10">
        <f>LN('1a.PI_data'!G233/'1a.PI_data'!G232)</f>
        <v>9.7191349725626649E-3</v>
      </c>
      <c r="I228" s="9">
        <f>'1b.RI_data'!A233</f>
        <v>36479</v>
      </c>
      <c r="J228">
        <f>LN('1b.RI_data'!B233/'1b.RI_data'!B232)</f>
        <v>9.8277779487807321E-3</v>
      </c>
      <c r="K228">
        <f>LN('1b.RI_data'!C233/'1b.RI_data'!C232)</f>
        <v>0</v>
      </c>
      <c r="L228">
        <f>LN('1b.RI_data'!D233/'1b.RI_data'!D232)</f>
        <v>-2.2307983989087354E-2</v>
      </c>
      <c r="M228">
        <f>LN('1b.RI_data'!E233/'1b.RI_data'!E232)</f>
        <v>6.9029813993618959E-3</v>
      </c>
      <c r="N228">
        <f>LN('1b.RI_data'!F233/'1b.RI_data'!F232)</f>
        <v>-6.5690670056714759E-3</v>
      </c>
      <c r="O228">
        <f>LN('1b.RI_data'!G233/'1b.RI_data'!G232)</f>
        <v>9.7254042235931839E-3</v>
      </c>
      <c r="Q228" s="9">
        <f t="shared" si="58"/>
        <v>36479</v>
      </c>
      <c r="R228" s="13">
        <f t="shared" si="59"/>
        <v>0.15854043709320353</v>
      </c>
      <c r="S228" s="10">
        <f t="shared" si="60"/>
        <v>6.7781870351033793E-2</v>
      </c>
      <c r="T228" s="10">
        <f t="shared" si="61"/>
        <v>-0.32111963611975947</v>
      </c>
      <c r="U228" s="10">
        <f t="shared" si="62"/>
        <v>-0.21278076427866366</v>
      </c>
      <c r="V228" s="10">
        <f t="shared" si="63"/>
        <v>-2.5834203554762476E-2</v>
      </c>
      <c r="W228" s="10">
        <f t="shared" si="64"/>
        <v>0.52866554189432191</v>
      </c>
      <c r="Y228" s="9">
        <f t="shared" si="65"/>
        <v>36479</v>
      </c>
      <c r="Z228" s="14">
        <f t="shared" si="66"/>
        <v>0.17116594696943171</v>
      </c>
      <c r="AA228">
        <f t="shared" si="67"/>
        <v>9.1791566830027496E-2</v>
      </c>
      <c r="AB228">
        <f t="shared" si="68"/>
        <v>-0.29596711149410093</v>
      </c>
      <c r="AC228">
        <f t="shared" si="69"/>
        <v>-0.18065967753869655</v>
      </c>
      <c r="AD228">
        <f t="shared" si="70"/>
        <v>-1.1467702464898271E-2</v>
      </c>
      <c r="AE228">
        <f t="shared" si="71"/>
        <v>0.54322363338711022</v>
      </c>
    </row>
    <row r="229" spans="1:31">
      <c r="A229" s="9">
        <f>'1a.PI_data'!A234</f>
        <v>36480</v>
      </c>
      <c r="B229" s="10">
        <f>LN('1a.PI_data'!B234/'1a.PI_data'!B233)</f>
        <v>-2.6996152746387417E-3</v>
      </c>
      <c r="C229" s="10">
        <f>LN('1a.PI_data'!C234/'1a.PI_data'!C233)</f>
        <v>6.8992871486951421E-2</v>
      </c>
      <c r="D229" s="10">
        <f>LN('1a.PI_data'!D234/'1a.PI_data'!D233)</f>
        <v>0</v>
      </c>
      <c r="E229" s="10">
        <f>LN('1a.PI_data'!E234/'1a.PI_data'!E233)</f>
        <v>1.3652089168327263E-2</v>
      </c>
      <c r="F229" s="10">
        <f>LN('1a.PI_data'!F234/'1a.PI_data'!F233)</f>
        <v>6.1792163659578981E-3</v>
      </c>
      <c r="G229" s="10">
        <f>LN('1a.PI_data'!G234/'1a.PI_data'!G233)</f>
        <v>7.0778098346192739E-3</v>
      </c>
      <c r="I229" s="9">
        <f>'1b.RI_data'!A234</f>
        <v>36480</v>
      </c>
      <c r="J229">
        <f>LN('1b.RI_data'!B234/'1b.RI_data'!B233)</f>
        <v>-2.6373103608319259E-3</v>
      </c>
      <c r="K229">
        <f>LN('1b.RI_data'!C234/'1b.RI_data'!C233)</f>
        <v>6.8989612294807517E-2</v>
      </c>
      <c r="L229">
        <f>LN('1b.RI_data'!D234/'1b.RI_data'!D233)</f>
        <v>0</v>
      </c>
      <c r="M229">
        <f>LN('1b.RI_data'!E234/'1b.RI_data'!E233)</f>
        <v>1.3645913540019953E-2</v>
      </c>
      <c r="N229">
        <f>LN('1b.RI_data'!F234/'1b.RI_data'!F233)</f>
        <v>6.5690670056715106E-3</v>
      </c>
      <c r="O229">
        <f>LN('1b.RI_data'!G234/'1b.RI_data'!G233)</f>
        <v>7.1069543276992353E-3</v>
      </c>
      <c r="Q229" s="9">
        <f t="shared" si="58"/>
        <v>36480</v>
      </c>
      <c r="R229" s="13">
        <f t="shared" si="59"/>
        <v>0.15584082181856479</v>
      </c>
      <c r="S229" s="10">
        <f t="shared" si="60"/>
        <v>0.13677474183798521</v>
      </c>
      <c r="T229" s="10">
        <f t="shared" si="61"/>
        <v>-0.32111963611975947</v>
      </c>
      <c r="U229" s="10">
        <f t="shared" si="62"/>
        <v>-0.19912867511033638</v>
      </c>
      <c r="V229" s="10">
        <f t="shared" si="63"/>
        <v>-1.9654987188804578E-2</v>
      </c>
      <c r="W229" s="10">
        <f t="shared" si="64"/>
        <v>0.53574335172894116</v>
      </c>
      <c r="Y229" s="9">
        <f t="shared" si="65"/>
        <v>36480</v>
      </c>
      <c r="Z229" s="14">
        <f t="shared" si="66"/>
        <v>0.16852863660859979</v>
      </c>
      <c r="AA229">
        <f t="shared" si="67"/>
        <v>0.16078117912483503</v>
      </c>
      <c r="AB229">
        <f t="shared" si="68"/>
        <v>-0.29596711149410093</v>
      </c>
      <c r="AC229">
        <f t="shared" si="69"/>
        <v>-0.1670137639986766</v>
      </c>
      <c r="AD229">
        <f t="shared" si="70"/>
        <v>-4.8986354592267601E-3</v>
      </c>
      <c r="AE229">
        <f t="shared" si="71"/>
        <v>0.55033058771480947</v>
      </c>
    </row>
    <row r="230" spans="1:31">
      <c r="A230" s="9">
        <f>'1a.PI_data'!A235</f>
        <v>36481</v>
      </c>
      <c r="B230" s="10">
        <f>LN('1a.PI_data'!B235/'1a.PI_data'!B234)</f>
        <v>1.5186892625472814E-3</v>
      </c>
      <c r="C230" s="10">
        <f>LN('1a.PI_data'!C235/'1a.PI_data'!C234)</f>
        <v>2.7453026781300804E-2</v>
      </c>
      <c r="D230" s="10">
        <f>LN('1a.PI_data'!D235/'1a.PI_data'!D234)</f>
        <v>-3.0732252129203975E-2</v>
      </c>
      <c r="E230" s="10">
        <f>LN('1a.PI_data'!E235/'1a.PI_data'!E234)</f>
        <v>-1.7094433359300068E-2</v>
      </c>
      <c r="F230" s="10">
        <f>LN('1a.PI_data'!F235/'1a.PI_data'!F234)</f>
        <v>-4.8027536572347483E-3</v>
      </c>
      <c r="G230" s="10">
        <f>LN('1a.PI_data'!G235/'1a.PI_data'!G234)</f>
        <v>-1.4738938821464065E-2</v>
      </c>
      <c r="I230" s="9">
        <f>'1b.RI_data'!A235</f>
        <v>36481</v>
      </c>
      <c r="J230">
        <f>LN('1b.RI_data'!B235/'1b.RI_data'!B234)</f>
        <v>1.6699915742734819E-3</v>
      </c>
      <c r="K230">
        <f>LN('1b.RI_data'!C235/'1b.RI_data'!C234)</f>
        <v>2.7408839818232396E-2</v>
      </c>
      <c r="L230">
        <f>LN('1b.RI_data'!D235/'1b.RI_data'!D234)</f>
        <v>-3.0768819912266623E-2</v>
      </c>
      <c r="M230">
        <f>LN('1b.RI_data'!E235/'1b.RI_data'!E234)</f>
        <v>-1.7096208526757056E-2</v>
      </c>
      <c r="N230">
        <f>LN('1b.RI_data'!F235/'1b.RI_data'!F234)</f>
        <v>-5.2426552119601922E-3</v>
      </c>
      <c r="O230">
        <f>LN('1b.RI_data'!G235/'1b.RI_data'!G234)</f>
        <v>-1.4777183861677885E-2</v>
      </c>
      <c r="Q230" s="9">
        <f t="shared" si="58"/>
        <v>36481</v>
      </c>
      <c r="R230" s="13">
        <f t="shared" si="59"/>
        <v>0.15735951108111207</v>
      </c>
      <c r="S230" s="10">
        <f t="shared" si="60"/>
        <v>0.16422776861928601</v>
      </c>
      <c r="T230" s="10">
        <f t="shared" si="61"/>
        <v>-0.35185188824896346</v>
      </c>
      <c r="U230" s="10">
        <f t="shared" si="62"/>
        <v>-0.21622310846963644</v>
      </c>
      <c r="V230" s="10">
        <f t="shared" si="63"/>
        <v>-2.4457740846039328E-2</v>
      </c>
      <c r="W230" s="10">
        <f t="shared" si="64"/>
        <v>0.52100441290747712</v>
      </c>
      <c r="Y230" s="9">
        <f t="shared" si="65"/>
        <v>36481</v>
      </c>
      <c r="Z230" s="14">
        <f t="shared" si="66"/>
        <v>0.17019862818287326</v>
      </c>
      <c r="AA230">
        <f t="shared" si="67"/>
        <v>0.18819001894306742</v>
      </c>
      <c r="AB230">
        <f t="shared" si="68"/>
        <v>-0.32673593140636753</v>
      </c>
      <c r="AC230">
        <f t="shared" si="69"/>
        <v>-0.18410997252543365</v>
      </c>
      <c r="AD230">
        <f t="shared" si="70"/>
        <v>-1.0141290671186952E-2</v>
      </c>
      <c r="AE230">
        <f t="shared" si="71"/>
        <v>0.53555340385313155</v>
      </c>
    </row>
    <row r="231" spans="1:31">
      <c r="A231" s="9">
        <f>'1a.PI_data'!A236</f>
        <v>36482</v>
      </c>
      <c r="B231" s="10">
        <f>LN('1a.PI_data'!B236/'1a.PI_data'!B235)</f>
        <v>7.2321415658285508E-3</v>
      </c>
      <c r="C231" s="10">
        <f>LN('1a.PI_data'!C236/'1a.PI_data'!C235)</f>
        <v>2.656156152493748E-2</v>
      </c>
      <c r="D231" s="10">
        <f>LN('1a.PI_data'!D236/'1a.PI_data'!D235)</f>
        <v>-1.5916448728942299E-2</v>
      </c>
      <c r="E231" s="10">
        <f>LN('1a.PI_data'!E236/'1a.PI_data'!E235)</f>
        <v>6.8728792877620504E-3</v>
      </c>
      <c r="F231" s="10">
        <f>LN('1a.PI_data'!F236/'1a.PI_data'!F235)</f>
        <v>-5.5172553747547398E-3</v>
      </c>
      <c r="G231" s="10">
        <f>LN('1a.PI_data'!G236/'1a.PI_data'!G235)</f>
        <v>3.3764482965968477E-2</v>
      </c>
      <c r="I231" s="9">
        <f>'1b.RI_data'!A236</f>
        <v>36482</v>
      </c>
      <c r="J231">
        <f>LN('1b.RI_data'!B236/'1b.RI_data'!B235)</f>
        <v>7.2321855132117E-3</v>
      </c>
      <c r="K231">
        <f>LN('1b.RI_data'!C236/'1b.RI_data'!C235)</f>
        <v>2.6663184468337785E-2</v>
      </c>
      <c r="L231">
        <f>LN('1b.RI_data'!D236/'1b.RI_data'!D235)</f>
        <v>-1.5746870004719235E-2</v>
      </c>
      <c r="M231">
        <f>LN('1b.RI_data'!E236/'1b.RI_data'!E235)</f>
        <v>6.8792703179902572E-3</v>
      </c>
      <c r="N231">
        <f>LN('1b.RI_data'!F236/'1b.RI_data'!F235)</f>
        <v>-5.2702855656690745E-3</v>
      </c>
      <c r="O231">
        <f>LN('1b.RI_data'!G236/'1b.RI_data'!G235)</f>
        <v>3.3815687264878963E-2</v>
      </c>
      <c r="Q231" s="9">
        <f t="shared" si="58"/>
        <v>36482</v>
      </c>
      <c r="R231" s="13">
        <f t="shared" si="59"/>
        <v>0.16459165264694062</v>
      </c>
      <c r="S231" s="10">
        <f t="shared" si="60"/>
        <v>0.1907893301442235</v>
      </c>
      <c r="T231" s="10">
        <f t="shared" si="61"/>
        <v>-0.36776833697790579</v>
      </c>
      <c r="U231" s="10">
        <f t="shared" si="62"/>
        <v>-0.20935022918187438</v>
      </c>
      <c r="V231" s="10">
        <f t="shared" si="63"/>
        <v>-2.9974996220794067E-2</v>
      </c>
      <c r="W231" s="10">
        <f t="shared" si="64"/>
        <v>0.55476889587344558</v>
      </c>
      <c r="Y231" s="9">
        <f t="shared" si="65"/>
        <v>36482</v>
      </c>
      <c r="Z231" s="14">
        <f t="shared" si="66"/>
        <v>0.17743081369608496</v>
      </c>
      <c r="AA231">
        <f t="shared" si="67"/>
        <v>0.21485320341140521</v>
      </c>
      <c r="AB231">
        <f t="shared" si="68"/>
        <v>-0.34248280141108678</v>
      </c>
      <c r="AC231">
        <f t="shared" si="69"/>
        <v>-0.17723070220744339</v>
      </c>
      <c r="AD231">
        <f t="shared" si="70"/>
        <v>-1.5411576236856028E-2</v>
      </c>
      <c r="AE231">
        <f t="shared" si="71"/>
        <v>0.56936909111801048</v>
      </c>
    </row>
    <row r="232" spans="1:31">
      <c r="A232" s="9">
        <f>'1a.PI_data'!A237</f>
        <v>36483</v>
      </c>
      <c r="B232" s="10">
        <f>LN('1a.PI_data'!B237/'1a.PI_data'!B236)</f>
        <v>6.096713292211349E-3</v>
      </c>
      <c r="C232" s="10">
        <f>LN('1a.PI_data'!C237/'1a.PI_data'!C236)</f>
        <v>0</v>
      </c>
      <c r="D232" s="10">
        <f>LN('1a.PI_data'!D237/'1a.PI_data'!D236)</f>
        <v>0</v>
      </c>
      <c r="E232" s="10">
        <f>LN('1a.PI_data'!E237/'1a.PI_data'!E236)</f>
        <v>0</v>
      </c>
      <c r="F232" s="10">
        <f>LN('1a.PI_data'!F237/'1a.PI_data'!F236)</f>
        <v>-9.0309748905380016E-3</v>
      </c>
      <c r="G232" s="10">
        <f>LN('1a.PI_data'!G237/'1a.PI_data'!G236)</f>
        <v>1.2364352563579303E-2</v>
      </c>
      <c r="I232" s="9">
        <f>'1b.RI_data'!A237</f>
        <v>36483</v>
      </c>
      <c r="J232">
        <f>LN('1b.RI_data'!B237/'1b.RI_data'!B236)</f>
        <v>6.096589615790197E-3</v>
      </c>
      <c r="K232">
        <f>LN('1b.RI_data'!C237/'1b.RI_data'!C236)</f>
        <v>0</v>
      </c>
      <c r="L232">
        <f>LN('1b.RI_data'!D237/'1b.RI_data'!D236)</f>
        <v>0</v>
      </c>
      <c r="M232">
        <f>LN('1b.RI_data'!E237/'1b.RI_data'!E236)</f>
        <v>0</v>
      </c>
      <c r="N232">
        <f>LN('1b.RI_data'!F237/'1b.RI_data'!F236)</f>
        <v>-9.2787740150038836E-3</v>
      </c>
      <c r="O232">
        <f>LN('1b.RI_data'!G237/'1b.RI_data'!G236)</f>
        <v>1.2330775075591278E-2</v>
      </c>
      <c r="Q232" s="9">
        <f t="shared" si="58"/>
        <v>36483</v>
      </c>
      <c r="R232" s="13">
        <f t="shared" si="59"/>
        <v>0.17068836593915196</v>
      </c>
      <c r="S232" s="10">
        <f t="shared" si="60"/>
        <v>0.1907893301442235</v>
      </c>
      <c r="T232" s="10">
        <f t="shared" si="61"/>
        <v>-0.36776833697790579</v>
      </c>
      <c r="U232" s="10">
        <f t="shared" si="62"/>
        <v>-0.20935022918187438</v>
      </c>
      <c r="V232" s="10">
        <f t="shared" si="63"/>
        <v>-3.9005971111332069E-2</v>
      </c>
      <c r="W232" s="10">
        <f t="shared" si="64"/>
        <v>0.56713324843702484</v>
      </c>
      <c r="Y232" s="9">
        <f t="shared" si="65"/>
        <v>36483</v>
      </c>
      <c r="Z232" s="14">
        <f t="shared" si="66"/>
        <v>0.18352740331187517</v>
      </c>
      <c r="AA232">
        <f t="shared" si="67"/>
        <v>0.21485320341140521</v>
      </c>
      <c r="AB232">
        <f t="shared" si="68"/>
        <v>-0.34248280141108678</v>
      </c>
      <c r="AC232">
        <f t="shared" si="69"/>
        <v>-0.17723070220744339</v>
      </c>
      <c r="AD232">
        <f t="shared" si="70"/>
        <v>-2.4690350251859911E-2</v>
      </c>
      <c r="AE232">
        <f t="shared" si="71"/>
        <v>0.58169986619360181</v>
      </c>
    </row>
    <row r="233" spans="1:31">
      <c r="A233" s="9">
        <f>'1a.PI_data'!A238</f>
        <v>36486</v>
      </c>
      <c r="B233" s="10">
        <f>LN('1a.PI_data'!B238/'1a.PI_data'!B237)</f>
        <v>-6.2353511363794373E-3</v>
      </c>
      <c r="C233" s="10">
        <f>LN('1a.PI_data'!C238/'1a.PI_data'!C237)</f>
        <v>-3.2090030890446583E-2</v>
      </c>
      <c r="D233" s="10">
        <f>LN('1a.PI_data'!D238/'1a.PI_data'!D237)</f>
        <v>-1.5982075338568151E-2</v>
      </c>
      <c r="E233" s="10">
        <f>LN('1a.PI_data'!E238/'1a.PI_data'!E237)</f>
        <v>6.8259650703998906E-3</v>
      </c>
      <c r="F233" s="10">
        <f>LN('1a.PI_data'!F238/'1a.PI_data'!F237)</f>
        <v>0</v>
      </c>
      <c r="G233" s="10">
        <f>LN('1a.PI_data'!G238/'1a.PI_data'!G237)</f>
        <v>2.8033523762716898E-2</v>
      </c>
      <c r="I233" s="9">
        <f>'1b.RI_data'!A238</f>
        <v>36486</v>
      </c>
      <c r="J233">
        <f>LN('1b.RI_data'!B238/'1b.RI_data'!B237)</f>
        <v>-6.2352605957966276E-3</v>
      </c>
      <c r="K233">
        <f>LN('1b.RI_data'!C238/'1b.RI_data'!C237)</f>
        <v>-3.2094109497946992E-2</v>
      </c>
      <c r="L233">
        <f>LN('1b.RI_data'!D238/'1b.RI_data'!D237)</f>
        <v>-1.6004178675905398E-2</v>
      </c>
      <c r="M233">
        <f>LN('1b.RI_data'!E238/'1b.RI_data'!E237)</f>
        <v>6.8228773641024754E-3</v>
      </c>
      <c r="N233">
        <f>LN('1b.RI_data'!F238/'1b.RI_data'!F237)</f>
        <v>0</v>
      </c>
      <c r="O233">
        <f>LN('1b.RI_data'!G238/'1b.RI_data'!G237)</f>
        <v>2.8034413674732309E-2</v>
      </c>
      <c r="Q233" s="9">
        <f t="shared" si="58"/>
        <v>36486</v>
      </c>
      <c r="R233" s="13">
        <f t="shared" si="59"/>
        <v>0.16445301480277252</v>
      </c>
      <c r="S233" s="10">
        <f t="shared" si="60"/>
        <v>0.1586992992537769</v>
      </c>
      <c r="T233" s="10">
        <f t="shared" si="61"/>
        <v>-0.38375041231647394</v>
      </c>
      <c r="U233" s="10">
        <f t="shared" si="62"/>
        <v>-0.20252426411147448</v>
      </c>
      <c r="V233" s="10">
        <f t="shared" si="63"/>
        <v>-3.9005971111332069E-2</v>
      </c>
      <c r="W233" s="10">
        <f t="shared" si="64"/>
        <v>0.59516677219974179</v>
      </c>
      <c r="Y233" s="9">
        <f t="shared" si="65"/>
        <v>36486</v>
      </c>
      <c r="Z233" s="14">
        <f t="shared" si="66"/>
        <v>0.17729214271607854</v>
      </c>
      <c r="AA233">
        <f t="shared" si="67"/>
        <v>0.18275909391345821</v>
      </c>
      <c r="AB233">
        <f t="shared" si="68"/>
        <v>-0.3584869800869922</v>
      </c>
      <c r="AC233">
        <f t="shared" si="69"/>
        <v>-0.17040782484334091</v>
      </c>
      <c r="AD233">
        <f t="shared" si="70"/>
        <v>-2.4690350251859911E-2</v>
      </c>
      <c r="AE233">
        <f t="shared" si="71"/>
        <v>0.60973427986833417</v>
      </c>
    </row>
    <row r="234" spans="1:31">
      <c r="A234" s="9">
        <f>'1a.PI_data'!A239</f>
        <v>36487</v>
      </c>
      <c r="B234" s="10">
        <f>LN('1a.PI_data'!B239/'1a.PI_data'!B238)</f>
        <v>8.3726423435967409E-3</v>
      </c>
      <c r="C234" s="10">
        <f>LN('1a.PI_data'!C239/'1a.PI_data'!C238)</f>
        <v>5.8118150257744722E-2</v>
      </c>
      <c r="D234" s="10">
        <f>LN('1a.PI_data'!D239/'1a.PI_data'!D238)</f>
        <v>1.5982075338568099E-2</v>
      </c>
      <c r="E234" s="10">
        <f>LN('1a.PI_data'!E239/'1a.PI_data'!E238)</f>
        <v>3.3955890011381075E-3</v>
      </c>
      <c r="F234" s="10">
        <f>LN('1a.PI_data'!F239/'1a.PI_data'!F238)</f>
        <v>1.3171767556569486E-2</v>
      </c>
      <c r="G234" s="10">
        <f>LN('1a.PI_data'!G239/'1a.PI_data'!G238)</f>
        <v>1.6060940673807141E-2</v>
      </c>
      <c r="I234" s="9">
        <f>'1b.RI_data'!A239</f>
        <v>36487</v>
      </c>
      <c r="J234">
        <f>LN('1b.RI_data'!B239/'1b.RI_data'!B238)</f>
        <v>8.3752552660185924E-3</v>
      </c>
      <c r="K234">
        <f>LN('1b.RI_data'!C239/'1b.RI_data'!C238)</f>
        <v>5.8064792884913306E-2</v>
      </c>
      <c r="L234">
        <f>LN('1b.RI_data'!D239/'1b.RI_data'!D238)</f>
        <v>1.6004178675905381E-2</v>
      </c>
      <c r="M234">
        <f>LN('1b.RI_data'!E239/'1b.RI_data'!E238)</f>
        <v>3.3940608446642708E-3</v>
      </c>
      <c r="N234">
        <f>LN('1b.RI_data'!F239/'1b.RI_data'!F238)</f>
        <v>1.3222647786961644E-2</v>
      </c>
      <c r="O234">
        <f>LN('1b.RI_data'!G239/'1b.RI_data'!G238)</f>
        <v>1.6076156585450165E-2</v>
      </c>
      <c r="Q234" s="9">
        <f t="shared" si="58"/>
        <v>36487</v>
      </c>
      <c r="R234" s="13">
        <f t="shared" si="59"/>
        <v>0.17282565714636927</v>
      </c>
      <c r="S234" s="10">
        <f t="shared" si="60"/>
        <v>0.21681744951152163</v>
      </c>
      <c r="T234" s="10">
        <f t="shared" si="61"/>
        <v>-0.36776833697790584</v>
      </c>
      <c r="U234" s="10">
        <f t="shared" si="62"/>
        <v>-0.19912867511033638</v>
      </c>
      <c r="V234" s="10">
        <f t="shared" si="63"/>
        <v>-2.5834203554762583E-2</v>
      </c>
      <c r="W234" s="10">
        <f t="shared" si="64"/>
        <v>0.61122771287354893</v>
      </c>
      <c r="Y234" s="9">
        <f t="shared" si="65"/>
        <v>36487</v>
      </c>
      <c r="Z234" s="14">
        <f t="shared" si="66"/>
        <v>0.18566739798209714</v>
      </c>
      <c r="AA234">
        <f t="shared" si="67"/>
        <v>0.24082388679837152</v>
      </c>
      <c r="AB234">
        <f t="shared" si="68"/>
        <v>-0.34248280141108683</v>
      </c>
      <c r="AC234">
        <f t="shared" si="69"/>
        <v>-0.16701376399867665</v>
      </c>
      <c r="AD234">
        <f t="shared" si="70"/>
        <v>-1.1467702464898267E-2</v>
      </c>
      <c r="AE234">
        <f t="shared" si="71"/>
        <v>0.62581043645378431</v>
      </c>
    </row>
    <row r="235" spans="1:31">
      <c r="A235" s="9">
        <f>'1a.PI_data'!A240</f>
        <v>36488</v>
      </c>
      <c r="B235" s="10">
        <f>LN('1a.PI_data'!B240/'1a.PI_data'!B239)</f>
        <v>7.0996487322016032E-3</v>
      </c>
      <c r="C235" s="10">
        <f>LN('1a.PI_data'!C240/'1a.PI_data'!C239)</f>
        <v>2.5367806734331529E-2</v>
      </c>
      <c r="D235" s="10">
        <f>LN('1a.PI_data'!D240/'1a.PI_data'!D239)</f>
        <v>-1.2726926461404043E-2</v>
      </c>
      <c r="E235" s="10">
        <f>LN('1a.PI_data'!E240/'1a.PI_data'!E239)</f>
        <v>0</v>
      </c>
      <c r="F235" s="10">
        <f>LN('1a.PI_data'!F240/'1a.PI_data'!F239)</f>
        <v>1.3000525216695948E-2</v>
      </c>
      <c r="G235" s="10">
        <f>LN('1a.PI_data'!G240/'1a.PI_data'!G239)</f>
        <v>1.0244430979505533E-2</v>
      </c>
      <c r="I235" s="9">
        <f>'1b.RI_data'!A240</f>
        <v>36488</v>
      </c>
      <c r="J235">
        <f>LN('1b.RI_data'!B240/'1b.RI_data'!B239)</f>
        <v>7.1445268150059056E-3</v>
      </c>
      <c r="K235">
        <f>LN('1b.RI_data'!C240/'1b.RI_data'!C239)</f>
        <v>2.5326933695524946E-2</v>
      </c>
      <c r="L235">
        <f>LN('1b.RI_data'!D240/'1b.RI_data'!D239)</f>
        <v>-1.2780644642847217E-2</v>
      </c>
      <c r="M235">
        <f>LN('1b.RI_data'!E240/'1b.RI_data'!E239)</f>
        <v>0</v>
      </c>
      <c r="N235">
        <f>LN('1b.RI_data'!F240/'1b.RI_data'!F239)</f>
        <v>1.3095262840451432E-2</v>
      </c>
      <c r="O235">
        <f>LN('1b.RI_data'!G240/'1b.RI_data'!G239)</f>
        <v>1.0265785027506956E-2</v>
      </c>
      <c r="Q235" s="9">
        <f t="shared" si="58"/>
        <v>36488</v>
      </c>
      <c r="R235" s="13">
        <f t="shared" si="59"/>
        <v>0.17992530587857086</v>
      </c>
      <c r="S235" s="10">
        <f t="shared" si="60"/>
        <v>0.24218525624585316</v>
      </c>
      <c r="T235" s="10">
        <f t="shared" si="61"/>
        <v>-0.38049526343930989</v>
      </c>
      <c r="U235" s="10">
        <f t="shared" si="62"/>
        <v>-0.19912867511033638</v>
      </c>
      <c r="V235" s="10">
        <f t="shared" si="63"/>
        <v>-1.2833678338066635E-2</v>
      </c>
      <c r="W235" s="10">
        <f t="shared" si="64"/>
        <v>0.62147214385305449</v>
      </c>
      <c r="Y235" s="9">
        <f t="shared" si="65"/>
        <v>36488</v>
      </c>
      <c r="Z235" s="14">
        <f t="shared" si="66"/>
        <v>0.19281192479710305</v>
      </c>
      <c r="AA235">
        <f t="shared" si="67"/>
        <v>0.26615082049389649</v>
      </c>
      <c r="AB235">
        <f t="shared" si="68"/>
        <v>-0.35526344605393406</v>
      </c>
      <c r="AC235">
        <f t="shared" si="69"/>
        <v>-0.16701376399867665</v>
      </c>
      <c r="AD235">
        <f t="shared" si="70"/>
        <v>1.6275603755531651E-3</v>
      </c>
      <c r="AE235">
        <f t="shared" si="71"/>
        <v>0.63607622148129128</v>
      </c>
    </row>
    <row r="236" spans="1:31">
      <c r="A236" s="9">
        <f>'1a.PI_data'!A241</f>
        <v>36489</v>
      </c>
      <c r="B236" s="10">
        <f>LN('1a.PI_data'!B241/'1a.PI_data'!B240)</f>
        <v>1.1383222681831461E-2</v>
      </c>
      <c r="C236" s="10">
        <f>LN('1a.PI_data'!C241/'1a.PI_data'!C240)</f>
        <v>-2.5367806734331661E-2</v>
      </c>
      <c r="D236" s="10">
        <f>LN('1a.PI_data'!D241/'1a.PI_data'!D240)</f>
        <v>0</v>
      </c>
      <c r="E236" s="10">
        <f>LN('1a.PI_data'!E241/'1a.PI_data'!E240)</f>
        <v>0</v>
      </c>
      <c r="F236" s="10">
        <f>LN('1a.PI_data'!F241/'1a.PI_data'!F240)</f>
        <v>-6.821308850738078E-3</v>
      </c>
      <c r="G236" s="10">
        <f>LN('1a.PI_data'!G241/'1a.PI_data'!G240)</f>
        <v>1.4451366792646062E-3</v>
      </c>
      <c r="I236" s="9">
        <f>'1b.RI_data'!A241</f>
        <v>36489</v>
      </c>
      <c r="J236">
        <f>LN('1b.RI_data'!B241/'1b.RI_data'!B240)</f>
        <v>1.1382989855545114E-2</v>
      </c>
      <c r="K236">
        <f>LN('1b.RI_data'!C241/'1b.RI_data'!C240)</f>
        <v>-2.5326933695525019E-2</v>
      </c>
      <c r="L236">
        <f>LN('1b.RI_data'!D241/'1b.RI_data'!D240)</f>
        <v>0</v>
      </c>
      <c r="M236">
        <f>LN('1b.RI_data'!E241/'1b.RI_data'!E240)</f>
        <v>0</v>
      </c>
      <c r="N236">
        <f>LN('1b.RI_data'!F241/'1b.RI_data'!F240)</f>
        <v>-6.526195834780057E-3</v>
      </c>
      <c r="O236">
        <f>LN('1b.RI_data'!G241/'1b.RI_data'!G240)</f>
        <v>1.3922294742309735E-3</v>
      </c>
      <c r="Q236" s="9">
        <f t="shared" si="58"/>
        <v>36489</v>
      </c>
      <c r="R236" s="13">
        <f t="shared" si="59"/>
        <v>0.19130852856040231</v>
      </c>
      <c r="S236" s="10">
        <f t="shared" si="60"/>
        <v>0.21681744951152149</v>
      </c>
      <c r="T236" s="10">
        <f t="shared" si="61"/>
        <v>-0.38049526343930989</v>
      </c>
      <c r="U236" s="10">
        <f t="shared" si="62"/>
        <v>-0.19912867511033638</v>
      </c>
      <c r="V236" s="10">
        <f t="shared" si="63"/>
        <v>-1.9654987188804714E-2</v>
      </c>
      <c r="W236" s="10">
        <f t="shared" si="64"/>
        <v>0.6229172805323191</v>
      </c>
      <c r="Y236" s="9">
        <f t="shared" si="65"/>
        <v>36489</v>
      </c>
      <c r="Z236" s="14">
        <f t="shared" si="66"/>
        <v>0.20419491465264816</v>
      </c>
      <c r="AA236">
        <f t="shared" si="67"/>
        <v>0.24082388679837147</v>
      </c>
      <c r="AB236">
        <f t="shared" si="68"/>
        <v>-0.35526344605393406</v>
      </c>
      <c r="AC236">
        <f t="shared" si="69"/>
        <v>-0.16701376399867665</v>
      </c>
      <c r="AD236">
        <f t="shared" si="70"/>
        <v>-4.8986354592268919E-3</v>
      </c>
      <c r="AE236">
        <f t="shared" si="71"/>
        <v>0.63746845095552229</v>
      </c>
    </row>
    <row r="237" spans="1:31">
      <c r="A237" s="9">
        <f>'1a.PI_data'!A242</f>
        <v>36490</v>
      </c>
      <c r="B237" s="10">
        <f>LN('1a.PI_data'!B242/'1a.PI_data'!B241)</f>
        <v>4.6432445571922935E-3</v>
      </c>
      <c r="C237" s="10">
        <f>LN('1a.PI_data'!C242/'1a.PI_data'!C241)</f>
        <v>-2.6028119367298052E-2</v>
      </c>
      <c r="D237" s="10">
        <f>LN('1a.PI_data'!D242/'1a.PI_data'!D241)</f>
        <v>-3.2551488771641506E-3</v>
      </c>
      <c r="E237" s="10">
        <f>LN('1a.PI_data'!E242/'1a.PI_data'!E241)</f>
        <v>-1.7094433359300068E-2</v>
      </c>
      <c r="F237" s="10">
        <f>LN('1a.PI_data'!F242/'1a.PI_data'!F241)</f>
        <v>0</v>
      </c>
      <c r="G237" s="10">
        <f>LN('1a.PI_data'!G242/'1a.PI_data'!G241)</f>
        <v>1.0602377096682419E-2</v>
      </c>
      <c r="I237" s="9">
        <f>'1b.RI_data'!A242</f>
        <v>36490</v>
      </c>
      <c r="J237">
        <f>LN('1b.RI_data'!B242/'1b.RI_data'!B241)</f>
        <v>4.7953005429610283E-3</v>
      </c>
      <c r="K237">
        <f>LN('1b.RI_data'!C242/'1b.RI_data'!C241)</f>
        <v>-2.597068338696645E-2</v>
      </c>
      <c r="L237">
        <f>LN('1b.RI_data'!D242/'1b.RI_data'!D241)</f>
        <v>-3.2235340330581969E-3</v>
      </c>
      <c r="M237">
        <f>LN('1b.RI_data'!E242/'1b.RI_data'!E241)</f>
        <v>-1.7096208526757056E-2</v>
      </c>
      <c r="N237">
        <f>LN('1b.RI_data'!F242/'1b.RI_data'!F241)</f>
        <v>0</v>
      </c>
      <c r="O237">
        <f>LN('1b.RI_data'!G242/'1b.RI_data'!G241)</f>
        <v>1.0606803991089582E-2</v>
      </c>
      <c r="Q237" s="9">
        <f t="shared" si="58"/>
        <v>36490</v>
      </c>
      <c r="R237" s="13">
        <f t="shared" si="59"/>
        <v>0.1959517731175946</v>
      </c>
      <c r="S237" s="10">
        <f t="shared" si="60"/>
        <v>0.19078933014422345</v>
      </c>
      <c r="T237" s="10">
        <f t="shared" si="61"/>
        <v>-0.38375041231647405</v>
      </c>
      <c r="U237" s="10">
        <f t="shared" si="62"/>
        <v>-0.21622310846963644</v>
      </c>
      <c r="V237" s="10">
        <f t="shared" si="63"/>
        <v>-1.9654987188804714E-2</v>
      </c>
      <c r="W237" s="10">
        <f t="shared" si="64"/>
        <v>0.63351965762900153</v>
      </c>
      <c r="Y237" s="9">
        <f t="shared" si="65"/>
        <v>36490</v>
      </c>
      <c r="Z237" s="14">
        <f t="shared" si="66"/>
        <v>0.2089902151956092</v>
      </c>
      <c r="AA237">
        <f t="shared" si="67"/>
        <v>0.21485320341140501</v>
      </c>
      <c r="AB237">
        <f t="shared" si="68"/>
        <v>-0.35848698008699226</v>
      </c>
      <c r="AC237">
        <f t="shared" si="69"/>
        <v>-0.18410997252543371</v>
      </c>
      <c r="AD237">
        <f t="shared" si="70"/>
        <v>-4.8986354592268919E-3</v>
      </c>
      <c r="AE237">
        <f t="shared" si="71"/>
        <v>0.64807525494661189</v>
      </c>
    </row>
    <row r="238" spans="1:31">
      <c r="A238" s="9">
        <f>'1a.PI_data'!A243</f>
        <v>36493</v>
      </c>
      <c r="B238" s="10">
        <f>LN('1a.PI_data'!B243/'1a.PI_data'!B242)</f>
        <v>-1.5050705443130846E-2</v>
      </c>
      <c r="C238" s="10">
        <f>LN('1a.PI_data'!C243/'1a.PI_data'!C242)</f>
        <v>1.0523932831332711E-2</v>
      </c>
      <c r="D238" s="10">
        <f>LN('1a.PI_data'!D243/'1a.PI_data'!D242)</f>
        <v>-1.6241656328631723E-2</v>
      </c>
      <c r="E238" s="10">
        <f>LN('1a.PI_data'!E243/'1a.PI_data'!E242)</f>
        <v>0</v>
      </c>
      <c r="F238" s="10">
        <f>LN('1a.PI_data'!F243/'1a.PI_data'!F242)</f>
        <v>-6.1792163659578963E-3</v>
      </c>
      <c r="G238" s="10">
        <f>LN('1a.PI_data'!G243/'1a.PI_data'!G242)</f>
        <v>-1.1083857313708222E-2</v>
      </c>
      <c r="I238" s="9">
        <f>'1b.RI_data'!A243</f>
        <v>36493</v>
      </c>
      <c r="J238">
        <f>LN('1b.RI_data'!B243/'1b.RI_data'!B242)</f>
        <v>-1.4735339235037155E-2</v>
      </c>
      <c r="K238">
        <f>LN('1b.RI_data'!C243/'1b.RI_data'!C242)</f>
        <v>1.0463645049161665E-2</v>
      </c>
      <c r="L238">
        <f>LN('1b.RI_data'!D243/'1b.RI_data'!D242)</f>
        <v>-1.6259023682467056E-2</v>
      </c>
      <c r="M238">
        <f>LN('1b.RI_data'!E243/'1b.RI_data'!E242)</f>
        <v>0</v>
      </c>
      <c r="N238">
        <f>LN('1b.RI_data'!F243/'1b.RI_data'!F242)</f>
        <v>-6.5690670056714759E-3</v>
      </c>
      <c r="O238">
        <f>LN('1b.RI_data'!G243/'1b.RI_data'!G242)</f>
        <v>-1.1069785587597603E-2</v>
      </c>
      <c r="Q238" s="9">
        <f t="shared" si="58"/>
        <v>36493</v>
      </c>
      <c r="R238" s="13">
        <f t="shared" si="59"/>
        <v>0.18090106767446376</v>
      </c>
      <c r="S238" s="10">
        <f t="shared" si="60"/>
        <v>0.20131326297555616</v>
      </c>
      <c r="T238" s="10">
        <f t="shared" si="61"/>
        <v>-0.39999206864510578</v>
      </c>
      <c r="U238" s="10">
        <f t="shared" si="62"/>
        <v>-0.21622310846963644</v>
      </c>
      <c r="V238" s="10">
        <f t="shared" si="63"/>
        <v>-2.5834203554762611E-2</v>
      </c>
      <c r="W238" s="10">
        <f t="shared" si="64"/>
        <v>0.62243580031529333</v>
      </c>
      <c r="Y238" s="9">
        <f t="shared" si="65"/>
        <v>36493</v>
      </c>
      <c r="Z238" s="14">
        <f t="shared" si="66"/>
        <v>0.19425487596057206</v>
      </c>
      <c r="AA238">
        <f t="shared" si="67"/>
        <v>0.22531684846056668</v>
      </c>
      <c r="AB238">
        <f t="shared" si="68"/>
        <v>-0.37474600376945932</v>
      </c>
      <c r="AC238">
        <f t="shared" si="69"/>
        <v>-0.18410997252543371</v>
      </c>
      <c r="AD238">
        <f t="shared" si="70"/>
        <v>-1.1467702464898368E-2</v>
      </c>
      <c r="AE238">
        <f t="shared" si="71"/>
        <v>0.63700546935901425</v>
      </c>
    </row>
    <row r="239" spans="1:31">
      <c r="A239" s="9">
        <f>'1a.PI_data'!A244</f>
        <v>36494</v>
      </c>
      <c r="B239" s="10">
        <f>LN('1a.PI_data'!B244/'1a.PI_data'!B243)</f>
        <v>-3.254225780251354E-2</v>
      </c>
      <c r="C239" s="10">
        <f>LN('1a.PI_data'!C244/'1a.PI_data'!C243)</f>
        <v>-1.5748356968139168E-2</v>
      </c>
      <c r="D239" s="10">
        <f>LN('1a.PI_data'!D244/'1a.PI_data'!D243)</f>
        <v>1.6241656328631799E-2</v>
      </c>
      <c r="E239" s="10">
        <f>LN('1a.PI_data'!E244/'1a.PI_data'!E243)</f>
        <v>0</v>
      </c>
      <c r="F239" s="10">
        <f>LN('1a.PI_data'!F244/'1a.PI_data'!F243)</f>
        <v>-4.0047501129275548E-2</v>
      </c>
      <c r="G239" s="10">
        <f>LN('1a.PI_data'!G244/'1a.PI_data'!G243)</f>
        <v>-8.5192973121711563E-2</v>
      </c>
      <c r="I239" s="9">
        <f>'1b.RI_data'!A244</f>
        <v>36494</v>
      </c>
      <c r="J239">
        <f>LN('1b.RI_data'!B244/'1b.RI_data'!B243)</f>
        <v>-3.2542677308674162E-2</v>
      </c>
      <c r="K239">
        <f>LN('1b.RI_data'!C244/'1b.RI_data'!C243)</f>
        <v>-1.5736814010853809E-2</v>
      </c>
      <c r="L239">
        <f>LN('1b.RI_data'!D244/'1b.RI_data'!D243)</f>
        <v>1.6259023682466955E-2</v>
      </c>
      <c r="M239">
        <f>LN('1b.RI_data'!E244/'1b.RI_data'!E243)</f>
        <v>0</v>
      </c>
      <c r="N239">
        <f>LN('1b.RI_data'!F244/'1b.RI_data'!F243)</f>
        <v>-4.0251955488603643E-2</v>
      </c>
      <c r="O239">
        <f>LN('1b.RI_data'!G244/'1b.RI_data'!G243)</f>
        <v>-8.5158101527300759E-2</v>
      </c>
      <c r="Q239" s="9">
        <f t="shared" si="58"/>
        <v>36494</v>
      </c>
      <c r="R239" s="13">
        <f t="shared" si="59"/>
        <v>0.14835880987195021</v>
      </c>
      <c r="S239" s="10">
        <f t="shared" si="60"/>
        <v>0.18556490600741699</v>
      </c>
      <c r="T239" s="10">
        <f t="shared" si="61"/>
        <v>-0.383750412316474</v>
      </c>
      <c r="U239" s="10">
        <f t="shared" si="62"/>
        <v>-0.21622310846963644</v>
      </c>
      <c r="V239" s="10">
        <f t="shared" si="63"/>
        <v>-6.5881704684038159E-2</v>
      </c>
      <c r="W239" s="10">
        <f t="shared" si="64"/>
        <v>0.53724282719358174</v>
      </c>
      <c r="Y239" s="9">
        <f t="shared" si="65"/>
        <v>36494</v>
      </c>
      <c r="Z239" s="14">
        <f t="shared" si="66"/>
        <v>0.1617121986518979</v>
      </c>
      <c r="AA239">
        <f t="shared" si="67"/>
        <v>0.20958003444971288</v>
      </c>
      <c r="AB239">
        <f t="shared" si="68"/>
        <v>-0.35848698008699237</v>
      </c>
      <c r="AC239">
        <f t="shared" si="69"/>
        <v>-0.18410997252543371</v>
      </c>
      <c r="AD239">
        <f t="shared" si="70"/>
        <v>-5.1719657953502009E-2</v>
      </c>
      <c r="AE239">
        <f t="shared" si="71"/>
        <v>0.55184736783171351</v>
      </c>
    </row>
    <row r="240" spans="1:31">
      <c r="A240" s="9">
        <f>'1a.PI_data'!A245</f>
        <v>36495</v>
      </c>
      <c r="B240" s="10">
        <f>LN('1a.PI_data'!B245/'1a.PI_data'!B244)</f>
        <v>9.1666680056459934E-3</v>
      </c>
      <c r="C240" s="10">
        <f>LN('1a.PI_data'!C245/'1a.PI_data'!C244)</f>
        <v>-3.2260862218221435E-2</v>
      </c>
      <c r="D240" s="10">
        <f>LN('1a.PI_data'!D245/'1a.PI_data'!D244)</f>
        <v>-1.6241656328631723E-2</v>
      </c>
      <c r="E240" s="10">
        <f>LN('1a.PI_data'!E245/'1a.PI_data'!E244)</f>
        <v>1.3698844358161927E-2</v>
      </c>
      <c r="F240" s="10">
        <f>LN('1a.PI_data'!F245/'1a.PI_data'!F244)</f>
        <v>0</v>
      </c>
      <c r="G240" s="10">
        <f>LN('1a.PI_data'!G245/'1a.PI_data'!G244)</f>
        <v>3.3809149044887535E-2</v>
      </c>
      <c r="I240" s="9">
        <f>'1b.RI_data'!A245</f>
        <v>36495</v>
      </c>
      <c r="J240">
        <f>LN('1b.RI_data'!B245/'1b.RI_data'!B244)</f>
        <v>9.2283712963293057E-3</v>
      </c>
      <c r="K240">
        <f>LN('1b.RI_data'!C245/'1b.RI_data'!C244)</f>
        <v>-3.2266561328020471E-2</v>
      </c>
      <c r="L240">
        <f>LN('1b.RI_data'!D245/'1b.RI_data'!D244)</f>
        <v>-1.6259023682467056E-2</v>
      </c>
      <c r="M240">
        <f>LN('1b.RI_data'!E245/'1b.RI_data'!E244)</f>
        <v>1.3702147682092814E-2</v>
      </c>
      <c r="N240">
        <f>LN('1b.RI_data'!F245/'1b.RI_data'!F244)</f>
        <v>0</v>
      </c>
      <c r="O240">
        <f>LN('1b.RI_data'!G245/'1b.RI_data'!G244)</f>
        <v>3.3767171118841893E-2</v>
      </c>
      <c r="Q240" s="9">
        <f t="shared" si="58"/>
        <v>36495</v>
      </c>
      <c r="R240" s="13">
        <f t="shared" si="59"/>
        <v>0.15752547787759622</v>
      </c>
      <c r="S240" s="10">
        <f t="shared" si="60"/>
        <v>0.15330404378919554</v>
      </c>
      <c r="T240" s="10">
        <f t="shared" si="61"/>
        <v>-0.39999206864510573</v>
      </c>
      <c r="U240" s="10">
        <f t="shared" si="62"/>
        <v>-0.20252426411147451</v>
      </c>
      <c r="V240" s="10">
        <f t="shared" si="63"/>
        <v>-6.5881704684038159E-2</v>
      </c>
      <c r="W240" s="10">
        <f t="shared" si="64"/>
        <v>0.57105197623846926</v>
      </c>
      <c r="Y240" s="9">
        <f t="shared" si="65"/>
        <v>36495</v>
      </c>
      <c r="Z240" s="14">
        <f t="shared" si="66"/>
        <v>0.17094056994822721</v>
      </c>
      <c r="AA240">
        <f t="shared" si="67"/>
        <v>0.17731347312169241</v>
      </c>
      <c r="AB240">
        <f t="shared" si="68"/>
        <v>-0.37474600376945943</v>
      </c>
      <c r="AC240">
        <f t="shared" si="69"/>
        <v>-0.17040782484334088</v>
      </c>
      <c r="AD240">
        <f t="shared" si="70"/>
        <v>-5.1719657953502009E-2</v>
      </c>
      <c r="AE240">
        <f t="shared" si="71"/>
        <v>0.58561453895055537</v>
      </c>
    </row>
    <row r="241" spans="1:31">
      <c r="A241" s="9">
        <f>'1a.PI_data'!A246</f>
        <v>36496</v>
      </c>
      <c r="B241" s="10">
        <f>LN('1a.PI_data'!B246/'1a.PI_data'!B245)</f>
        <v>9.5831611758364667E-3</v>
      </c>
      <c r="C241" s="10">
        <f>LN('1a.PI_data'!C246/'1a.PI_data'!C245)</f>
        <v>-2.7758783902759297E-2</v>
      </c>
      <c r="D241" s="10">
        <f>LN('1a.PI_data'!D246/'1a.PI_data'!D245)</f>
        <v>0</v>
      </c>
      <c r="E241" s="10">
        <f>LN('1a.PI_data'!E246/'1a.PI_data'!E245)</f>
        <v>-4.8790164169432056E-2</v>
      </c>
      <c r="F241" s="10">
        <f>LN('1a.PI_data'!F246/'1a.PI_data'!F245)</f>
        <v>-1.444068415479436E-2</v>
      </c>
      <c r="G241" s="10">
        <f>LN('1a.PI_data'!G246/'1a.PI_data'!G245)</f>
        <v>1.0662157054270198E-2</v>
      </c>
      <c r="I241" s="9">
        <f>'1b.RI_data'!A246</f>
        <v>36496</v>
      </c>
      <c r="J241">
        <f>LN('1b.RI_data'!B246/'1b.RI_data'!B245)</f>
        <v>9.6529743427523056E-3</v>
      </c>
      <c r="K241">
        <f>LN('1b.RI_data'!C246/'1b.RI_data'!C245)</f>
        <v>-2.7697391704694044E-2</v>
      </c>
      <c r="L241">
        <f>LN('1b.RI_data'!D246/'1b.RI_data'!D245)</f>
        <v>0</v>
      </c>
      <c r="M241">
        <f>LN('1b.RI_data'!E246/'1b.RI_data'!E245)</f>
        <v>-4.8787346637055022E-2</v>
      </c>
      <c r="N241">
        <f>LN('1b.RI_data'!F246/'1b.RI_data'!F245)</f>
        <v>-1.381780848963075E-2</v>
      </c>
      <c r="O241">
        <f>LN('1b.RI_data'!G246/'1b.RI_data'!G245)</f>
        <v>1.0684591451991712E-2</v>
      </c>
      <c r="Q241" s="9">
        <f t="shared" si="58"/>
        <v>36496</v>
      </c>
      <c r="R241" s="13">
        <f t="shared" si="59"/>
        <v>0.16710863905343268</v>
      </c>
      <c r="S241" s="10">
        <f t="shared" si="60"/>
        <v>0.12554525988643625</v>
      </c>
      <c r="T241" s="10">
        <f t="shared" si="61"/>
        <v>-0.39999206864510573</v>
      </c>
      <c r="U241" s="10">
        <f t="shared" si="62"/>
        <v>-0.25131442828090655</v>
      </c>
      <c r="V241" s="10">
        <f t="shared" si="63"/>
        <v>-8.0322388838832526E-2</v>
      </c>
      <c r="W241" s="10">
        <f t="shared" si="64"/>
        <v>0.58171413329273947</v>
      </c>
      <c r="Y241" s="9">
        <f t="shared" si="65"/>
        <v>36496</v>
      </c>
      <c r="Z241" s="14">
        <f t="shared" si="66"/>
        <v>0.18059354429097951</v>
      </c>
      <c r="AA241">
        <f t="shared" si="67"/>
        <v>0.14961608141699836</v>
      </c>
      <c r="AB241">
        <f t="shared" si="68"/>
        <v>-0.37474600376945943</v>
      </c>
      <c r="AC241">
        <f t="shared" si="69"/>
        <v>-0.21919517148039591</v>
      </c>
      <c r="AD241">
        <f t="shared" si="70"/>
        <v>-6.5537466443132755E-2</v>
      </c>
      <c r="AE241">
        <f t="shared" si="71"/>
        <v>0.59629913040254712</v>
      </c>
    </row>
    <row r="242" spans="1:31">
      <c r="A242" s="9">
        <f>'1a.PI_data'!A247</f>
        <v>36497</v>
      </c>
      <c r="B242" s="10">
        <f>LN('1a.PI_data'!B247/'1a.PI_data'!B246)</f>
        <v>1.6702468119678578E-2</v>
      </c>
      <c r="C242" s="10">
        <f>LN('1a.PI_data'!C247/'1a.PI_data'!C246)</f>
        <v>-4.5870110089024009E-2</v>
      </c>
      <c r="D242" s="10">
        <f>LN('1a.PI_data'!D247/'1a.PI_data'!D246)</f>
        <v>-5.037035938894955E-2</v>
      </c>
      <c r="E242" s="10">
        <f>LN('1a.PI_data'!E247/'1a.PI_data'!E246)</f>
        <v>3.5650661644961446E-3</v>
      </c>
      <c r="F242" s="10">
        <f>LN('1a.PI_data'!F247/'1a.PI_data'!F246)</f>
        <v>-9.4995233912139182E-3</v>
      </c>
      <c r="G242" s="10">
        <f>LN('1a.PI_data'!G247/'1a.PI_data'!G246)</f>
        <v>3.1876332591050459E-2</v>
      </c>
      <c r="I242" s="9">
        <f>'1b.RI_data'!A247</f>
        <v>36497</v>
      </c>
      <c r="J242">
        <f>LN('1b.RI_data'!B247/'1b.RI_data'!B246)</f>
        <v>1.6702211771109966E-2</v>
      </c>
      <c r="K242">
        <f>LN('1b.RI_data'!C247/'1b.RI_data'!C246)</f>
        <v>-4.5982580009891777E-2</v>
      </c>
      <c r="L242">
        <f>LN('1b.RI_data'!D247/'1b.RI_data'!D246)</f>
        <v>-5.0431795064129613E-2</v>
      </c>
      <c r="M242">
        <f>LN('1b.RI_data'!E247/'1b.RI_data'!E246)</f>
        <v>3.5634518497638249E-3</v>
      </c>
      <c r="N242">
        <f>LN('1b.RI_data'!F247/'1b.RI_data'!F246)</f>
        <v>-9.75806951628219E-3</v>
      </c>
      <c r="O242">
        <f>LN('1b.RI_data'!G247/'1b.RI_data'!G246)</f>
        <v>3.185407326593543E-2</v>
      </c>
      <c r="Q242" s="9">
        <f t="shared" si="58"/>
        <v>36497</v>
      </c>
      <c r="R242" s="13">
        <f t="shared" si="59"/>
        <v>0.18381110717311125</v>
      </c>
      <c r="S242" s="10">
        <f t="shared" si="60"/>
        <v>7.9675149797412248E-2</v>
      </c>
      <c r="T242" s="10">
        <f t="shared" si="61"/>
        <v>-0.4503624280340553</v>
      </c>
      <c r="U242" s="10">
        <f t="shared" si="62"/>
        <v>-0.24774936211641041</v>
      </c>
      <c r="V242" s="10">
        <f t="shared" si="63"/>
        <v>-8.9821912230046444E-2</v>
      </c>
      <c r="W242" s="10">
        <f t="shared" si="64"/>
        <v>0.61359046588378996</v>
      </c>
      <c r="Y242" s="9">
        <f t="shared" si="65"/>
        <v>36497</v>
      </c>
      <c r="Z242" s="14">
        <f t="shared" si="66"/>
        <v>0.19729575606208949</v>
      </c>
      <c r="AA242">
        <f t="shared" si="67"/>
        <v>0.10363350140710659</v>
      </c>
      <c r="AB242">
        <f t="shared" si="68"/>
        <v>-0.42517779883358903</v>
      </c>
      <c r="AC242">
        <f t="shared" si="69"/>
        <v>-0.21563171963063207</v>
      </c>
      <c r="AD242">
        <f t="shared" si="70"/>
        <v>-7.5295535959414947E-2</v>
      </c>
      <c r="AE242">
        <f t="shared" si="71"/>
        <v>0.6281532036684826</v>
      </c>
    </row>
    <row r="243" spans="1:31">
      <c r="A243" s="9">
        <f>'1a.PI_data'!A248</f>
        <v>36500</v>
      </c>
      <c r="B243" s="10">
        <f>LN('1a.PI_data'!B248/'1a.PI_data'!B247)</f>
        <v>8.0231707035471941E-3</v>
      </c>
      <c r="C243" s="10">
        <f>LN('1a.PI_data'!C248/'1a.PI_data'!C247)</f>
        <v>-2.9911784949057003E-2</v>
      </c>
      <c r="D243" s="10">
        <f>LN('1a.PI_data'!D248/'1a.PI_data'!D247)</f>
        <v>0</v>
      </c>
      <c r="E243" s="10">
        <f>LN('1a.PI_data'!E248/'1a.PI_data'!E247)</f>
        <v>2.4605810802200194E-2</v>
      </c>
      <c r="F243" s="10">
        <f>LN('1a.PI_data'!F248/'1a.PI_data'!F247)</f>
        <v>-4.5821008196952534E-2</v>
      </c>
      <c r="G243" s="10">
        <f>LN('1a.PI_data'!G248/'1a.PI_data'!G247)</f>
        <v>3.3579897025866154E-2</v>
      </c>
      <c r="I243" s="9">
        <f>'1b.RI_data'!A248</f>
        <v>36500</v>
      </c>
      <c r="J243">
        <f>LN('1b.RI_data'!B248/'1b.RI_data'!B247)</f>
        <v>8.071651938569558E-3</v>
      </c>
      <c r="K243">
        <f>LN('1b.RI_data'!C248/'1b.RI_data'!C247)</f>
        <v>-2.9863699271901242E-2</v>
      </c>
      <c r="L243">
        <f>LN('1b.RI_data'!D248/'1b.RI_data'!D247)</f>
        <v>0</v>
      </c>
      <c r="M243">
        <f>LN('1b.RI_data'!E248/'1b.RI_data'!E247)</f>
        <v>2.460441192229007E-2</v>
      </c>
      <c r="N243">
        <f>LN('1b.RI_data'!F248/'1b.RI_data'!F247)</f>
        <v>-4.5920833570132748E-2</v>
      </c>
      <c r="O243">
        <f>LN('1b.RI_data'!G248/'1b.RI_data'!G247)</f>
        <v>3.3590121009598212E-2</v>
      </c>
      <c r="Q243" s="9">
        <f t="shared" si="58"/>
        <v>36500</v>
      </c>
      <c r="R243" s="13">
        <f t="shared" si="59"/>
        <v>0.19183427787665844</v>
      </c>
      <c r="S243" s="10">
        <f t="shared" si="60"/>
        <v>4.9763364848355245E-2</v>
      </c>
      <c r="T243" s="10">
        <f t="shared" si="61"/>
        <v>-0.4503624280340553</v>
      </c>
      <c r="U243" s="10">
        <f t="shared" si="62"/>
        <v>-0.22314355131421021</v>
      </c>
      <c r="V243" s="10">
        <f t="shared" si="63"/>
        <v>-0.13564292042699899</v>
      </c>
      <c r="W243" s="10">
        <f t="shared" si="64"/>
        <v>0.64717036290965613</v>
      </c>
      <c r="Y243" s="9">
        <f t="shared" si="65"/>
        <v>36500</v>
      </c>
      <c r="Z243" s="14">
        <f t="shared" si="66"/>
        <v>0.20536740800065906</v>
      </c>
      <c r="AA243">
        <f t="shared" si="67"/>
        <v>7.3769802135205342E-2</v>
      </c>
      <c r="AB243">
        <f t="shared" si="68"/>
        <v>-0.42517779883358903</v>
      </c>
      <c r="AC243">
        <f t="shared" si="69"/>
        <v>-0.191027307708342</v>
      </c>
      <c r="AD243">
        <f t="shared" si="70"/>
        <v>-0.1212163695295477</v>
      </c>
      <c r="AE243">
        <f t="shared" si="71"/>
        <v>0.66174332467808084</v>
      </c>
    </row>
    <row r="244" spans="1:31">
      <c r="A244" s="9">
        <f>'1a.PI_data'!A249</f>
        <v>36501</v>
      </c>
      <c r="B244" s="10">
        <f>LN('1a.PI_data'!B249/'1a.PI_data'!B248)</f>
        <v>4.0046870065756019E-3</v>
      </c>
      <c r="C244" s="10">
        <f>LN('1a.PI_data'!C249/'1a.PI_data'!C248)</f>
        <v>4.1490861687820457E-2</v>
      </c>
      <c r="D244" s="10">
        <f>LN('1a.PI_data'!D249/'1a.PI_data'!D248)</f>
        <v>0</v>
      </c>
      <c r="E244" s="10">
        <f>LN('1a.PI_data'!E249/'1a.PI_data'!E248)</f>
        <v>0</v>
      </c>
      <c r="F244" s="10">
        <f>LN('1a.PI_data'!F249/'1a.PI_data'!F248)</f>
        <v>-1.5384618419056197E-3</v>
      </c>
      <c r="G244" s="10">
        <f>LN('1a.PI_data'!G249/'1a.PI_data'!G248)</f>
        <v>9.0202061500750715E-3</v>
      </c>
      <c r="I244" s="9">
        <f>'1b.RI_data'!A249</f>
        <v>36501</v>
      </c>
      <c r="J244">
        <f>LN('1b.RI_data'!B249/'1b.RI_data'!B248)</f>
        <v>4.0061765766347618E-3</v>
      </c>
      <c r="K244">
        <f>LN('1b.RI_data'!C249/'1b.RI_data'!C248)</f>
        <v>4.1551125178730774E-2</v>
      </c>
      <c r="L244">
        <f>LN('1b.RI_data'!D249/'1b.RI_data'!D248)</f>
        <v>0</v>
      </c>
      <c r="M244">
        <f>LN('1b.RI_data'!E249/'1b.RI_data'!E248)</f>
        <v>0</v>
      </c>
      <c r="N244">
        <f>LN('1b.RI_data'!F249/'1b.RI_data'!F248)</f>
        <v>-1.4823526112560806E-3</v>
      </c>
      <c r="O244">
        <f>LN('1b.RI_data'!G249/'1b.RI_data'!G248)</f>
        <v>9.0076500867318238E-3</v>
      </c>
      <c r="Q244" s="9">
        <f t="shared" si="58"/>
        <v>36501</v>
      </c>
      <c r="R244" s="13">
        <f t="shared" si="59"/>
        <v>0.19583896488323405</v>
      </c>
      <c r="S244" s="10">
        <f t="shared" si="60"/>
        <v>9.1254226536175709E-2</v>
      </c>
      <c r="T244" s="10">
        <f t="shared" si="61"/>
        <v>-0.4503624280340553</v>
      </c>
      <c r="U244" s="10">
        <f t="shared" si="62"/>
        <v>-0.22314355131421021</v>
      </c>
      <c r="V244" s="10">
        <f t="shared" si="63"/>
        <v>-0.13718138226890461</v>
      </c>
      <c r="W244" s="10">
        <f t="shared" si="64"/>
        <v>0.65619056905973117</v>
      </c>
      <c r="Y244" s="9">
        <f t="shared" si="65"/>
        <v>36501</v>
      </c>
      <c r="Z244" s="14">
        <f t="shared" si="66"/>
        <v>0.20937358457729383</v>
      </c>
      <c r="AA244">
        <f t="shared" si="67"/>
        <v>0.11532092731393612</v>
      </c>
      <c r="AB244">
        <f t="shared" si="68"/>
        <v>-0.42517779883358903</v>
      </c>
      <c r="AC244">
        <f t="shared" si="69"/>
        <v>-0.191027307708342</v>
      </c>
      <c r="AD244">
        <f t="shared" si="70"/>
        <v>-0.12269872214080378</v>
      </c>
      <c r="AE244">
        <f t="shared" si="71"/>
        <v>0.67075097476481271</v>
      </c>
    </row>
    <row r="245" spans="1:31">
      <c r="A245" s="9">
        <f>'1a.PI_data'!A250</f>
        <v>36502</v>
      </c>
      <c r="B245" s="10">
        <f>LN('1a.PI_data'!B250/'1a.PI_data'!B249)</f>
        <v>-8.7834948697138922E-3</v>
      </c>
      <c r="C245" s="10">
        <f>LN('1a.PI_data'!C250/'1a.PI_data'!C249)</f>
        <v>1.7292493845254948E-2</v>
      </c>
      <c r="D245" s="10">
        <f>LN('1a.PI_data'!D250/'1a.PI_data'!D249)</f>
        <v>-4.5934466959068776E-2</v>
      </c>
      <c r="E245" s="10">
        <f>LN('1a.PI_data'!E250/'1a.PI_data'!E249)</f>
        <v>1.3793322132335769E-2</v>
      </c>
      <c r="F245" s="10">
        <f>LN('1a.PI_data'!F250/'1a.PI_data'!F249)</f>
        <v>-1.473465975693678E-2</v>
      </c>
      <c r="G245" s="10">
        <f>LN('1a.PI_data'!G250/'1a.PI_data'!G249)</f>
        <v>-2.6351897182156948E-2</v>
      </c>
      <c r="I245" s="9">
        <f>'1b.RI_data'!A250</f>
        <v>36502</v>
      </c>
      <c r="J245">
        <f>LN('1b.RI_data'!B250/'1b.RI_data'!B249)</f>
        <v>-8.5557678873505703E-3</v>
      </c>
      <c r="K245">
        <f>LN('1b.RI_data'!C250/'1b.RI_data'!C249)</f>
        <v>1.7294589546534449E-2</v>
      </c>
      <c r="L245">
        <f>LN('1b.RI_data'!D250/'1b.RI_data'!D249)</f>
        <v>-4.5863914361812065E-2</v>
      </c>
      <c r="M245">
        <f>LN('1b.RI_data'!E250/'1b.RI_data'!E249)</f>
        <v>1.3796605500898505E-2</v>
      </c>
      <c r="N245">
        <f>LN('1b.RI_data'!F250/'1b.RI_data'!F249)</f>
        <v>-1.4789891089309891E-2</v>
      </c>
      <c r="O245">
        <f>LN('1b.RI_data'!G250/'1b.RI_data'!G249)</f>
        <v>-2.6352922650074564E-2</v>
      </c>
      <c r="Q245" s="9">
        <f t="shared" si="58"/>
        <v>36502</v>
      </c>
      <c r="R245" s="13">
        <f t="shared" si="59"/>
        <v>0.18705547001352016</v>
      </c>
      <c r="S245" s="10">
        <f t="shared" si="60"/>
        <v>0.10854672038143065</v>
      </c>
      <c r="T245" s="10">
        <f t="shared" si="61"/>
        <v>-0.49629689499312407</v>
      </c>
      <c r="U245" s="10">
        <f t="shared" si="62"/>
        <v>-0.20935022918187443</v>
      </c>
      <c r="V245" s="10">
        <f t="shared" si="63"/>
        <v>-0.15191604202584139</v>
      </c>
      <c r="W245" s="10">
        <f t="shared" si="64"/>
        <v>0.62983867187757425</v>
      </c>
      <c r="Y245" s="9">
        <f t="shared" si="65"/>
        <v>36502</v>
      </c>
      <c r="Z245" s="14">
        <f t="shared" si="66"/>
        <v>0.20081781668994325</v>
      </c>
      <c r="AA245">
        <f t="shared" si="67"/>
        <v>0.13261551686047057</v>
      </c>
      <c r="AB245">
        <f t="shared" si="68"/>
        <v>-0.47104171319540111</v>
      </c>
      <c r="AC245">
        <f t="shared" si="69"/>
        <v>-0.1772307022074435</v>
      </c>
      <c r="AD245">
        <f t="shared" si="70"/>
        <v>-0.13748861323011366</v>
      </c>
      <c r="AE245">
        <f t="shared" si="71"/>
        <v>0.64439805211473811</v>
      </c>
    </row>
    <row r="246" spans="1:31">
      <c r="A246" s="9">
        <f>'1a.PI_data'!A251</f>
        <v>36503</v>
      </c>
      <c r="B246" s="10">
        <f>LN('1a.PI_data'!B251/'1a.PI_data'!B250)</f>
        <v>1.2786808123229569E-4</v>
      </c>
      <c r="C246" s="10">
        <f>LN('1a.PI_data'!C251/'1a.PI_data'!C250)</f>
        <v>-8.9547696711616363E-3</v>
      </c>
      <c r="D246" s="10">
        <f>LN('1a.PI_data'!D251/'1a.PI_data'!D250)</f>
        <v>1.088707519366664E-2</v>
      </c>
      <c r="E246" s="10">
        <f>LN('1a.PI_data'!E251/'1a.PI_data'!E250)</f>
        <v>-2.2161571802852335E-2</v>
      </c>
      <c r="F246" s="10">
        <f>LN('1a.PI_data'!F251/'1a.PI_data'!F250)</f>
        <v>-7.8431774610258926E-3</v>
      </c>
      <c r="G246" s="10">
        <f>LN('1a.PI_data'!G251/'1a.PI_data'!G250)</f>
        <v>-5.5470096006008801E-3</v>
      </c>
      <c r="I246" s="9">
        <f>'1b.RI_data'!A251</f>
        <v>36503</v>
      </c>
      <c r="J246">
        <f>LN('1b.RI_data'!B251/'1b.RI_data'!B250)</f>
        <v>1.4563469032070612E-4</v>
      </c>
      <c r="K246">
        <f>LN('1b.RI_data'!C251/'1b.RI_data'!C250)</f>
        <v>-8.9728981177005854E-3</v>
      </c>
      <c r="L246">
        <f>LN('1b.RI_data'!D251/'1b.RI_data'!D250)</f>
        <v>1.0775876127930571E-2</v>
      </c>
      <c r="M246">
        <f>LN('1b.RI_data'!E251/'1b.RI_data'!E250)</f>
        <v>-2.2075993913870023E-2</v>
      </c>
      <c r="N246">
        <f>LN('1b.RI_data'!F251/'1b.RI_data'!F250)</f>
        <v>-1.5066894654425568E-3</v>
      </c>
      <c r="O246">
        <f>LN('1b.RI_data'!G251/'1b.RI_data'!G250)</f>
        <v>-5.5393072933949657E-3</v>
      </c>
      <c r="Q246" s="9">
        <f t="shared" si="58"/>
        <v>36503</v>
      </c>
      <c r="R246" s="13">
        <f t="shared" si="59"/>
        <v>0.18718333809475246</v>
      </c>
      <c r="S246" s="10">
        <f t="shared" si="60"/>
        <v>9.9591950710269009E-2</v>
      </c>
      <c r="T246" s="10">
        <f t="shared" si="61"/>
        <v>-0.48540981979945741</v>
      </c>
      <c r="U246" s="10">
        <f t="shared" si="62"/>
        <v>-0.23151180098472676</v>
      </c>
      <c r="V246" s="10">
        <f t="shared" si="63"/>
        <v>-0.15975921948686728</v>
      </c>
      <c r="W246" s="10">
        <f t="shared" si="64"/>
        <v>0.62429166227697341</v>
      </c>
      <c r="Y246" s="9">
        <f t="shared" si="65"/>
        <v>36503</v>
      </c>
      <c r="Z246" s="14">
        <f t="shared" si="66"/>
        <v>0.20096345138026395</v>
      </c>
      <c r="AA246">
        <f t="shared" si="67"/>
        <v>0.12364261874276999</v>
      </c>
      <c r="AB246">
        <f t="shared" si="68"/>
        <v>-0.46026583706747054</v>
      </c>
      <c r="AC246">
        <f t="shared" si="69"/>
        <v>-0.19930669612131352</v>
      </c>
      <c r="AD246">
        <f t="shared" si="70"/>
        <v>-0.13899530269555621</v>
      </c>
      <c r="AE246">
        <f t="shared" si="71"/>
        <v>0.63885874482134319</v>
      </c>
    </row>
    <row r="247" spans="1:31">
      <c r="A247" s="9">
        <f>'1a.PI_data'!A252</f>
        <v>36504</v>
      </c>
      <c r="B247" s="10">
        <f>LN('1a.PI_data'!B252/'1a.PI_data'!B251)</f>
        <v>1.6929025306229646E-2</v>
      </c>
      <c r="C247" s="10">
        <f>LN('1a.PI_data'!C252/'1a.PI_data'!C251)</f>
        <v>-2.4246634670634271E-3</v>
      </c>
      <c r="D247" s="10">
        <f>LN('1a.PI_data'!D252/'1a.PI_data'!D251)</f>
        <v>0.10165940748298359</v>
      </c>
      <c r="E247" s="10">
        <f>LN('1a.PI_data'!E252/'1a.PI_data'!E251)</f>
        <v>1.3995803544232636E-3</v>
      </c>
      <c r="F247" s="10">
        <f>LN('1a.PI_data'!F252/'1a.PI_data'!F251)</f>
        <v>-3.9447782910163407E-3</v>
      </c>
      <c r="G247" s="10">
        <f>LN('1a.PI_data'!G252/'1a.PI_data'!G251)</f>
        <v>4.7474723258021774E-2</v>
      </c>
      <c r="I247" s="9">
        <f>'1b.RI_data'!A252</f>
        <v>36504</v>
      </c>
      <c r="J247">
        <f>LN('1b.RI_data'!B252/'1b.RI_data'!B251)</f>
        <v>1.6932798586977618E-2</v>
      </c>
      <c r="K247">
        <f>LN('1b.RI_data'!C252/'1b.RI_data'!C251)</f>
        <v>-2.5288060132570888E-3</v>
      </c>
      <c r="L247">
        <f>LN('1b.RI_data'!D252/'1b.RI_data'!D251)</f>
        <v>0.10177885698047813</v>
      </c>
      <c r="M247">
        <f>LN('1b.RI_data'!E252/'1b.RI_data'!E251)</f>
        <v>1.3138702124817923E-3</v>
      </c>
      <c r="N247">
        <f>LN('1b.RI_data'!F252/'1b.RI_data'!F251)</f>
        <v>-4.5337371490685261E-3</v>
      </c>
      <c r="O247">
        <f>LN('1b.RI_data'!G252/'1b.RI_data'!G251)</f>
        <v>4.7466118622113182E-2</v>
      </c>
      <c r="Q247" s="9">
        <f t="shared" si="58"/>
        <v>36504</v>
      </c>
      <c r="R247" s="13">
        <f t="shared" si="59"/>
        <v>0.2041123634009821</v>
      </c>
      <c r="S247" s="10">
        <f t="shared" si="60"/>
        <v>9.7167287243205586E-2</v>
      </c>
      <c r="T247" s="10">
        <f t="shared" si="61"/>
        <v>-0.38375041231647383</v>
      </c>
      <c r="U247" s="10">
        <f t="shared" si="62"/>
        <v>-0.23011222063030351</v>
      </c>
      <c r="V247" s="10">
        <f t="shared" si="63"/>
        <v>-0.16370399777788361</v>
      </c>
      <c r="W247" s="10">
        <f t="shared" si="64"/>
        <v>0.67176638553499524</v>
      </c>
      <c r="Y247" s="9">
        <f t="shared" si="65"/>
        <v>36504</v>
      </c>
      <c r="Z247" s="14">
        <f t="shared" si="66"/>
        <v>0.21789624996724155</v>
      </c>
      <c r="AA247">
        <f t="shared" si="67"/>
        <v>0.12111381272951291</v>
      </c>
      <c r="AB247">
        <f t="shared" si="68"/>
        <v>-0.35848698008699242</v>
      </c>
      <c r="AC247">
        <f t="shared" si="69"/>
        <v>-0.19799282590883172</v>
      </c>
      <c r="AD247">
        <f t="shared" si="70"/>
        <v>-0.14352903984462473</v>
      </c>
      <c r="AE247">
        <f t="shared" si="71"/>
        <v>0.68632486344345633</v>
      </c>
    </row>
    <row r="248" spans="1:31">
      <c r="A248" s="9">
        <f>'1a.PI_data'!A253</f>
        <v>36507</v>
      </c>
      <c r="B248" s="10">
        <f>LN('1a.PI_data'!B253/'1a.PI_data'!B252)</f>
        <v>4.4303750851247088E-3</v>
      </c>
      <c r="C248" s="10">
        <f>LN('1a.PI_data'!C253/'1a.PI_data'!C252)</f>
        <v>1.1379433138225072E-2</v>
      </c>
      <c r="D248" s="10">
        <f>LN('1a.PI_data'!D253/'1a.PI_data'!D252)</f>
        <v>-8.0878546016987813E-3</v>
      </c>
      <c r="E248" s="10">
        <f>LN('1a.PI_data'!E253/'1a.PI_data'!E252)</f>
        <v>-1.7637141486106844E-2</v>
      </c>
      <c r="F248" s="10">
        <f>LN('1a.PI_data'!F253/'1a.PI_data'!F252)</f>
        <v>-1.2728891036042861E-2</v>
      </c>
      <c r="G248" s="10">
        <f>LN('1a.PI_data'!G253/'1a.PI_data'!G252)</f>
        <v>1.5336926566226287E-2</v>
      </c>
      <c r="I248" s="9">
        <f>'1b.RI_data'!A253</f>
        <v>36507</v>
      </c>
      <c r="J248">
        <f>LN('1b.RI_data'!B253/'1b.RI_data'!B252)</f>
        <v>4.8920432300410925E-3</v>
      </c>
      <c r="K248">
        <f>LN('1b.RI_data'!C253/'1b.RI_data'!C252)</f>
        <v>1.1501704130957666E-2</v>
      </c>
      <c r="L248">
        <f>LN('1b.RI_data'!D253/'1b.RI_data'!D252)</f>
        <v>-8.0964677238179305E-3</v>
      </c>
      <c r="M248">
        <f>LN('1b.RI_data'!E253/'1b.RI_data'!E252)</f>
        <v>-1.7638893721800546E-2</v>
      </c>
      <c r="N248">
        <f>LN('1b.RI_data'!F253/'1b.RI_data'!F252)</f>
        <v>-1.2138558439168928E-2</v>
      </c>
      <c r="O248">
        <f>LN('1b.RI_data'!G253/'1b.RI_data'!G252)</f>
        <v>1.8286504007508881E-2</v>
      </c>
      <c r="Q248" s="9">
        <f t="shared" si="58"/>
        <v>36507</v>
      </c>
      <c r="R248" s="13">
        <f t="shared" si="59"/>
        <v>0.2085427384861068</v>
      </c>
      <c r="S248" s="10">
        <f t="shared" si="60"/>
        <v>0.10854672038143065</v>
      </c>
      <c r="T248" s="10">
        <f t="shared" si="61"/>
        <v>-0.39183826691817264</v>
      </c>
      <c r="U248" s="10">
        <f t="shared" si="62"/>
        <v>-0.24774936211641035</v>
      </c>
      <c r="V248" s="10">
        <f t="shared" si="63"/>
        <v>-0.17643288881392646</v>
      </c>
      <c r="W248" s="10">
        <f t="shared" si="64"/>
        <v>0.68710331210122155</v>
      </c>
      <c r="Y248" s="9">
        <f t="shared" si="65"/>
        <v>36507</v>
      </c>
      <c r="Z248" s="14">
        <f t="shared" si="66"/>
        <v>0.22278829319728263</v>
      </c>
      <c r="AA248">
        <f t="shared" si="67"/>
        <v>0.13261551686047057</v>
      </c>
      <c r="AB248">
        <f t="shared" si="68"/>
        <v>-0.36658344781081037</v>
      </c>
      <c r="AC248">
        <f t="shared" si="69"/>
        <v>-0.21563171963063227</v>
      </c>
      <c r="AD248">
        <f t="shared" si="70"/>
        <v>-0.15566759828379365</v>
      </c>
      <c r="AE248">
        <f t="shared" si="71"/>
        <v>0.7046113674509652</v>
      </c>
    </row>
    <row r="249" spans="1:31">
      <c r="A249" s="9">
        <f>'1a.PI_data'!A254</f>
        <v>36508</v>
      </c>
      <c r="B249" s="10">
        <f>LN('1a.PI_data'!B254/'1a.PI_data'!B253)</f>
        <v>-7.4861077125168629E-3</v>
      </c>
      <c r="C249" s="10">
        <f>LN('1a.PI_data'!C254/'1a.PI_data'!C253)</f>
        <v>-1.7292493845254903E-2</v>
      </c>
      <c r="D249" s="10">
        <f>LN('1a.PI_data'!D254/'1a.PI_data'!D253)</f>
        <v>-5.85241611158826E-2</v>
      </c>
      <c r="E249" s="10">
        <f>LN('1a.PI_data'!E254/'1a.PI_data'!E253)</f>
        <v>7.0922283094918366E-3</v>
      </c>
      <c r="F249" s="10">
        <f>LN('1a.PI_data'!F254/'1a.PI_data'!F253)</f>
        <v>2.4516846788085106E-2</v>
      </c>
      <c r="G249" s="10">
        <f>LN('1a.PI_data'!G254/'1a.PI_data'!G253)</f>
        <v>1.5105253923491074E-2</v>
      </c>
      <c r="I249" s="9">
        <f>'1b.RI_data'!A254</f>
        <v>36508</v>
      </c>
      <c r="J249">
        <f>LN('1b.RI_data'!B254/'1b.RI_data'!B253)</f>
        <v>-7.2440034690790306E-3</v>
      </c>
      <c r="K249">
        <f>LN('1b.RI_data'!C254/'1b.RI_data'!C253)</f>
        <v>-1.7294589546534445E-2</v>
      </c>
      <c r="L249">
        <f>LN('1b.RI_data'!D254/'1b.RI_data'!D253)</f>
        <v>-5.8594351022778678E-2</v>
      </c>
      <c r="M249">
        <f>LN('1b.RI_data'!E254/'1b.RI_data'!E253)</f>
        <v>7.0890338981007307E-3</v>
      </c>
      <c r="N249">
        <f>LN('1b.RI_data'!F254/'1b.RI_data'!F253)</f>
        <v>2.4183143877819724E-2</v>
      </c>
      <c r="O249">
        <f>LN('1b.RI_data'!G254/'1b.RI_data'!G253)</f>
        <v>1.5102989984274498E-2</v>
      </c>
      <c r="Q249" s="9">
        <f t="shared" si="58"/>
        <v>36508</v>
      </c>
      <c r="R249" s="13">
        <f t="shared" si="59"/>
        <v>0.20105663077358993</v>
      </c>
      <c r="S249" s="10">
        <f t="shared" si="60"/>
        <v>9.125422653617575E-2</v>
      </c>
      <c r="T249" s="10">
        <f t="shared" si="61"/>
        <v>-0.45036242803405524</v>
      </c>
      <c r="U249" s="10">
        <f t="shared" si="62"/>
        <v>-0.24065713380691853</v>
      </c>
      <c r="V249" s="10">
        <f t="shared" si="63"/>
        <v>-0.15191604202584136</v>
      </c>
      <c r="W249" s="10">
        <f t="shared" si="64"/>
        <v>0.7022085660247126</v>
      </c>
      <c r="Y249" s="9">
        <f t="shared" si="65"/>
        <v>36508</v>
      </c>
      <c r="Z249" s="14">
        <f t="shared" si="66"/>
        <v>0.21554428972820361</v>
      </c>
      <c r="AA249">
        <f t="shared" si="67"/>
        <v>0.11532092731393613</v>
      </c>
      <c r="AB249">
        <f t="shared" si="68"/>
        <v>-0.42517779883358903</v>
      </c>
      <c r="AC249">
        <f t="shared" si="69"/>
        <v>-0.20854268573253154</v>
      </c>
      <c r="AD249">
        <f t="shared" si="70"/>
        <v>-0.13148445440597392</v>
      </c>
      <c r="AE249">
        <f t="shared" si="71"/>
        <v>0.7197143574352397</v>
      </c>
    </row>
    <row r="250" spans="1:31">
      <c r="A250" s="9">
        <f>'1a.PI_data'!A255</f>
        <v>36509</v>
      </c>
      <c r="B250" s="10">
        <f>LN('1a.PI_data'!B255/'1a.PI_data'!B254)</f>
        <v>6.9077111817944367E-3</v>
      </c>
      <c r="C250" s="10">
        <f>LN('1a.PI_data'!C255/'1a.PI_data'!C254)</f>
        <v>0</v>
      </c>
      <c r="D250" s="10">
        <f>LN('1a.PI_data'!D255/'1a.PI_data'!D254)</f>
        <v>-3.1444547982629141E-2</v>
      </c>
      <c r="E250" s="10">
        <f>LN('1a.PI_data'!E255/'1a.PI_data'!E254)</f>
        <v>-3.2318791255167401E-2</v>
      </c>
      <c r="F250" s="10">
        <f>LN('1a.PI_data'!F255/'1a.PI_data'!F254)</f>
        <v>-1.4955020948743224E-2</v>
      </c>
      <c r="G250" s="10">
        <f>LN('1a.PI_data'!G255/'1a.PI_data'!G254)</f>
        <v>-7.3321122890942199E-3</v>
      </c>
      <c r="I250" s="9">
        <f>'1b.RI_data'!A255</f>
        <v>36509</v>
      </c>
      <c r="J250">
        <f>LN('1b.RI_data'!B255/'1b.RI_data'!B254)</f>
        <v>6.929090028087794E-3</v>
      </c>
      <c r="K250">
        <f>LN('1b.RI_data'!C255/'1b.RI_data'!C254)</f>
        <v>0</v>
      </c>
      <c r="L250">
        <f>LN('1b.RI_data'!D255/'1b.RI_data'!D254)</f>
        <v>-3.1525681413642738E-2</v>
      </c>
      <c r="M250">
        <f>LN('1b.RI_data'!E255/'1b.RI_data'!E254)</f>
        <v>-3.2314126490359786E-2</v>
      </c>
      <c r="N250">
        <f>LN('1b.RI_data'!F255/'1b.RI_data'!F254)</f>
        <v>-1.5078536607252158E-2</v>
      </c>
      <c r="O250">
        <f>LN('1b.RI_data'!G255/'1b.RI_data'!G254)</f>
        <v>-7.3070083937159039E-3</v>
      </c>
      <c r="Q250" s="9">
        <f t="shared" si="58"/>
        <v>36509</v>
      </c>
      <c r="R250" s="13">
        <f t="shared" si="59"/>
        <v>0.20796434195538435</v>
      </c>
      <c r="S250" s="10">
        <f t="shared" si="60"/>
        <v>9.125422653617575E-2</v>
      </c>
      <c r="T250" s="10">
        <f t="shared" si="61"/>
        <v>-0.48180697601668437</v>
      </c>
      <c r="U250" s="10">
        <f t="shared" si="62"/>
        <v>-0.2729759250620859</v>
      </c>
      <c r="V250" s="10">
        <f t="shared" si="63"/>
        <v>-0.16687106297458459</v>
      </c>
      <c r="W250" s="10">
        <f t="shared" si="64"/>
        <v>0.69487645373561835</v>
      </c>
      <c r="Y250" s="9">
        <f t="shared" si="65"/>
        <v>36509</v>
      </c>
      <c r="Z250" s="14">
        <f t="shared" si="66"/>
        <v>0.22247337975629139</v>
      </c>
      <c r="AA250">
        <f t="shared" si="67"/>
        <v>0.11532092731393613</v>
      </c>
      <c r="AB250">
        <f t="shared" si="68"/>
        <v>-0.45670348024723179</v>
      </c>
      <c r="AC250">
        <f t="shared" si="69"/>
        <v>-0.24085681222289132</v>
      </c>
      <c r="AD250">
        <f t="shared" si="70"/>
        <v>-0.14656299101322609</v>
      </c>
      <c r="AE250">
        <f t="shared" si="71"/>
        <v>0.71240734904152381</v>
      </c>
    </row>
    <row r="251" spans="1:31">
      <c r="A251" s="9">
        <f>'1a.PI_data'!A256</f>
        <v>36510</v>
      </c>
      <c r="B251" s="10">
        <f>LN('1a.PI_data'!B256/'1a.PI_data'!B255)</f>
        <v>7.7193777223501115E-3</v>
      </c>
      <c r="C251" s="10">
        <f>LN('1a.PI_data'!C256/'1a.PI_data'!C255)</f>
        <v>0</v>
      </c>
      <c r="D251" s="10">
        <f>LN('1a.PI_data'!D256/'1a.PI_data'!D255)</f>
        <v>2.0934404867256524E-2</v>
      </c>
      <c r="E251" s="10">
        <f>LN('1a.PI_data'!E256/'1a.PI_data'!E255)</f>
        <v>2.1661496781179467E-2</v>
      </c>
      <c r="F251" s="10">
        <f>LN('1a.PI_data'!F256/'1a.PI_data'!F255)</f>
        <v>1.495502094874324E-2</v>
      </c>
      <c r="G251" s="10">
        <f>LN('1a.PI_data'!G256/'1a.PI_data'!G255)</f>
        <v>1.2401189168040535E-2</v>
      </c>
      <c r="I251" s="9">
        <f>'1b.RI_data'!A256</f>
        <v>36510</v>
      </c>
      <c r="J251">
        <f>LN('1b.RI_data'!B256/'1b.RI_data'!B255)</f>
        <v>7.72567802028018E-3</v>
      </c>
      <c r="K251">
        <f>LN('1b.RI_data'!C256/'1b.RI_data'!C255)</f>
        <v>9.2525771785602531E-3</v>
      </c>
      <c r="L251">
        <f>LN('1b.RI_data'!D256/'1b.RI_data'!D255)</f>
        <v>2.1129095213506616E-2</v>
      </c>
      <c r="M251">
        <f>LN('1b.RI_data'!E256/'1b.RI_data'!E255)</f>
        <v>2.1661640742495363E-2</v>
      </c>
      <c r="N251">
        <f>LN('1b.RI_data'!F256/'1b.RI_data'!F255)</f>
        <v>1.5078536607252131E-2</v>
      </c>
      <c r="O251">
        <f>LN('1b.RI_data'!G256/'1b.RI_data'!G255)</f>
        <v>1.2432866983957331E-2</v>
      </c>
      <c r="Q251" s="9">
        <f t="shared" si="58"/>
        <v>36510</v>
      </c>
      <c r="R251" s="13">
        <f t="shared" si="59"/>
        <v>0.21568371967773448</v>
      </c>
      <c r="S251" s="10">
        <f t="shared" si="60"/>
        <v>9.125422653617575E-2</v>
      </c>
      <c r="T251" s="10">
        <f t="shared" si="61"/>
        <v>-0.46087257114942787</v>
      </c>
      <c r="U251" s="10">
        <f t="shared" si="62"/>
        <v>-0.25131442828090644</v>
      </c>
      <c r="V251" s="10">
        <f t="shared" si="63"/>
        <v>-0.15191604202584136</v>
      </c>
      <c r="W251" s="10">
        <f t="shared" si="64"/>
        <v>0.70727764290365891</v>
      </c>
      <c r="Y251" s="9">
        <f t="shared" si="65"/>
        <v>36510</v>
      </c>
      <c r="Z251" s="14">
        <f t="shared" si="66"/>
        <v>0.23019905777657157</v>
      </c>
      <c r="AA251">
        <f t="shared" si="67"/>
        <v>0.12457350449249638</v>
      </c>
      <c r="AB251">
        <f t="shared" si="68"/>
        <v>-0.43557438503372514</v>
      </c>
      <c r="AC251">
        <f t="shared" si="69"/>
        <v>-0.21919517148039597</v>
      </c>
      <c r="AD251">
        <f t="shared" si="70"/>
        <v>-0.13148445440597395</v>
      </c>
      <c r="AE251">
        <f t="shared" si="71"/>
        <v>0.7248402160254811</v>
      </c>
    </row>
    <row r="252" spans="1:31">
      <c r="A252" s="9">
        <f>'1a.PI_data'!A257</f>
        <v>36511</v>
      </c>
      <c r="B252" s="10">
        <f>LN('1a.PI_data'!B257/'1a.PI_data'!B256)</f>
        <v>6.3201030918107201E-3</v>
      </c>
      <c r="C252" s="10">
        <f>LN('1a.PI_data'!C257/'1a.PI_data'!C256)</f>
        <v>-1.1579076738763525E-2</v>
      </c>
      <c r="D252" s="10">
        <f>LN('1a.PI_data'!D257/'1a.PI_data'!D256)</f>
        <v>4.437069354051016E-2</v>
      </c>
      <c r="E252" s="10">
        <f>LN('1a.PI_data'!E257/'1a.PI_data'!E256)</f>
        <v>0</v>
      </c>
      <c r="F252" s="10">
        <f>LN('1a.PI_data'!F257/'1a.PI_data'!F256)</f>
        <v>0</v>
      </c>
      <c r="G252" s="10">
        <f>LN('1a.PI_data'!G257/'1a.PI_data'!G256)</f>
        <v>-2.9749681719277942E-3</v>
      </c>
      <c r="I252" s="9">
        <f>'1b.RI_data'!A257</f>
        <v>36511</v>
      </c>
      <c r="J252">
        <f>LN('1b.RI_data'!B257/'1b.RI_data'!B256)</f>
        <v>6.3198173481939903E-3</v>
      </c>
      <c r="K252">
        <f>LN('1b.RI_data'!C257/'1b.RI_data'!C256)</f>
        <v>-1.1690844826918338E-2</v>
      </c>
      <c r="L252">
        <f>LN('1b.RI_data'!D257/'1b.RI_data'!D256)</f>
        <v>4.4300626406324019E-2</v>
      </c>
      <c r="M252">
        <f>LN('1b.RI_data'!E257/'1b.RI_data'!E256)</f>
        <v>0</v>
      </c>
      <c r="N252">
        <f>LN('1b.RI_data'!F257/'1b.RI_data'!F256)</f>
        <v>0</v>
      </c>
      <c r="O252">
        <f>LN('1b.RI_data'!G257/'1b.RI_data'!G256)</f>
        <v>-2.9867891976260007E-3</v>
      </c>
      <c r="Q252" s="9">
        <f t="shared" si="58"/>
        <v>36511</v>
      </c>
      <c r="R252" s="13">
        <f t="shared" si="59"/>
        <v>0.22200382276954519</v>
      </c>
      <c r="S252" s="10">
        <f t="shared" si="60"/>
        <v>7.967514979741222E-2</v>
      </c>
      <c r="T252" s="10">
        <f t="shared" si="61"/>
        <v>-0.41650187760891771</v>
      </c>
      <c r="U252" s="10">
        <f t="shared" si="62"/>
        <v>-0.25131442828090644</v>
      </c>
      <c r="V252" s="10">
        <f t="shared" si="63"/>
        <v>-0.15191604202584136</v>
      </c>
      <c r="W252" s="10">
        <f t="shared" si="64"/>
        <v>0.70430267473173114</v>
      </c>
      <c r="Y252" s="9">
        <f t="shared" si="65"/>
        <v>36511</v>
      </c>
      <c r="Z252" s="14">
        <f t="shared" si="66"/>
        <v>0.23651887512476555</v>
      </c>
      <c r="AA252">
        <f t="shared" si="67"/>
        <v>0.11288265966557803</v>
      </c>
      <c r="AB252">
        <f t="shared" si="68"/>
        <v>-0.3912737586274011</v>
      </c>
      <c r="AC252">
        <f t="shared" si="69"/>
        <v>-0.21919517148039597</v>
      </c>
      <c r="AD252">
        <f t="shared" si="70"/>
        <v>-0.13148445440597395</v>
      </c>
      <c r="AE252">
        <f t="shared" si="71"/>
        <v>0.72185342682785514</v>
      </c>
    </row>
    <row r="253" spans="1:31">
      <c r="A253" s="9">
        <f>'1a.PI_data'!A258</f>
        <v>36514</v>
      </c>
      <c r="B253" s="10">
        <f>LN('1a.PI_data'!B258/'1a.PI_data'!B257)</f>
        <v>4.0876113244358641E-3</v>
      </c>
      <c r="C253" s="10">
        <f>LN('1a.PI_data'!C258/'1a.PI_data'!C257)</f>
        <v>2.887157058401842E-2</v>
      </c>
      <c r="D253" s="10">
        <f>LN('1a.PI_data'!D258/'1a.PI_data'!D257)</f>
        <v>-3.3860550425137491E-2</v>
      </c>
      <c r="E253" s="10">
        <f>LN('1a.PI_data'!E258/'1a.PI_data'!E257)</f>
        <v>-3.2670782289548707E-2</v>
      </c>
      <c r="F253" s="10">
        <f>LN('1a.PI_data'!F258/'1a.PI_data'!F257)</f>
        <v>2.9255358148789764E-2</v>
      </c>
      <c r="G253" s="10">
        <f>LN('1a.PI_data'!G258/'1a.PI_data'!G257)</f>
        <v>1.4412282567711885E-2</v>
      </c>
      <c r="I253" s="9">
        <f>'1b.RI_data'!A258</f>
        <v>36514</v>
      </c>
      <c r="J253">
        <f>LN('1b.RI_data'!B258/'1b.RI_data'!B257)</f>
        <v>4.0874594242029869E-3</v>
      </c>
      <c r="K253">
        <f>LN('1b.RI_data'!C258/'1b.RI_data'!C257)</f>
        <v>2.8998022080789949E-2</v>
      </c>
      <c r="L253">
        <f>LN('1b.RI_data'!D258/'1b.RI_data'!D257)</f>
        <v>-3.3904040206187959E-2</v>
      </c>
      <c r="M253">
        <f>LN('1b.RI_data'!E258/'1b.RI_data'!E257)</f>
        <v>-3.2676095060179329E-2</v>
      </c>
      <c r="N253">
        <f>LN('1b.RI_data'!F258/'1b.RI_data'!F257)</f>
        <v>2.9391448035978551E-2</v>
      </c>
      <c r="O253">
        <f>LN('1b.RI_data'!G258/'1b.RI_data'!G257)</f>
        <v>1.4425097254161042E-2</v>
      </c>
      <c r="Q253" s="9">
        <f t="shared" si="58"/>
        <v>36514</v>
      </c>
      <c r="R253" s="13">
        <f t="shared" si="59"/>
        <v>0.22609143409398105</v>
      </c>
      <c r="S253" s="10">
        <f t="shared" si="60"/>
        <v>0.10854672038143064</v>
      </c>
      <c r="T253" s="10">
        <f t="shared" si="61"/>
        <v>-0.45036242803405518</v>
      </c>
      <c r="U253" s="10">
        <f t="shared" si="62"/>
        <v>-0.28398521057045517</v>
      </c>
      <c r="V253" s="10">
        <f t="shared" si="63"/>
        <v>-0.12266068387705159</v>
      </c>
      <c r="W253" s="10">
        <f t="shared" si="64"/>
        <v>0.71871495729944301</v>
      </c>
      <c r="Y253" s="9">
        <f t="shared" si="65"/>
        <v>36514</v>
      </c>
      <c r="Z253" s="14">
        <f t="shared" si="66"/>
        <v>0.24060633454896854</v>
      </c>
      <c r="AA253">
        <f t="shared" si="67"/>
        <v>0.14188068174636798</v>
      </c>
      <c r="AB253">
        <f t="shared" si="68"/>
        <v>-0.42517779883358908</v>
      </c>
      <c r="AC253">
        <f t="shared" si="69"/>
        <v>-0.25187126654057529</v>
      </c>
      <c r="AD253">
        <f t="shared" si="70"/>
        <v>-0.1020930063699954</v>
      </c>
      <c r="AE253">
        <f t="shared" si="71"/>
        <v>0.73627852408201622</v>
      </c>
    </row>
    <row r="254" spans="1:31">
      <c r="A254" s="9">
        <f>'1a.PI_data'!A259</f>
        <v>36515</v>
      </c>
      <c r="B254" s="10">
        <f>LN('1a.PI_data'!B259/'1a.PI_data'!B258)</f>
        <v>1.4489857577167285E-2</v>
      </c>
      <c r="C254" s="10">
        <f>LN('1a.PI_data'!C259/'1a.PI_data'!C258)</f>
        <v>-3.4889287858923687E-2</v>
      </c>
      <c r="D254" s="10">
        <f>LN('1a.PI_data'!D259/'1a.PI_data'!D258)</f>
        <v>-1.7370163781535913E-2</v>
      </c>
      <c r="E254" s="10">
        <f>LN('1a.PI_data'!E259/'1a.PI_data'!E258)</f>
        <v>3.683245416296368E-3</v>
      </c>
      <c r="F254" s="10">
        <f>LN('1a.PI_data'!F259/'1a.PI_data'!F258)</f>
        <v>-1.7604740928814498E-2</v>
      </c>
      <c r="G254" s="10">
        <f>LN('1a.PI_data'!G259/'1a.PI_data'!G258)</f>
        <v>4.9729963549813357E-2</v>
      </c>
      <c r="I254" s="9">
        <f>'1b.RI_data'!A259</f>
        <v>36515</v>
      </c>
      <c r="J254">
        <f>LN('1b.RI_data'!B259/'1b.RI_data'!B258)</f>
        <v>1.4520028449947832E-2</v>
      </c>
      <c r="K254">
        <f>LN('1b.RI_data'!C259/'1b.RI_data'!C258)</f>
        <v>-3.4887075570980898E-2</v>
      </c>
      <c r="L254">
        <f>LN('1b.RI_data'!D259/'1b.RI_data'!D258)</f>
        <v>-1.7390130707595798E-2</v>
      </c>
      <c r="M254">
        <f>LN('1b.RI_data'!E259/'1b.RI_data'!E258)</f>
        <v>3.6815972101626789E-3</v>
      </c>
      <c r="N254">
        <f>LN('1b.RI_data'!F259/'1b.RI_data'!F258)</f>
        <v>-1.7541205481411196E-2</v>
      </c>
      <c r="O254">
        <f>LN('1b.RI_data'!G259/'1b.RI_data'!G258)</f>
        <v>4.9712469406373361E-2</v>
      </c>
      <c r="Q254" s="9">
        <f t="shared" si="58"/>
        <v>36515</v>
      </c>
      <c r="R254" s="13">
        <f t="shared" si="59"/>
        <v>0.24058129167114833</v>
      </c>
      <c r="S254" s="10">
        <f t="shared" si="60"/>
        <v>7.3657432522506949E-2</v>
      </c>
      <c r="T254" s="10">
        <f t="shared" si="61"/>
        <v>-0.46773259181559113</v>
      </c>
      <c r="U254" s="10">
        <f t="shared" si="62"/>
        <v>-0.28030196515415878</v>
      </c>
      <c r="V254" s="10">
        <f t="shared" si="63"/>
        <v>-0.1402654248058661</v>
      </c>
      <c r="W254" s="10">
        <f t="shared" si="64"/>
        <v>0.76844492084925642</v>
      </c>
      <c r="Y254" s="9">
        <f t="shared" si="65"/>
        <v>36515</v>
      </c>
      <c r="Z254" s="14">
        <f t="shared" si="66"/>
        <v>0.25512636299891639</v>
      </c>
      <c r="AA254">
        <f t="shared" si="67"/>
        <v>0.10699360617538708</v>
      </c>
      <c r="AB254">
        <f t="shared" si="68"/>
        <v>-0.4425679295411849</v>
      </c>
      <c r="AC254">
        <f t="shared" si="69"/>
        <v>-0.24818966933041262</v>
      </c>
      <c r="AD254">
        <f t="shared" si="70"/>
        <v>-0.11963421185140659</v>
      </c>
      <c r="AE254">
        <f t="shared" si="71"/>
        <v>0.78599099348838952</v>
      </c>
    </row>
    <row r="255" spans="1:31">
      <c r="A255" s="9">
        <f>'1a.PI_data'!A260</f>
        <v>36516</v>
      </c>
      <c r="B255" s="10">
        <f>LN('1a.PI_data'!B260/'1a.PI_data'!B259)</f>
        <v>1.4704264099410253E-3</v>
      </c>
      <c r="C255" s="10">
        <f>LN('1a.PI_data'!C260/'1a.PI_data'!C259)</f>
        <v>-2.389406767415184E-2</v>
      </c>
      <c r="D255" s="10">
        <f>LN('1a.PI_data'!D260/'1a.PI_data'!D259)</f>
        <v>-1.7677227983866346E-2</v>
      </c>
      <c r="E255" s="10">
        <f>LN('1a.PI_data'!E260/'1a.PI_data'!E259)</f>
        <v>2.8987536873252187E-2</v>
      </c>
      <c r="F255" s="10">
        <f>LN('1a.PI_data'!F260/'1a.PI_data'!F259)</f>
        <v>5.9943035967033639E-2</v>
      </c>
      <c r="G255" s="10">
        <f>LN('1a.PI_data'!G260/'1a.PI_data'!G259)</f>
        <v>1.4753882261547311E-2</v>
      </c>
      <c r="I255" s="9">
        <f>'1b.RI_data'!A260</f>
        <v>36516</v>
      </c>
      <c r="J255">
        <f>LN('1b.RI_data'!B260/'1b.RI_data'!B259)</f>
        <v>1.5383667193516952E-3</v>
      </c>
      <c r="K255">
        <f>LN('1b.RI_data'!C260/'1b.RI_data'!C259)</f>
        <v>-2.3958591062216962E-2</v>
      </c>
      <c r="L255">
        <f>LN('1b.RI_data'!D260/'1b.RI_data'!D259)</f>
        <v>-1.7697907526285674E-2</v>
      </c>
      <c r="M255">
        <f>LN('1b.RI_data'!E260/'1b.RI_data'!E259)</f>
        <v>2.8994497850016666E-2</v>
      </c>
      <c r="N255">
        <f>LN('1b.RI_data'!F260/'1b.RI_data'!F259)</f>
        <v>6.0117523174884523E-2</v>
      </c>
      <c r="O255">
        <f>LN('1b.RI_data'!G260/'1b.RI_data'!G259)</f>
        <v>1.4720766997498906E-2</v>
      </c>
      <c r="Q255" s="9">
        <f t="shared" si="58"/>
        <v>36516</v>
      </c>
      <c r="R255" s="13">
        <f t="shared" si="59"/>
        <v>0.24205171808108936</v>
      </c>
      <c r="S255" s="10">
        <f t="shared" si="60"/>
        <v>4.9763364848355113E-2</v>
      </c>
      <c r="T255" s="10">
        <f t="shared" si="61"/>
        <v>-0.48540981979945746</v>
      </c>
      <c r="U255" s="10">
        <f t="shared" si="62"/>
        <v>-0.25131442828090661</v>
      </c>
      <c r="V255" s="10">
        <f t="shared" si="63"/>
        <v>-8.0322388838832456E-2</v>
      </c>
      <c r="W255" s="10">
        <f t="shared" si="64"/>
        <v>0.7831988031108037</v>
      </c>
      <c r="Y255" s="9">
        <f t="shared" si="65"/>
        <v>36516</v>
      </c>
      <c r="Z255" s="14">
        <f t="shared" si="66"/>
        <v>0.25666472971826809</v>
      </c>
      <c r="AA255">
        <f t="shared" si="67"/>
        <v>8.303501511317013E-2</v>
      </c>
      <c r="AB255">
        <f t="shared" si="68"/>
        <v>-0.4602658370674706</v>
      </c>
      <c r="AC255">
        <f t="shared" si="69"/>
        <v>-0.21919517148039594</v>
      </c>
      <c r="AD255">
        <f t="shared" si="70"/>
        <v>-5.9516688676522066E-2</v>
      </c>
      <c r="AE255">
        <f t="shared" si="71"/>
        <v>0.80071176048588844</v>
      </c>
    </row>
    <row r="256" spans="1:31">
      <c r="A256" s="9">
        <f>'1a.PI_data'!A261</f>
        <v>36517</v>
      </c>
      <c r="B256" s="10">
        <f>LN('1a.PI_data'!B261/'1a.PI_data'!B260)</f>
        <v>1.2630825228296151E-2</v>
      </c>
      <c r="C256" s="10">
        <f>LN('1a.PI_data'!C261/'1a.PI_data'!C260)</f>
        <v>2.9911784949056962E-2</v>
      </c>
      <c r="D256" s="10">
        <f>LN('1a.PI_data'!D261/'1a.PI_data'!D260)</f>
        <v>-1.7995344219078939E-2</v>
      </c>
      <c r="E256" s="10">
        <f>LN('1a.PI_data'!E261/'1a.PI_data'!E260)</f>
        <v>-3.6367644170874833E-2</v>
      </c>
      <c r="F256" s="10">
        <f>LN('1a.PI_data'!F261/'1a.PI_data'!F260)</f>
        <v>2.0871574485084719E-2</v>
      </c>
      <c r="G256" s="10">
        <f>LN('1a.PI_data'!G261/'1a.PI_data'!G260)</f>
        <v>3.1087598172291741E-2</v>
      </c>
      <c r="I256" s="9">
        <f>'1b.RI_data'!A261</f>
        <v>36517</v>
      </c>
      <c r="J256">
        <f>LN('1b.RI_data'!B261/'1b.RI_data'!B260)</f>
        <v>1.2801824727365529E-2</v>
      </c>
      <c r="K256">
        <f>LN('1b.RI_data'!C261/'1b.RI_data'!C260)</f>
        <v>2.9847644552407918E-2</v>
      </c>
      <c r="L256">
        <f>LN('1b.RI_data'!D261/'1b.RI_data'!D260)</f>
        <v>-1.8022831220585286E-2</v>
      </c>
      <c r="M256">
        <f>LN('1b.RI_data'!E261/'1b.RI_data'!E260)</f>
        <v>-3.6371296529184347E-2</v>
      </c>
      <c r="N256">
        <f>LN('1b.RI_data'!F261/'1b.RI_data'!F260)</f>
        <v>2.0580085198724136E-2</v>
      </c>
      <c r="O256">
        <f>LN('1b.RI_data'!G261/'1b.RI_data'!G260)</f>
        <v>3.1106074175944173E-2</v>
      </c>
      <c r="Q256" s="9">
        <f t="shared" si="58"/>
        <v>36517</v>
      </c>
      <c r="R256" s="13">
        <f t="shared" si="59"/>
        <v>0.2546825433093855</v>
      </c>
      <c r="S256" s="10">
        <f t="shared" si="60"/>
        <v>7.9675149797412081E-2</v>
      </c>
      <c r="T256" s="10">
        <f t="shared" si="61"/>
        <v>-0.50340516401853641</v>
      </c>
      <c r="U256" s="10">
        <f t="shared" si="62"/>
        <v>-0.28768207245178146</v>
      </c>
      <c r="V256" s="10">
        <f t="shared" si="63"/>
        <v>-5.9450814353747737E-2</v>
      </c>
      <c r="W256" s="10">
        <f t="shared" si="64"/>
        <v>0.81428640128309548</v>
      </c>
      <c r="Y256" s="9">
        <f t="shared" si="65"/>
        <v>36517</v>
      </c>
      <c r="Z256" s="14">
        <f t="shared" si="66"/>
        <v>0.26946655444563361</v>
      </c>
      <c r="AA256">
        <f t="shared" si="67"/>
        <v>0.11288265966557805</v>
      </c>
      <c r="AB256">
        <f t="shared" si="68"/>
        <v>-0.47828866828805588</v>
      </c>
      <c r="AC256">
        <f t="shared" si="69"/>
        <v>-0.25556646800958027</v>
      </c>
      <c r="AD256">
        <f t="shared" si="70"/>
        <v>-3.8936603477797926E-2</v>
      </c>
      <c r="AE256">
        <f t="shared" si="71"/>
        <v>0.83181783466183257</v>
      </c>
    </row>
    <row r="257" spans="1:31">
      <c r="A257" s="9">
        <f>'1a.PI_data'!A262</f>
        <v>36518</v>
      </c>
      <c r="B257" s="10">
        <f>LN('1a.PI_data'!B262/'1a.PI_data'!B261)</f>
        <v>1.019382637094194E-2</v>
      </c>
      <c r="C257" s="10">
        <f>LN('1a.PI_data'!C262/'1a.PI_data'!C261)</f>
        <v>2.887157058401842E-2</v>
      </c>
      <c r="D257" s="10">
        <f>LN('1a.PI_data'!D262/'1a.PI_data'!D261)</f>
        <v>0</v>
      </c>
      <c r="E257" s="10">
        <f>LN('1a.PI_data'!E262/'1a.PI_data'!E261)</f>
        <v>-2.6267926820610188E-2</v>
      </c>
      <c r="F257" s="10">
        <f>LN('1a.PI_data'!F262/'1a.PI_data'!F261)</f>
        <v>3.3616610798985064E-2</v>
      </c>
      <c r="G257" s="10">
        <f>LN('1a.PI_data'!G262/'1a.PI_data'!G261)</f>
        <v>1.8232455987646085E-2</v>
      </c>
      <c r="I257" s="9">
        <f>'1b.RI_data'!A262</f>
        <v>36518</v>
      </c>
      <c r="J257">
        <f>LN('1b.RI_data'!B262/'1b.RI_data'!B261)</f>
        <v>1.0411222848959534E-2</v>
      </c>
      <c r="K257">
        <f>LN('1b.RI_data'!C262/'1b.RI_data'!C261)</f>
        <v>2.8998022080789949E-2</v>
      </c>
      <c r="L257">
        <f>LN('1b.RI_data'!D262/'1b.RI_data'!D261)</f>
        <v>0</v>
      </c>
      <c r="M257">
        <f>LN('1b.RI_data'!E262/'1b.RI_data'!E261)</f>
        <v>-2.626644921092694E-2</v>
      </c>
      <c r="N257">
        <f>LN('1b.RI_data'!F262/'1b.RI_data'!F261)</f>
        <v>3.3446696084486853E-2</v>
      </c>
      <c r="O257">
        <f>LN('1b.RI_data'!G262/'1b.RI_data'!G261)</f>
        <v>1.8210402848230278E-2</v>
      </c>
      <c r="Q257" s="9">
        <f t="shared" si="58"/>
        <v>36518</v>
      </c>
      <c r="R257" s="13">
        <f t="shared" si="59"/>
        <v>0.26487636968032746</v>
      </c>
      <c r="S257" s="10">
        <f t="shared" si="60"/>
        <v>0.1085467203814305</v>
      </c>
      <c r="T257" s="10">
        <f t="shared" si="61"/>
        <v>-0.50340516401853641</v>
      </c>
      <c r="U257" s="10">
        <f t="shared" si="62"/>
        <v>-0.31394999927239164</v>
      </c>
      <c r="V257" s="10">
        <f t="shared" si="63"/>
        <v>-2.5834203554762673E-2</v>
      </c>
      <c r="W257" s="10">
        <f t="shared" si="64"/>
        <v>0.8325188572707416</v>
      </c>
      <c r="Y257" s="9">
        <f t="shared" si="65"/>
        <v>36518</v>
      </c>
      <c r="Z257" s="14">
        <f t="shared" si="66"/>
        <v>0.27987777729459312</v>
      </c>
      <c r="AA257">
        <f t="shared" si="67"/>
        <v>0.141880681746368</v>
      </c>
      <c r="AB257">
        <f t="shared" si="68"/>
        <v>-0.47828866828805588</v>
      </c>
      <c r="AC257">
        <f t="shared" si="69"/>
        <v>-0.28183291722050718</v>
      </c>
      <c r="AD257">
        <f t="shared" si="70"/>
        <v>-5.4899073933110734E-3</v>
      </c>
      <c r="AE257">
        <f t="shared" si="71"/>
        <v>0.85002823751006285</v>
      </c>
    </row>
    <row r="258" spans="1:31">
      <c r="A258" s="9">
        <f>'1a.PI_data'!A263</f>
        <v>36521</v>
      </c>
      <c r="B258" s="10">
        <f>LN('1a.PI_data'!B263/'1a.PI_data'!B262)</f>
        <v>0</v>
      </c>
      <c r="C258" s="10">
        <f>LN('1a.PI_data'!C263/'1a.PI_data'!C262)</f>
        <v>0</v>
      </c>
      <c r="D258" s="10">
        <f>LN('1a.PI_data'!D263/'1a.PI_data'!D262)</f>
        <v>0</v>
      </c>
      <c r="E258" s="10">
        <f>LN('1a.PI_data'!E263/'1a.PI_data'!E262)</f>
        <v>0</v>
      </c>
      <c r="F258" s="10">
        <f>LN('1a.PI_data'!F263/'1a.PI_data'!F262)</f>
        <v>0</v>
      </c>
      <c r="G258" s="10">
        <f>LN('1a.PI_data'!G263/'1a.PI_data'!G262)</f>
        <v>0</v>
      </c>
      <c r="I258" s="9">
        <f>'1b.RI_data'!A263</f>
        <v>36521</v>
      </c>
      <c r="J258">
        <f>LN('1b.RI_data'!B263/'1b.RI_data'!B262)</f>
        <v>0</v>
      </c>
      <c r="K258">
        <f>LN('1b.RI_data'!C263/'1b.RI_data'!C262)</f>
        <v>0</v>
      </c>
      <c r="L258">
        <f>LN('1b.RI_data'!D263/'1b.RI_data'!D262)</f>
        <v>0</v>
      </c>
      <c r="M258">
        <f>LN('1b.RI_data'!E263/'1b.RI_data'!E262)</f>
        <v>0</v>
      </c>
      <c r="N258">
        <f>LN('1b.RI_data'!F263/'1b.RI_data'!F262)</f>
        <v>0</v>
      </c>
      <c r="O258">
        <f>LN('1b.RI_data'!G263/'1b.RI_data'!G262)</f>
        <v>0</v>
      </c>
      <c r="Q258" s="9">
        <f t="shared" si="58"/>
        <v>36521</v>
      </c>
      <c r="R258" s="13">
        <f t="shared" si="59"/>
        <v>0.26487636968032746</v>
      </c>
      <c r="S258" s="10">
        <f t="shared" si="60"/>
        <v>0.1085467203814305</v>
      </c>
      <c r="T258" s="10">
        <f t="shared" si="61"/>
        <v>-0.50340516401853641</v>
      </c>
      <c r="U258" s="10">
        <f t="shared" si="62"/>
        <v>-0.31394999927239164</v>
      </c>
      <c r="V258" s="10">
        <f t="shared" si="63"/>
        <v>-2.5834203554762673E-2</v>
      </c>
      <c r="W258" s="10">
        <f t="shared" si="64"/>
        <v>0.8325188572707416</v>
      </c>
      <c r="Y258" s="9">
        <f t="shared" si="65"/>
        <v>36521</v>
      </c>
      <c r="Z258" s="14">
        <f t="shared" si="66"/>
        <v>0.27987777729459312</v>
      </c>
      <c r="AA258">
        <f t="shared" si="67"/>
        <v>0.141880681746368</v>
      </c>
      <c r="AB258">
        <f t="shared" si="68"/>
        <v>-0.47828866828805588</v>
      </c>
      <c r="AC258">
        <f t="shared" si="69"/>
        <v>-0.28183291722050718</v>
      </c>
      <c r="AD258">
        <f t="shared" si="70"/>
        <v>-5.4899073933110734E-3</v>
      </c>
      <c r="AE258">
        <f t="shared" si="71"/>
        <v>0.85002823751006285</v>
      </c>
    </row>
    <row r="259" spans="1:31">
      <c r="A259" s="9">
        <f>'1a.PI_data'!A264</f>
        <v>36522</v>
      </c>
      <c r="B259" s="10">
        <f>LN('1a.PI_data'!B264/'1a.PI_data'!B263)</f>
        <v>0</v>
      </c>
      <c r="C259" s="10">
        <f>LN('1a.PI_data'!C264/'1a.PI_data'!C263)</f>
        <v>0</v>
      </c>
      <c r="D259" s="10">
        <f>LN('1a.PI_data'!D264/'1a.PI_data'!D263)</f>
        <v>0</v>
      </c>
      <c r="E259" s="10">
        <f>LN('1a.PI_data'!E264/'1a.PI_data'!E263)</f>
        <v>0</v>
      </c>
      <c r="F259" s="10">
        <f>LN('1a.PI_data'!F264/'1a.PI_data'!F263)</f>
        <v>0</v>
      </c>
      <c r="G259" s="10">
        <f>LN('1a.PI_data'!G264/'1a.PI_data'!G263)</f>
        <v>0</v>
      </c>
      <c r="I259" s="9">
        <f>'1b.RI_data'!A264</f>
        <v>36522</v>
      </c>
      <c r="J259">
        <f>LN('1b.RI_data'!B264/'1b.RI_data'!B263)</f>
        <v>0</v>
      </c>
      <c r="K259">
        <f>LN('1b.RI_data'!C264/'1b.RI_data'!C263)</f>
        <v>0</v>
      </c>
      <c r="L259">
        <f>LN('1b.RI_data'!D264/'1b.RI_data'!D263)</f>
        <v>0</v>
      </c>
      <c r="M259">
        <f>LN('1b.RI_data'!E264/'1b.RI_data'!E263)</f>
        <v>0</v>
      </c>
      <c r="N259">
        <f>LN('1b.RI_data'!F264/'1b.RI_data'!F263)</f>
        <v>0</v>
      </c>
      <c r="O259">
        <f>LN('1b.RI_data'!G264/'1b.RI_data'!G263)</f>
        <v>0</v>
      </c>
      <c r="Q259" s="9">
        <f t="shared" si="58"/>
        <v>36522</v>
      </c>
      <c r="R259" s="13">
        <f t="shared" si="59"/>
        <v>0.26487636968032746</v>
      </c>
      <c r="S259" s="10">
        <f t="shared" si="60"/>
        <v>0.1085467203814305</v>
      </c>
      <c r="T259" s="10">
        <f t="shared" si="61"/>
        <v>-0.50340516401853641</v>
      </c>
      <c r="U259" s="10">
        <f t="shared" si="62"/>
        <v>-0.31394999927239164</v>
      </c>
      <c r="V259" s="10">
        <f t="shared" si="63"/>
        <v>-2.5834203554762673E-2</v>
      </c>
      <c r="W259" s="10">
        <f t="shared" si="64"/>
        <v>0.8325188572707416</v>
      </c>
      <c r="Y259" s="9">
        <f t="shared" si="65"/>
        <v>36522</v>
      </c>
      <c r="Z259" s="14">
        <f t="shared" si="66"/>
        <v>0.27987777729459312</v>
      </c>
      <c r="AA259">
        <f t="shared" si="67"/>
        <v>0.141880681746368</v>
      </c>
      <c r="AB259">
        <f t="shared" si="68"/>
        <v>-0.47828866828805588</v>
      </c>
      <c r="AC259">
        <f t="shared" si="69"/>
        <v>-0.28183291722050718</v>
      </c>
      <c r="AD259">
        <f t="shared" si="70"/>
        <v>-5.4899073933110734E-3</v>
      </c>
      <c r="AE259">
        <f t="shared" si="71"/>
        <v>0.85002823751006285</v>
      </c>
    </row>
    <row r="260" spans="1:31">
      <c r="A260" s="9">
        <f>'1a.PI_data'!A265</f>
        <v>36523</v>
      </c>
      <c r="B260" s="10">
        <f>LN('1a.PI_data'!B265/'1a.PI_data'!B264)</f>
        <v>2.3219399389944905E-3</v>
      </c>
      <c r="C260" s="10">
        <f>LN('1a.PI_data'!C265/'1a.PI_data'!C264)</f>
        <v>5.8119821722223113E-3</v>
      </c>
      <c r="D260" s="10">
        <f>LN('1a.PI_data'!D265/'1a.PI_data'!D264)</f>
        <v>0</v>
      </c>
      <c r="E260" s="10">
        <f>LN('1a.PI_data'!E265/'1a.PI_data'!E264)</f>
        <v>4.0974074210305696E-2</v>
      </c>
      <c r="F260" s="10">
        <f>LN('1a.PI_data'!F265/'1a.PI_data'!F264)</f>
        <v>2.4491020008295696E-2</v>
      </c>
      <c r="G260" s="10">
        <f>LN('1a.PI_data'!G265/'1a.PI_data'!G264)</f>
        <v>-1.5170534792980648E-2</v>
      </c>
      <c r="I260" s="9">
        <f>'1b.RI_data'!A265</f>
        <v>36523</v>
      </c>
      <c r="J260">
        <f>LN('1b.RI_data'!B265/'1b.RI_data'!B264)</f>
        <v>2.3713373151919778E-3</v>
      </c>
      <c r="K260">
        <f>LN('1b.RI_data'!C265/'1b.RI_data'!C264)</f>
        <v>5.6877172233820708E-3</v>
      </c>
      <c r="L260">
        <f>LN('1b.RI_data'!D265/'1b.RI_data'!D264)</f>
        <v>0</v>
      </c>
      <c r="M260">
        <f>LN('1b.RI_data'!E265/'1b.RI_data'!E264)</f>
        <v>5.2657731784628944E-2</v>
      </c>
      <c r="N260">
        <f>LN('1b.RI_data'!F265/'1b.RI_data'!F264)</f>
        <v>2.4714805468677836E-2</v>
      </c>
      <c r="O260">
        <f>LN('1b.RI_data'!G265/'1b.RI_data'!G264)</f>
        <v>-1.5152032912729997E-2</v>
      </c>
      <c r="Q260" s="9">
        <f t="shared" si="58"/>
        <v>36523</v>
      </c>
      <c r="R260" s="13">
        <f t="shared" si="59"/>
        <v>0.26719830961932195</v>
      </c>
      <c r="S260" s="10">
        <f t="shared" si="60"/>
        <v>0.11435870255365281</v>
      </c>
      <c r="T260" s="10">
        <f t="shared" si="61"/>
        <v>-0.50340516401853641</v>
      </c>
      <c r="U260" s="10">
        <f t="shared" si="62"/>
        <v>-0.27297592506208596</v>
      </c>
      <c r="V260" s="10">
        <f t="shared" si="63"/>
        <v>-1.3431835464669771E-3</v>
      </c>
      <c r="W260" s="10">
        <f t="shared" si="64"/>
        <v>0.8173483224777609</v>
      </c>
      <c r="Y260" s="9">
        <f t="shared" si="65"/>
        <v>36523</v>
      </c>
      <c r="Z260" s="14">
        <f t="shared" si="66"/>
        <v>0.28224911460978508</v>
      </c>
      <c r="AA260">
        <f t="shared" si="67"/>
        <v>0.14756839896975008</v>
      </c>
      <c r="AB260">
        <f t="shared" si="68"/>
        <v>-0.47828866828805588</v>
      </c>
      <c r="AC260">
        <f t="shared" si="69"/>
        <v>-0.22917518543587823</v>
      </c>
      <c r="AD260">
        <f t="shared" si="70"/>
        <v>1.9224898075366762E-2</v>
      </c>
      <c r="AE260">
        <f t="shared" si="71"/>
        <v>0.8348762045973328</v>
      </c>
    </row>
    <row r="261" spans="1:31">
      <c r="A261" s="9">
        <f>'1a.PI_data'!A266</f>
        <v>36524</v>
      </c>
      <c r="B261" s="10">
        <f>LN('1a.PI_data'!B266/'1a.PI_data'!B265)</f>
        <v>-7.8810028344042504E-3</v>
      </c>
      <c r="C261" s="10">
        <f>LN('1a.PI_data'!C266/'1a.PI_data'!C265)</f>
        <v>-2.3104476017477098E-2</v>
      </c>
      <c r="D261" s="10">
        <f>LN('1a.PI_data'!D266/'1a.PI_data'!D265)</f>
        <v>0</v>
      </c>
      <c r="E261" s="10">
        <f>LN('1a.PI_data'!E266/'1a.PI_data'!E265)</f>
        <v>3.231879125516731E-2</v>
      </c>
      <c r="F261" s="10">
        <f>LN('1a.PI_data'!F266/'1a.PI_data'!F265)</f>
        <v>9.3646169310429798E-3</v>
      </c>
      <c r="G261" s="10">
        <f>LN('1a.PI_data'!G266/'1a.PI_data'!G265)</f>
        <v>-6.8740506441166502E-3</v>
      </c>
      <c r="I261" s="9">
        <f>'1b.RI_data'!A266</f>
        <v>36524</v>
      </c>
      <c r="J261">
        <f>LN('1b.RI_data'!B266/'1b.RI_data'!B265)</f>
        <v>-7.7014670953259147E-3</v>
      </c>
      <c r="K261">
        <f>LN('1b.RI_data'!C266/'1b.RI_data'!C265)</f>
        <v>-2.299489447725361E-2</v>
      </c>
      <c r="L261">
        <f>LN('1b.RI_data'!D266/'1b.RI_data'!D265)</f>
        <v>0</v>
      </c>
      <c r="M261">
        <f>LN('1b.RI_data'!E266/'1b.RI_data'!E265)</f>
        <v>3.2320938163720239E-2</v>
      </c>
      <c r="N261">
        <f>LN('1b.RI_data'!F266/'1b.RI_data'!F265)</f>
        <v>8.9258689907218292E-3</v>
      </c>
      <c r="O261">
        <f>LN('1b.RI_data'!G266/'1b.RI_data'!G265)</f>
        <v>-6.8931705394910392E-3</v>
      </c>
      <c r="Q261" s="9">
        <f t="shared" si="58"/>
        <v>36524</v>
      </c>
      <c r="R261" s="13">
        <f t="shared" si="59"/>
        <v>0.25931730678491771</v>
      </c>
      <c r="S261" s="10">
        <f t="shared" si="60"/>
        <v>9.1254226536175709E-2</v>
      </c>
      <c r="T261" s="10">
        <f t="shared" si="61"/>
        <v>-0.50340516401853641</v>
      </c>
      <c r="U261" s="10">
        <f t="shared" si="62"/>
        <v>-0.24065713380691864</v>
      </c>
      <c r="V261" s="10">
        <f t="shared" si="63"/>
        <v>8.0214333845760027E-3</v>
      </c>
      <c r="W261" s="10">
        <f t="shared" si="64"/>
        <v>0.81047427183364429</v>
      </c>
      <c r="Y261" s="9">
        <f t="shared" si="65"/>
        <v>36524</v>
      </c>
      <c r="Z261" s="14">
        <f t="shared" si="66"/>
        <v>0.27454764751445915</v>
      </c>
      <c r="AA261">
        <f t="shared" si="67"/>
        <v>0.12457350449249646</v>
      </c>
      <c r="AB261">
        <f t="shared" si="68"/>
        <v>-0.47828866828805588</v>
      </c>
      <c r="AC261">
        <f t="shared" si="69"/>
        <v>-0.196854247272158</v>
      </c>
      <c r="AD261">
        <f t="shared" si="70"/>
        <v>2.8150767066088593E-2</v>
      </c>
      <c r="AE261">
        <f t="shared" si="71"/>
        <v>0.82798303405784179</v>
      </c>
    </row>
    <row r="262" spans="1:31">
      <c r="A262" s="9">
        <f>'1a.PI_data'!A267</f>
        <v>36525</v>
      </c>
      <c r="B262" s="10">
        <f>LN('1a.PI_data'!B267/'1a.PI_data'!B266)</f>
        <v>9.1320840933237018E-4</v>
      </c>
      <c r="C262" s="10">
        <f>LN('1a.PI_data'!C267/'1a.PI_data'!C266)</f>
        <v>-5.7727790857412852E-3</v>
      </c>
      <c r="D262" s="10">
        <f>LN('1a.PI_data'!D267/'1a.PI_data'!D266)</f>
        <v>4.439536894329886E-2</v>
      </c>
      <c r="E262" s="10">
        <f>LN('1a.PI_data'!E267/'1a.PI_data'!E266)</f>
        <v>0</v>
      </c>
      <c r="F262" s="10">
        <f>LN('1a.PI_data'!F267/'1a.PI_data'!F266)</f>
        <v>1.257045993521257E-2</v>
      </c>
      <c r="G262" s="10">
        <f>LN('1a.PI_data'!G267/'1a.PI_data'!G266)</f>
        <v>8.0057205436505127E-3</v>
      </c>
      <c r="I262" s="9">
        <f>'1b.RI_data'!A267</f>
        <v>36525</v>
      </c>
      <c r="J262">
        <f>LN('1b.RI_data'!B267/'1b.RI_data'!B266)</f>
        <v>9.1656713926323752E-4</v>
      </c>
      <c r="K262">
        <f>LN('1b.RI_data'!C267/'1b.RI_data'!C266)</f>
        <v>-5.8204067772471228E-3</v>
      </c>
      <c r="L262">
        <f>LN('1b.RI_data'!D267/'1b.RI_data'!D266)</f>
        <v>4.4453605705099423E-2</v>
      </c>
      <c r="M262">
        <f>LN('1b.RI_data'!E267/'1b.RI_data'!E266)</f>
        <v>0</v>
      </c>
      <c r="N262">
        <f>LN('1b.RI_data'!F267/'1b.RI_data'!F266)</f>
        <v>1.2676657057995372E-2</v>
      </c>
      <c r="O262">
        <f>LN('1b.RI_data'!G267/'1b.RI_data'!G266)</f>
        <v>8.0377872341362011E-3</v>
      </c>
      <c r="Q262" s="9">
        <f t="shared" ref="Q262:Q325" si="72">A262</f>
        <v>36525</v>
      </c>
      <c r="R262" s="13">
        <f t="shared" ref="R262:R325" si="73">R261+B262</f>
        <v>0.26023051519425006</v>
      </c>
      <c r="S262" s="10">
        <f t="shared" ref="S262:S325" si="74">S261+C262</f>
        <v>8.5481447450434428E-2</v>
      </c>
      <c r="T262" s="10">
        <f t="shared" ref="T262:T325" si="75">T261+D262</f>
        <v>-0.45900979507523754</v>
      </c>
      <c r="U262" s="10">
        <f t="shared" ref="U262:U325" si="76">U261+E262</f>
        <v>-0.24065713380691864</v>
      </c>
      <c r="V262" s="10">
        <f t="shared" ref="V262:V325" si="77">V261+F262</f>
        <v>2.0591893319788571E-2</v>
      </c>
      <c r="W262" s="10">
        <f t="shared" ref="W262:W325" si="78">W261+G262</f>
        <v>0.81847999237729485</v>
      </c>
      <c r="Y262" s="9">
        <f t="shared" ref="Y262:Y325" si="79">I262</f>
        <v>36525</v>
      </c>
      <c r="Z262" s="14">
        <f t="shared" ref="Z262:Z325" si="80">Z261+J262</f>
        <v>0.27546421465372239</v>
      </c>
      <c r="AA262">
        <f t="shared" ref="AA262:AA325" si="81">AA261+K262</f>
        <v>0.11875309771524933</v>
      </c>
      <c r="AB262">
        <f t="shared" ref="AB262:AB325" si="82">AB261+L262</f>
        <v>-0.43383506258295645</v>
      </c>
      <c r="AC262">
        <f t="shared" ref="AC262:AC325" si="83">AC261+M262</f>
        <v>-0.196854247272158</v>
      </c>
      <c r="AD262">
        <f t="shared" ref="AD262:AD325" si="84">AD261+N262</f>
        <v>4.0827424124083966E-2</v>
      </c>
      <c r="AE262">
        <f t="shared" ref="AE262:AE325" si="85">AE261+O262</f>
        <v>0.83602082129197797</v>
      </c>
    </row>
    <row r="263" spans="1:31">
      <c r="A263" s="9">
        <f>'1a.PI_data'!A268</f>
        <v>36528</v>
      </c>
      <c r="B263" s="10">
        <f>LN('1a.PI_data'!B268/'1a.PI_data'!B267)</f>
        <v>0</v>
      </c>
      <c r="C263" s="10">
        <f>LN('1a.PI_data'!C268/'1a.PI_data'!C267)</f>
        <v>0</v>
      </c>
      <c r="D263" s="10">
        <f>LN('1a.PI_data'!D268/'1a.PI_data'!D267)</f>
        <v>0</v>
      </c>
      <c r="E263" s="10">
        <f>LN('1a.PI_data'!E268/'1a.PI_data'!E267)</f>
        <v>0</v>
      </c>
      <c r="F263" s="10">
        <f>LN('1a.PI_data'!F268/'1a.PI_data'!F267)</f>
        <v>0</v>
      </c>
      <c r="G263" s="10">
        <f>LN('1a.PI_data'!G268/'1a.PI_data'!G267)</f>
        <v>0</v>
      </c>
      <c r="I263" s="9">
        <f>'1b.RI_data'!A268</f>
        <v>36528</v>
      </c>
      <c r="J263">
        <f>LN('1b.RI_data'!B268/'1b.RI_data'!B267)</f>
        <v>0</v>
      </c>
      <c r="K263">
        <f>LN('1b.RI_data'!C268/'1b.RI_data'!C267)</f>
        <v>0</v>
      </c>
      <c r="L263">
        <f>LN('1b.RI_data'!D268/'1b.RI_data'!D267)</f>
        <v>0</v>
      </c>
      <c r="M263">
        <f>LN('1b.RI_data'!E268/'1b.RI_data'!E267)</f>
        <v>0</v>
      </c>
      <c r="N263">
        <f>LN('1b.RI_data'!F268/'1b.RI_data'!F267)</f>
        <v>0</v>
      </c>
      <c r="O263">
        <f>LN('1b.RI_data'!G268/'1b.RI_data'!G267)</f>
        <v>0</v>
      </c>
      <c r="Q263" s="9">
        <f t="shared" si="72"/>
        <v>36528</v>
      </c>
      <c r="R263" s="13">
        <f t="shared" si="73"/>
        <v>0.26023051519425006</v>
      </c>
      <c r="S263" s="10">
        <f t="shared" si="74"/>
        <v>8.5481447450434428E-2</v>
      </c>
      <c r="T263" s="10">
        <f t="shared" si="75"/>
        <v>-0.45900979507523754</v>
      </c>
      <c r="U263" s="10">
        <f t="shared" si="76"/>
        <v>-0.24065713380691864</v>
      </c>
      <c r="V263" s="10">
        <f t="shared" si="77"/>
        <v>2.0591893319788571E-2</v>
      </c>
      <c r="W263" s="10">
        <f t="shared" si="78"/>
        <v>0.81847999237729485</v>
      </c>
      <c r="Y263" s="9">
        <f t="shared" si="79"/>
        <v>36528</v>
      </c>
      <c r="Z263" s="14">
        <f t="shared" si="80"/>
        <v>0.27546421465372239</v>
      </c>
      <c r="AA263">
        <f t="shared" si="81"/>
        <v>0.11875309771524933</v>
      </c>
      <c r="AB263">
        <f t="shared" si="82"/>
        <v>-0.43383506258295645</v>
      </c>
      <c r="AC263">
        <f t="shared" si="83"/>
        <v>-0.196854247272158</v>
      </c>
      <c r="AD263">
        <f t="shared" si="84"/>
        <v>4.0827424124083966E-2</v>
      </c>
      <c r="AE263">
        <f t="shared" si="85"/>
        <v>0.83602082129197797</v>
      </c>
    </row>
    <row r="264" spans="1:31">
      <c r="A264" s="9">
        <f>'1a.PI_data'!A269</f>
        <v>36529</v>
      </c>
      <c r="B264" s="10">
        <f>LN('1a.PI_data'!B269/'1a.PI_data'!B268)</f>
        <v>-2.5416095158921303E-2</v>
      </c>
      <c r="C264" s="10">
        <f>LN('1a.PI_data'!C269/'1a.PI_data'!C268)</f>
        <v>-5.8062976530222042E-3</v>
      </c>
      <c r="D264" s="10">
        <f>LN('1a.PI_data'!D269/'1a.PI_data'!D268)</f>
        <v>-2.1951336103535172E-2</v>
      </c>
      <c r="E264" s="10">
        <f>LN('1a.PI_data'!E269/'1a.PI_data'!E268)</f>
        <v>-4.702493864486286E-2</v>
      </c>
      <c r="F264" s="10">
        <f>LN('1a.PI_data'!F269/'1a.PI_data'!F268)</f>
        <v>-4.5049634165828106E-2</v>
      </c>
      <c r="G264" s="10">
        <f>LN('1a.PI_data'!G269/'1a.PI_data'!G268)</f>
        <v>-5.5220908560403736E-2</v>
      </c>
      <c r="I264" s="9">
        <f>'1b.RI_data'!A269</f>
        <v>36529</v>
      </c>
      <c r="J264">
        <f>LN('1b.RI_data'!B269/'1b.RI_data'!B268)</f>
        <v>-2.5416141075863458E-2</v>
      </c>
      <c r="K264">
        <f>LN('1b.RI_data'!C269/'1b.RI_data'!C268)</f>
        <v>-5.8704380496712042E-3</v>
      </c>
      <c r="L264">
        <f>LN('1b.RI_data'!D269/'1b.RI_data'!D268)</f>
        <v>-2.1979807806213971E-2</v>
      </c>
      <c r="M264">
        <f>LN('1b.RI_data'!E269/'1b.RI_data'!E268)</f>
        <v>-4.7030331865181373E-2</v>
      </c>
      <c r="N264">
        <f>LN('1b.RI_data'!F269/'1b.RI_data'!F268)</f>
        <v>-4.4998819880335363E-2</v>
      </c>
      <c r="O264">
        <f>LN('1b.RI_data'!G269/'1b.RI_data'!G268)</f>
        <v>-5.5254176159054112E-2</v>
      </c>
      <c r="Q264" s="9">
        <f t="shared" si="72"/>
        <v>36529</v>
      </c>
      <c r="R264" s="13">
        <f t="shared" si="73"/>
        <v>0.23481442003532876</v>
      </c>
      <c r="S264" s="10">
        <f t="shared" si="74"/>
        <v>7.967514979741222E-2</v>
      </c>
      <c r="T264" s="10">
        <f t="shared" si="75"/>
        <v>-0.48096113117877271</v>
      </c>
      <c r="U264" s="10">
        <f t="shared" si="76"/>
        <v>-0.28768207245178151</v>
      </c>
      <c r="V264" s="10">
        <f t="shared" si="77"/>
        <v>-2.4457740846039536E-2</v>
      </c>
      <c r="W264" s="10">
        <f t="shared" si="78"/>
        <v>0.76325908381689112</v>
      </c>
      <c r="Y264" s="9">
        <f t="shared" si="79"/>
        <v>36529</v>
      </c>
      <c r="Z264" s="14">
        <f t="shared" si="80"/>
        <v>0.25004807357785896</v>
      </c>
      <c r="AA264">
        <f t="shared" si="81"/>
        <v>0.11288265966557813</v>
      </c>
      <c r="AB264">
        <f t="shared" si="82"/>
        <v>-0.4558148703891704</v>
      </c>
      <c r="AC264">
        <f t="shared" si="83"/>
        <v>-0.24388457913733938</v>
      </c>
      <c r="AD264">
        <f t="shared" si="84"/>
        <v>-4.1713957562513962E-3</v>
      </c>
      <c r="AE264">
        <f t="shared" si="85"/>
        <v>0.78076664513292382</v>
      </c>
    </row>
    <row r="265" spans="1:31">
      <c r="A265" s="9">
        <f>'1a.PI_data'!A270</f>
        <v>36530</v>
      </c>
      <c r="B265" s="10">
        <f>LN('1a.PI_data'!B270/'1a.PI_data'!B269)</f>
        <v>-1.0192454132848392E-2</v>
      </c>
      <c r="C265" s="10">
        <f>LN('1a.PI_data'!C270/'1a.PI_data'!C269)</f>
        <v>-2.3929713271509414E-2</v>
      </c>
      <c r="D265" s="10">
        <f>LN('1a.PI_data'!D270/'1a.PI_data'!D269)</f>
        <v>0</v>
      </c>
      <c r="E265" s="10">
        <f>LN('1a.PI_data'!E270/'1a.PI_data'!E269)</f>
        <v>0</v>
      </c>
      <c r="F265" s="10">
        <f>LN('1a.PI_data'!F270/'1a.PI_data'!F269)</f>
        <v>-1.3764627087232365E-3</v>
      </c>
      <c r="G265" s="10">
        <f>LN('1a.PI_data'!G270/'1a.PI_data'!G269)</f>
        <v>-5.1252405333701845E-2</v>
      </c>
      <c r="I265" s="9">
        <f>'1b.RI_data'!A270</f>
        <v>36530</v>
      </c>
      <c r="J265">
        <f>LN('1b.RI_data'!B270/'1b.RI_data'!B269)</f>
        <v>-1.0181575814545913E-2</v>
      </c>
      <c r="K265">
        <f>LN('1b.RI_data'!C270/'1b.RI_data'!C269)</f>
        <v>-2.3799883369519777E-2</v>
      </c>
      <c r="L265">
        <f>LN('1b.RI_data'!D270/'1b.RI_data'!D269)</f>
        <v>0</v>
      </c>
      <c r="M265">
        <f>LN('1b.RI_data'!E270/'1b.RI_data'!E269)</f>
        <v>0</v>
      </c>
      <c r="N265">
        <f>LN('1b.RI_data'!F270/'1b.RI_data'!F269)</f>
        <v>-1.3185116370596451E-3</v>
      </c>
      <c r="O265">
        <f>LN('1b.RI_data'!G270/'1b.RI_data'!G269)</f>
        <v>-5.1251196746275124E-2</v>
      </c>
      <c r="Q265" s="9">
        <f t="shared" si="72"/>
        <v>36530</v>
      </c>
      <c r="R265" s="13">
        <f t="shared" si="73"/>
        <v>0.22462196590248037</v>
      </c>
      <c r="S265" s="10">
        <f t="shared" si="74"/>
        <v>5.5745436525902803E-2</v>
      </c>
      <c r="T265" s="10">
        <f t="shared" si="75"/>
        <v>-0.48096113117877271</v>
      </c>
      <c r="U265" s="10">
        <f t="shared" si="76"/>
        <v>-0.28768207245178151</v>
      </c>
      <c r="V265" s="10">
        <f t="shared" si="77"/>
        <v>-2.583420355476277E-2</v>
      </c>
      <c r="W265" s="10">
        <f t="shared" si="78"/>
        <v>0.71200667848318933</v>
      </c>
      <c r="Y265" s="9">
        <f t="shared" si="79"/>
        <v>36530</v>
      </c>
      <c r="Z265" s="14">
        <f t="shared" si="80"/>
        <v>0.23986649776331306</v>
      </c>
      <c r="AA265">
        <f t="shared" si="81"/>
        <v>8.9082776296058347E-2</v>
      </c>
      <c r="AB265">
        <f t="shared" si="82"/>
        <v>-0.4558148703891704</v>
      </c>
      <c r="AC265">
        <f t="shared" si="83"/>
        <v>-0.24388457913733938</v>
      </c>
      <c r="AD265">
        <f t="shared" si="84"/>
        <v>-5.4899073933110413E-3</v>
      </c>
      <c r="AE265">
        <f t="shared" si="85"/>
        <v>0.72951544838664872</v>
      </c>
    </row>
    <row r="266" spans="1:31">
      <c r="A266" s="9">
        <f>'1a.PI_data'!A271</f>
        <v>36531</v>
      </c>
      <c r="B266" s="10">
        <f>LN('1a.PI_data'!B271/'1a.PI_data'!B270)</f>
        <v>-6.3818019791063668E-4</v>
      </c>
      <c r="C266" s="10">
        <f>LN('1a.PI_data'!C271/'1a.PI_data'!C270)</f>
        <v>1.2036433825130755E-2</v>
      </c>
      <c r="D266" s="10">
        <f>LN('1a.PI_data'!D271/'1a.PI_data'!D270)</f>
        <v>0</v>
      </c>
      <c r="E266" s="10">
        <f>LN('1a.PI_data'!E271/'1a.PI_data'!E270)</f>
        <v>1.8349138668196617E-2</v>
      </c>
      <c r="F266" s="10">
        <f>LN('1a.PI_data'!F271/'1a.PI_data'!F270)</f>
        <v>-1.3171767556569599E-2</v>
      </c>
      <c r="G266" s="10">
        <f>LN('1a.PI_data'!G271/'1a.PI_data'!G270)</f>
        <v>-3.3647794935939612E-2</v>
      </c>
      <c r="I266" s="9">
        <f>'1b.RI_data'!A271</f>
        <v>36531</v>
      </c>
      <c r="J266">
        <f>LN('1b.RI_data'!B271/'1b.RI_data'!B270)</f>
        <v>-6.3309862365913097E-4</v>
      </c>
      <c r="K266">
        <f>LN('1b.RI_data'!C271/'1b.RI_data'!C270)</f>
        <v>1.1970744319790021E-2</v>
      </c>
      <c r="L266">
        <f>LN('1b.RI_data'!D271/'1b.RI_data'!D270)</f>
        <v>0</v>
      </c>
      <c r="M266">
        <f>LN('1b.RI_data'!E271/'1b.RI_data'!E270)</f>
        <v>1.8348219772249961E-2</v>
      </c>
      <c r="N266">
        <f>LN('1b.RI_data'!F271/'1b.RI_data'!F270)</f>
        <v>-1.3235521003976297E-2</v>
      </c>
      <c r="O266">
        <f>LN('1b.RI_data'!G271/'1b.RI_data'!G270)</f>
        <v>-3.3637890703844299E-2</v>
      </c>
      <c r="Q266" s="9">
        <f t="shared" si="72"/>
        <v>36531</v>
      </c>
      <c r="R266" s="13">
        <f t="shared" si="73"/>
        <v>0.22398378570456973</v>
      </c>
      <c r="S266" s="10">
        <f t="shared" si="74"/>
        <v>6.7781870351033557E-2</v>
      </c>
      <c r="T266" s="10">
        <f t="shared" si="75"/>
        <v>-0.48096113117877271</v>
      </c>
      <c r="U266" s="10">
        <f t="shared" si="76"/>
        <v>-0.26933293378358492</v>
      </c>
      <c r="V266" s="10">
        <f t="shared" si="77"/>
        <v>-3.9005971111332367E-2</v>
      </c>
      <c r="W266" s="10">
        <f t="shared" si="78"/>
        <v>0.67835888354724971</v>
      </c>
      <c r="Y266" s="9">
        <f t="shared" si="79"/>
        <v>36531</v>
      </c>
      <c r="Z266" s="14">
        <f t="shared" si="80"/>
        <v>0.23923339913965394</v>
      </c>
      <c r="AA266">
        <f t="shared" si="81"/>
        <v>0.10105352061584837</v>
      </c>
      <c r="AB266">
        <f t="shared" si="82"/>
        <v>-0.4558148703891704</v>
      </c>
      <c r="AC266">
        <f t="shared" si="83"/>
        <v>-0.22553635936508942</v>
      </c>
      <c r="AD266">
        <f t="shared" si="84"/>
        <v>-1.8725428397287337E-2</v>
      </c>
      <c r="AE266">
        <f t="shared" si="85"/>
        <v>0.69587755768280446</v>
      </c>
    </row>
    <row r="267" spans="1:31">
      <c r="A267" s="9">
        <f>'1a.PI_data'!A272</f>
        <v>36532</v>
      </c>
      <c r="B267" s="10">
        <f>LN('1a.PI_data'!B272/'1a.PI_data'!B271)</f>
        <v>3.8107424895716092E-2</v>
      </c>
      <c r="C267" s="10">
        <f>LN('1a.PI_data'!C272/'1a.PI_data'!C271)</f>
        <v>0</v>
      </c>
      <c r="D267" s="10">
        <f>LN('1a.PI_data'!D272/'1a.PI_data'!D271)</f>
        <v>2.1951336103535259E-2</v>
      </c>
      <c r="E267" s="10">
        <f>LN('1a.PI_data'!E272/'1a.PI_data'!E271)</f>
        <v>3.5718082602079246E-2</v>
      </c>
      <c r="F267" s="10">
        <f>LN('1a.PI_data'!F272/'1a.PI_data'!F271)</f>
        <v>1.9350983922527449E-2</v>
      </c>
      <c r="G267" s="10">
        <f>LN('1a.PI_data'!G272/'1a.PI_data'!G271)</f>
        <v>0.10718047066130694</v>
      </c>
      <c r="I267" s="9">
        <f>'1b.RI_data'!A272</f>
        <v>36532</v>
      </c>
      <c r="J267">
        <f>LN('1b.RI_data'!B272/'1b.RI_data'!B271)</f>
        <v>3.8107516772798222E-2</v>
      </c>
      <c r="K267">
        <f>LN('1b.RI_data'!C272/'1b.RI_data'!C271)</f>
        <v>0</v>
      </c>
      <c r="L267">
        <f>LN('1b.RI_data'!D272/'1b.RI_data'!D271)</f>
        <v>2.1979807806213961E-2</v>
      </c>
      <c r="M267">
        <f>LN('1b.RI_data'!E272/'1b.RI_data'!E271)</f>
        <v>3.572591737200468E-2</v>
      </c>
      <c r="N267">
        <f>LN('1b.RI_data'!F272/'1b.RI_data'!F271)</f>
        <v>1.9810762922494118E-2</v>
      </c>
      <c r="O267">
        <f>LN('1b.RI_data'!G272/'1b.RI_data'!G271)</f>
        <v>0.10720154975152402</v>
      </c>
      <c r="Q267" s="9">
        <f t="shared" si="72"/>
        <v>36532</v>
      </c>
      <c r="R267" s="13">
        <f t="shared" si="73"/>
        <v>0.26209121060028584</v>
      </c>
      <c r="S267" s="10">
        <f t="shared" si="74"/>
        <v>6.7781870351033557E-2</v>
      </c>
      <c r="T267" s="10">
        <f t="shared" si="75"/>
        <v>-0.45900979507523743</v>
      </c>
      <c r="U267" s="10">
        <f t="shared" si="76"/>
        <v>-0.23361485118150566</v>
      </c>
      <c r="V267" s="10">
        <f t="shared" si="77"/>
        <v>-1.9654987188804918E-2</v>
      </c>
      <c r="W267" s="10">
        <f t="shared" si="78"/>
        <v>0.78553935420855669</v>
      </c>
      <c r="Y267" s="9">
        <f t="shared" si="79"/>
        <v>36532</v>
      </c>
      <c r="Z267" s="14">
        <f t="shared" si="80"/>
        <v>0.27734091591245214</v>
      </c>
      <c r="AA267">
        <f t="shared" si="81"/>
        <v>0.10105352061584837</v>
      </c>
      <c r="AB267">
        <f t="shared" si="82"/>
        <v>-0.43383506258295645</v>
      </c>
      <c r="AC267">
        <f t="shared" si="83"/>
        <v>-0.18981044199308475</v>
      </c>
      <c r="AD267">
        <f t="shared" si="84"/>
        <v>1.0853345252067811E-3</v>
      </c>
      <c r="AE267">
        <f t="shared" si="85"/>
        <v>0.80307910743432842</v>
      </c>
    </row>
    <row r="268" spans="1:31">
      <c r="A268" s="9">
        <f>'1a.PI_data'!A273</f>
        <v>36535</v>
      </c>
      <c r="B268" s="10">
        <f>LN('1a.PI_data'!B273/'1a.PI_data'!B272)</f>
        <v>2.0324890940676753E-2</v>
      </c>
      <c r="C268" s="10">
        <f>LN('1a.PI_data'!C273/'1a.PI_data'!C272)</f>
        <v>0</v>
      </c>
      <c r="D268" s="10">
        <f>LN('1a.PI_data'!D273/'1a.PI_data'!D272)</f>
        <v>0</v>
      </c>
      <c r="E268" s="10">
        <f>LN('1a.PI_data'!E273/'1a.PI_data'!E272)</f>
        <v>1.7391742711869239E-2</v>
      </c>
      <c r="F268" s="10">
        <f>LN('1a.PI_data'!F273/'1a.PI_data'!F272)</f>
        <v>0</v>
      </c>
      <c r="G268" s="10">
        <f>LN('1a.PI_data'!G273/'1a.PI_data'!G272)</f>
        <v>1.835763977440295E-2</v>
      </c>
      <c r="I268" s="9">
        <f>'1b.RI_data'!A273</f>
        <v>36535</v>
      </c>
      <c r="J268">
        <f>LN('1b.RI_data'!B273/'1b.RI_data'!B272)</f>
        <v>2.0329686695910332E-2</v>
      </c>
      <c r="K268">
        <f>LN('1b.RI_data'!C273/'1b.RI_data'!C272)</f>
        <v>0</v>
      </c>
      <c r="L268">
        <f>LN('1b.RI_data'!D273/'1b.RI_data'!D272)</f>
        <v>0</v>
      </c>
      <c r="M268">
        <f>LN('1b.RI_data'!E273/'1b.RI_data'!E272)</f>
        <v>1.7390752112165214E-2</v>
      </c>
      <c r="N268">
        <f>LN('1b.RI_data'!F273/'1b.RI_data'!F272)</f>
        <v>0</v>
      </c>
      <c r="O268">
        <f>LN('1b.RI_data'!G273/'1b.RI_data'!G272)</f>
        <v>1.8348082159272482E-2</v>
      </c>
      <c r="Q268" s="9">
        <f t="shared" si="72"/>
        <v>36535</v>
      </c>
      <c r="R268" s="13">
        <f t="shared" si="73"/>
        <v>0.28241610154096258</v>
      </c>
      <c r="S268" s="10">
        <f t="shared" si="74"/>
        <v>6.7781870351033557E-2</v>
      </c>
      <c r="T268" s="10">
        <f t="shared" si="75"/>
        <v>-0.45900979507523743</v>
      </c>
      <c r="U268" s="10">
        <f t="shared" si="76"/>
        <v>-0.21622310846963641</v>
      </c>
      <c r="V268" s="10">
        <f t="shared" si="77"/>
        <v>-1.9654987188804918E-2</v>
      </c>
      <c r="W268" s="10">
        <f t="shared" si="78"/>
        <v>0.80389699398295966</v>
      </c>
      <c r="Y268" s="9">
        <f t="shared" si="79"/>
        <v>36535</v>
      </c>
      <c r="Z268" s="14">
        <f t="shared" si="80"/>
        <v>0.29767060260836248</v>
      </c>
      <c r="AA268">
        <f t="shared" si="81"/>
        <v>0.10105352061584837</v>
      </c>
      <c r="AB268">
        <f t="shared" si="82"/>
        <v>-0.43383506258295645</v>
      </c>
      <c r="AC268">
        <f t="shared" si="83"/>
        <v>-0.17241968988091955</v>
      </c>
      <c r="AD268">
        <f t="shared" si="84"/>
        <v>1.0853345252067811E-3</v>
      </c>
      <c r="AE268">
        <f t="shared" si="85"/>
        <v>0.82142718959360095</v>
      </c>
    </row>
    <row r="269" spans="1:31">
      <c r="A269" s="9">
        <f>'1a.PI_data'!A274</f>
        <v>36536</v>
      </c>
      <c r="B269" s="10">
        <f>LN('1a.PI_data'!B274/'1a.PI_data'!B273)</f>
        <v>-1.8761356180832536E-2</v>
      </c>
      <c r="C269" s="10">
        <f>LN('1a.PI_data'!C274/'1a.PI_data'!C273)</f>
        <v>-1.2036433825130673E-2</v>
      </c>
      <c r="D269" s="10">
        <f>LN('1a.PI_data'!D274/'1a.PI_data'!D273)</f>
        <v>0</v>
      </c>
      <c r="E269" s="10">
        <f>LN('1a.PI_data'!E274/'1a.PI_data'!E273)</f>
        <v>-0.11692133805890229</v>
      </c>
      <c r="F269" s="10">
        <f>LN('1a.PI_data'!F274/'1a.PI_data'!F273)</f>
        <v>0</v>
      </c>
      <c r="G269" s="10">
        <f>LN('1a.PI_data'!G274/'1a.PI_data'!G273)</f>
        <v>-2.3102954634037529E-2</v>
      </c>
      <c r="I269" s="9">
        <f>'1b.RI_data'!A274</f>
        <v>36536</v>
      </c>
      <c r="J269">
        <f>LN('1b.RI_data'!B274/'1b.RI_data'!B273)</f>
        <v>-1.8761340879075952E-2</v>
      </c>
      <c r="K269">
        <f>LN('1b.RI_data'!C274/'1b.RI_data'!C273)</f>
        <v>-1.1970744319790092E-2</v>
      </c>
      <c r="L269">
        <f>LN('1b.RI_data'!D274/'1b.RI_data'!D273)</f>
        <v>0</v>
      </c>
      <c r="M269">
        <f>LN('1b.RI_data'!E274/'1b.RI_data'!E273)</f>
        <v>-0.11692702826690796</v>
      </c>
      <c r="N269">
        <f>LN('1b.RI_data'!F274/'1b.RI_data'!F273)</f>
        <v>0</v>
      </c>
      <c r="O269">
        <f>LN('1b.RI_data'!G274/'1b.RI_data'!G273)</f>
        <v>-2.308839368924348E-2</v>
      </c>
      <c r="Q269" s="9">
        <f t="shared" si="72"/>
        <v>36536</v>
      </c>
      <c r="R269" s="13">
        <f t="shared" si="73"/>
        <v>0.26365474536013006</v>
      </c>
      <c r="S269" s="10">
        <f t="shared" si="74"/>
        <v>5.5745436525902886E-2</v>
      </c>
      <c r="T269" s="10">
        <f t="shared" si="75"/>
        <v>-0.45900979507523743</v>
      </c>
      <c r="U269" s="10">
        <f t="shared" si="76"/>
        <v>-0.3331444465285387</v>
      </c>
      <c r="V269" s="10">
        <f t="shared" si="77"/>
        <v>-1.9654987188804918E-2</v>
      </c>
      <c r="W269" s="10">
        <f t="shared" si="78"/>
        <v>0.78079403934892211</v>
      </c>
      <c r="Y269" s="9">
        <f t="shared" si="79"/>
        <v>36536</v>
      </c>
      <c r="Z269" s="14">
        <f t="shared" si="80"/>
        <v>0.27890926172928654</v>
      </c>
      <c r="AA269">
        <f t="shared" si="81"/>
        <v>8.9082776296058278E-2</v>
      </c>
      <c r="AB269">
        <f t="shared" si="82"/>
        <v>-0.43383506258295645</v>
      </c>
      <c r="AC269">
        <f t="shared" si="83"/>
        <v>-0.28934671814782753</v>
      </c>
      <c r="AD269">
        <f t="shared" si="84"/>
        <v>1.0853345252067811E-3</v>
      </c>
      <c r="AE269">
        <f t="shared" si="85"/>
        <v>0.79833879590435752</v>
      </c>
    </row>
    <row r="270" spans="1:31">
      <c r="A270" s="9">
        <f>'1a.PI_data'!A275</f>
        <v>36537</v>
      </c>
      <c r="B270" s="10">
        <f>LN('1a.PI_data'!B275/'1a.PI_data'!B274)</f>
        <v>-9.8378601124974405E-3</v>
      </c>
      <c r="C270" s="10">
        <f>LN('1a.PI_data'!C275/'1a.PI_data'!C274)</f>
        <v>2.3929713271509518E-2</v>
      </c>
      <c r="D270" s="10">
        <f>LN('1a.PI_data'!D275/'1a.PI_data'!D274)</f>
        <v>-2.6400024724219942E-2</v>
      </c>
      <c r="E270" s="10">
        <f>LN('1a.PI_data'!E275/'1a.PI_data'!E274)</f>
        <v>4.5462374076757413E-2</v>
      </c>
      <c r="F270" s="10">
        <f>LN('1a.PI_data'!F275/'1a.PI_data'!F274)</f>
        <v>0</v>
      </c>
      <c r="G270" s="10">
        <f>LN('1a.PI_data'!G275/'1a.PI_data'!G274)</f>
        <v>-2.8108799918993718E-2</v>
      </c>
      <c r="I270" s="9">
        <f>'1b.RI_data'!A275</f>
        <v>36537</v>
      </c>
      <c r="J270">
        <f>LN('1b.RI_data'!B275/'1b.RI_data'!B274)</f>
        <v>-9.7874792897907261E-3</v>
      </c>
      <c r="K270">
        <f>LN('1b.RI_data'!C275/'1b.RI_data'!C274)</f>
        <v>2.3799883369519659E-2</v>
      </c>
      <c r="L270">
        <f>LN('1b.RI_data'!D275/'1b.RI_data'!D274)</f>
        <v>-2.6430774484514186E-2</v>
      </c>
      <c r="M270">
        <f>LN('1b.RI_data'!E275/'1b.RI_data'!E274)</f>
        <v>4.5462139010487963E-2</v>
      </c>
      <c r="N270">
        <f>LN('1b.RI_data'!F275/'1b.RI_data'!F274)</f>
        <v>0</v>
      </c>
      <c r="O270">
        <f>LN('1b.RI_data'!G275/'1b.RI_data'!G274)</f>
        <v>-2.8102294083116076E-2</v>
      </c>
      <c r="Q270" s="9">
        <f t="shared" si="72"/>
        <v>36537</v>
      </c>
      <c r="R270" s="13">
        <f t="shared" si="73"/>
        <v>0.25381688524763263</v>
      </c>
      <c r="S270" s="10">
        <f t="shared" si="74"/>
        <v>7.9675149797412401E-2</v>
      </c>
      <c r="T270" s="10">
        <f t="shared" si="75"/>
        <v>-0.48540981979945735</v>
      </c>
      <c r="U270" s="10">
        <f t="shared" si="76"/>
        <v>-0.28768207245178129</v>
      </c>
      <c r="V270" s="10">
        <f t="shared" si="77"/>
        <v>-1.9654987188804918E-2</v>
      </c>
      <c r="W270" s="10">
        <f t="shared" si="78"/>
        <v>0.75268523942992838</v>
      </c>
      <c r="Y270" s="9">
        <f t="shared" si="79"/>
        <v>36537</v>
      </c>
      <c r="Z270" s="14">
        <f t="shared" si="80"/>
        <v>0.2691217824394958</v>
      </c>
      <c r="AA270">
        <f t="shared" si="81"/>
        <v>0.11288265966557794</v>
      </c>
      <c r="AB270">
        <f t="shared" si="82"/>
        <v>-0.46026583706747065</v>
      </c>
      <c r="AC270">
        <f t="shared" si="83"/>
        <v>-0.24388457913733957</v>
      </c>
      <c r="AD270">
        <f t="shared" si="84"/>
        <v>1.0853345252067811E-3</v>
      </c>
      <c r="AE270">
        <f t="shared" si="85"/>
        <v>0.77023650182124148</v>
      </c>
    </row>
    <row r="271" spans="1:31">
      <c r="A271" s="9">
        <f>'1a.PI_data'!A276</f>
        <v>36538</v>
      </c>
      <c r="B271" s="10">
        <f>LN('1a.PI_data'!B276/'1a.PI_data'!B275)</f>
        <v>6.9115003430600388E-3</v>
      </c>
      <c r="C271" s="10">
        <f>LN('1a.PI_data'!C276/'1a.PI_data'!C275)</f>
        <v>-1.189327944637877E-2</v>
      </c>
      <c r="D271" s="10">
        <f>LN('1a.PI_data'!D276/'1a.PI_data'!D275)</f>
        <v>1.2448731287761021E-2</v>
      </c>
      <c r="E271" s="10">
        <f>LN('1a.PI_data'!E276/'1a.PI_data'!E275)</f>
        <v>0</v>
      </c>
      <c r="F271" s="10">
        <f>LN('1a.PI_data'!F276/'1a.PI_data'!F275)</f>
        <v>-2.6353813660847016E-2</v>
      </c>
      <c r="G271" s="10">
        <f>LN('1a.PI_data'!G276/'1a.PI_data'!G275)</f>
        <v>8.120589603832171E-3</v>
      </c>
      <c r="I271" s="9">
        <f>'1b.RI_data'!A276</f>
        <v>36538</v>
      </c>
      <c r="J271">
        <f>LN('1b.RI_data'!B276/'1b.RI_data'!B275)</f>
        <v>6.9113162742622395E-3</v>
      </c>
      <c r="K271">
        <f>LN('1b.RI_data'!C276/'1b.RI_data'!C275)</f>
        <v>-1.1829139049729697E-2</v>
      </c>
      <c r="L271">
        <f>LN('1b.RI_data'!D276/'1b.RI_data'!D275)</f>
        <v>1.2418995340933624E-2</v>
      </c>
      <c r="M271">
        <f>LN('1b.RI_data'!E276/'1b.RI_data'!E275)</f>
        <v>0</v>
      </c>
      <c r="N271">
        <f>LN('1b.RI_data'!F276/'1b.RI_data'!F275)</f>
        <v>-2.6471595171897122E-2</v>
      </c>
      <c r="O271">
        <f>LN('1b.RI_data'!G276/'1b.RI_data'!G275)</f>
        <v>8.1104620665843515E-3</v>
      </c>
      <c r="Q271" s="9">
        <f t="shared" si="72"/>
        <v>36538</v>
      </c>
      <c r="R271" s="13">
        <f t="shared" si="73"/>
        <v>0.26072838559069267</v>
      </c>
      <c r="S271" s="10">
        <f t="shared" si="74"/>
        <v>6.7781870351033627E-2</v>
      </c>
      <c r="T271" s="10">
        <f t="shared" si="75"/>
        <v>-0.47296108851169633</v>
      </c>
      <c r="U271" s="10">
        <f t="shared" si="76"/>
        <v>-0.28768207245178129</v>
      </c>
      <c r="V271" s="10">
        <f t="shared" si="77"/>
        <v>-4.6008800849651935E-2</v>
      </c>
      <c r="W271" s="10">
        <f t="shared" si="78"/>
        <v>0.76080582903376059</v>
      </c>
      <c r="Y271" s="9">
        <f t="shared" si="79"/>
        <v>36538</v>
      </c>
      <c r="Z271" s="14">
        <f t="shared" si="80"/>
        <v>0.27603309871375803</v>
      </c>
      <c r="AA271">
        <f t="shared" si="81"/>
        <v>0.10105352061584824</v>
      </c>
      <c r="AB271">
        <f t="shared" si="82"/>
        <v>-0.44784684172653705</v>
      </c>
      <c r="AC271">
        <f t="shared" si="83"/>
        <v>-0.24388457913733957</v>
      </c>
      <c r="AD271">
        <f t="shared" si="84"/>
        <v>-2.5386260646690341E-2</v>
      </c>
      <c r="AE271">
        <f t="shared" si="85"/>
        <v>0.77834696388782587</v>
      </c>
    </row>
    <row r="272" spans="1:31">
      <c r="A272" s="9">
        <f>'1a.PI_data'!A277</f>
        <v>36539</v>
      </c>
      <c r="B272" s="10">
        <f>LN('1a.PI_data'!B277/'1a.PI_data'!B276)</f>
        <v>-7.2105895588165572E-3</v>
      </c>
      <c r="C272" s="10">
        <f>LN('1a.PI_data'!C277/'1a.PI_data'!C276)</f>
        <v>1.1893279446378798E-2</v>
      </c>
      <c r="D272" s="10">
        <f>LN('1a.PI_data'!D277/'1a.PI_data'!D276)</f>
        <v>-1.2448731287761009E-2</v>
      </c>
      <c r="E272" s="10">
        <f>LN('1a.PI_data'!E277/'1a.PI_data'!E276)</f>
        <v>0</v>
      </c>
      <c r="F272" s="10">
        <f>LN('1a.PI_data'!F277/'1a.PI_data'!F276)</f>
        <v>3.3175122511584929E-2</v>
      </c>
      <c r="G272" s="10">
        <f>LN('1a.PI_data'!G277/'1a.PI_data'!G276)</f>
        <v>-1.2600015980087207E-2</v>
      </c>
      <c r="I272" s="9">
        <f>'1b.RI_data'!A277</f>
        <v>36539</v>
      </c>
      <c r="J272">
        <f>LN('1b.RI_data'!B277/'1b.RI_data'!B276)</f>
        <v>-7.2058098621969671E-3</v>
      </c>
      <c r="K272">
        <f>LN('1b.RI_data'!C277/'1b.RI_data'!C276)</f>
        <v>1.1829139049729598E-2</v>
      </c>
      <c r="L272">
        <f>LN('1b.RI_data'!D277/'1b.RI_data'!D276)</f>
        <v>-1.2418995340933575E-2</v>
      </c>
      <c r="M272">
        <f>LN('1b.RI_data'!E277/'1b.RI_data'!E276)</f>
        <v>0</v>
      </c>
      <c r="N272">
        <f>LN('1b.RI_data'!F277/'1b.RI_data'!F276)</f>
        <v>3.3003885547180194E-2</v>
      </c>
      <c r="O272">
        <f>LN('1b.RI_data'!G277/'1b.RI_data'!G276)</f>
        <v>-1.2599878871670293E-2</v>
      </c>
      <c r="Q272" s="9">
        <f t="shared" si="72"/>
        <v>36539</v>
      </c>
      <c r="R272" s="13">
        <f t="shared" si="73"/>
        <v>0.25351779603187613</v>
      </c>
      <c r="S272" s="10">
        <f t="shared" si="74"/>
        <v>7.9675149797412428E-2</v>
      </c>
      <c r="T272" s="10">
        <f t="shared" si="75"/>
        <v>-0.48540981979945735</v>
      </c>
      <c r="U272" s="10">
        <f t="shared" si="76"/>
        <v>-0.28768207245178129</v>
      </c>
      <c r="V272" s="10">
        <f t="shared" si="77"/>
        <v>-1.2833678338067006E-2</v>
      </c>
      <c r="W272" s="10">
        <f t="shared" si="78"/>
        <v>0.7482058130536734</v>
      </c>
      <c r="Y272" s="9">
        <f t="shared" si="79"/>
        <v>36539</v>
      </c>
      <c r="Z272" s="14">
        <f t="shared" si="80"/>
        <v>0.26882728885156104</v>
      </c>
      <c r="AA272">
        <f t="shared" si="81"/>
        <v>0.11288265966557784</v>
      </c>
      <c r="AB272">
        <f t="shared" si="82"/>
        <v>-0.4602658370674706</v>
      </c>
      <c r="AC272">
        <f t="shared" si="83"/>
        <v>-0.24388457913733957</v>
      </c>
      <c r="AD272">
        <f t="shared" si="84"/>
        <v>7.6176249004898527E-3</v>
      </c>
      <c r="AE272">
        <f t="shared" si="85"/>
        <v>0.76574708501615563</v>
      </c>
    </row>
    <row r="273" spans="1:31">
      <c r="A273" s="9">
        <f>'1a.PI_data'!A278</f>
        <v>36542</v>
      </c>
      <c r="B273" s="10">
        <f>LN('1a.PI_data'!B278/'1a.PI_data'!B277)</f>
        <v>1.4469808012221298E-2</v>
      </c>
      <c r="C273" s="10">
        <f>LN('1a.PI_data'!C278/'1a.PI_data'!C277)</f>
        <v>1.1579076738763508E-2</v>
      </c>
      <c r="D273" s="10">
        <f>LN('1a.PI_data'!D278/'1a.PI_data'!D277)</f>
        <v>0</v>
      </c>
      <c r="E273" s="10">
        <f>LN('1a.PI_data'!E278/'1a.PI_data'!E277)</f>
        <v>0</v>
      </c>
      <c r="F273" s="10">
        <f>LN('1a.PI_data'!F278/'1a.PI_data'!F277)</f>
        <v>-2.6172292773265535E-2</v>
      </c>
      <c r="G273" s="10">
        <f>LN('1a.PI_data'!G278/'1a.PI_data'!G277)</f>
        <v>1.0200782583510103E-2</v>
      </c>
      <c r="I273" s="9">
        <f>'1b.RI_data'!A278</f>
        <v>36542</v>
      </c>
      <c r="J273">
        <f>LN('1b.RI_data'!B278/'1b.RI_data'!B277)</f>
        <v>1.4469903807308461E-2</v>
      </c>
      <c r="K273">
        <f>LN('1b.RI_data'!C278/'1b.RI_data'!C277)</f>
        <v>1.1690844826918316E-2</v>
      </c>
      <c r="L273">
        <f>LN('1b.RI_data'!D278/'1b.RI_data'!D277)</f>
        <v>0</v>
      </c>
      <c r="M273">
        <f>LN('1b.RI_data'!E278/'1b.RI_data'!E277)</f>
        <v>0</v>
      </c>
      <c r="N273">
        <f>LN('1b.RI_data'!F278/'1b.RI_data'!F277)</f>
        <v>-2.6343053297777294E-2</v>
      </c>
      <c r="O273">
        <f>LN('1b.RI_data'!G278/'1b.RI_data'!G277)</f>
        <v>1.0173180340185384E-2</v>
      </c>
      <c r="Q273" s="9">
        <f t="shared" si="72"/>
        <v>36542</v>
      </c>
      <c r="R273" s="13">
        <f t="shared" si="73"/>
        <v>0.26798760404409744</v>
      </c>
      <c r="S273" s="10">
        <f t="shared" si="74"/>
        <v>9.1254226536175931E-2</v>
      </c>
      <c r="T273" s="10">
        <f t="shared" si="75"/>
        <v>-0.48540981979945735</v>
      </c>
      <c r="U273" s="10">
        <f t="shared" si="76"/>
        <v>-0.28768207245178129</v>
      </c>
      <c r="V273" s="10">
        <f t="shared" si="77"/>
        <v>-3.9005971111332541E-2</v>
      </c>
      <c r="W273" s="10">
        <f t="shared" si="78"/>
        <v>0.75840659563718349</v>
      </c>
      <c r="Y273" s="9">
        <f t="shared" si="79"/>
        <v>36542</v>
      </c>
      <c r="Z273" s="14">
        <f t="shared" si="80"/>
        <v>0.28329719265886949</v>
      </c>
      <c r="AA273">
        <f t="shared" si="81"/>
        <v>0.12457350449249616</v>
      </c>
      <c r="AB273">
        <f t="shared" si="82"/>
        <v>-0.4602658370674706</v>
      </c>
      <c r="AC273">
        <f t="shared" si="83"/>
        <v>-0.24388457913733957</v>
      </c>
      <c r="AD273">
        <f t="shared" si="84"/>
        <v>-1.8725428397287441E-2</v>
      </c>
      <c r="AE273">
        <f t="shared" si="85"/>
        <v>0.77592026535634107</v>
      </c>
    </row>
    <row r="274" spans="1:31">
      <c r="A274" s="9">
        <f>'1a.PI_data'!A279</f>
        <v>36543</v>
      </c>
      <c r="B274" s="10">
        <f>LN('1a.PI_data'!B279/'1a.PI_data'!B278)</f>
        <v>1.2933628921042082E-2</v>
      </c>
      <c r="C274" s="10">
        <f>LN('1a.PI_data'!C279/'1a.PI_data'!C278)</f>
        <v>4.5520515301809228E-2</v>
      </c>
      <c r="D274" s="10">
        <f>LN('1a.PI_data'!D279/'1a.PI_data'!D278)</f>
        <v>-1.7995344219078939E-2</v>
      </c>
      <c r="E274" s="10">
        <f>LN('1a.PI_data'!E279/'1a.PI_data'!E278)</f>
        <v>0</v>
      </c>
      <c r="F274" s="10">
        <f>LN('1a.PI_data'!F279/'1a.PI_data'!F278)</f>
        <v>-7.0028297383194294E-3</v>
      </c>
      <c r="G274" s="10">
        <f>LN('1a.PI_data'!G279/'1a.PI_data'!G278)</f>
        <v>4.5490398345776138E-2</v>
      </c>
      <c r="I274" s="9">
        <f>'1b.RI_data'!A279</f>
        <v>36543</v>
      </c>
      <c r="J274">
        <f>LN('1b.RI_data'!B279/'1b.RI_data'!B278)</f>
        <v>1.2933398681440389E-2</v>
      </c>
      <c r="K274">
        <f>LN('1b.RI_data'!C279/'1b.RI_data'!C278)</f>
        <v>4.5472887610303457E-2</v>
      </c>
      <c r="L274">
        <f>LN('1b.RI_data'!D279/'1b.RI_data'!D278)</f>
        <v>-1.8022831220585286E-2</v>
      </c>
      <c r="M274">
        <f>LN('1b.RI_data'!E279/'1b.RI_data'!E278)</f>
        <v>0</v>
      </c>
      <c r="N274">
        <f>LN('1b.RI_data'!F279/'1b.RI_data'!F278)</f>
        <v>-6.6608322494029143E-3</v>
      </c>
      <c r="O274">
        <f>LN('1b.RI_data'!G279/'1b.RI_data'!G278)</f>
        <v>4.5506924237259994E-2</v>
      </c>
      <c r="Q274" s="9">
        <f t="shared" si="72"/>
        <v>36543</v>
      </c>
      <c r="R274" s="13">
        <f t="shared" si="73"/>
        <v>0.28092123296513954</v>
      </c>
      <c r="S274" s="10">
        <f t="shared" si="74"/>
        <v>0.13677474183798516</v>
      </c>
      <c r="T274" s="10">
        <f t="shared" si="75"/>
        <v>-0.5034051640185363</v>
      </c>
      <c r="U274" s="10">
        <f t="shared" si="76"/>
        <v>-0.28768207245178129</v>
      </c>
      <c r="V274" s="10">
        <f t="shared" si="77"/>
        <v>-4.6008800849651969E-2</v>
      </c>
      <c r="W274" s="10">
        <f t="shared" si="78"/>
        <v>0.80389699398295966</v>
      </c>
      <c r="Y274" s="9">
        <f t="shared" si="79"/>
        <v>36543</v>
      </c>
      <c r="Z274" s="14">
        <f t="shared" si="80"/>
        <v>0.29623059134030988</v>
      </c>
      <c r="AA274">
        <f t="shared" si="81"/>
        <v>0.17004639210279962</v>
      </c>
      <c r="AB274">
        <f t="shared" si="82"/>
        <v>-0.47828866828805588</v>
      </c>
      <c r="AC274">
        <f t="shared" si="83"/>
        <v>-0.24388457913733957</v>
      </c>
      <c r="AD274">
        <f t="shared" si="84"/>
        <v>-2.5386260646690355E-2</v>
      </c>
      <c r="AE274">
        <f t="shared" si="85"/>
        <v>0.82142718959360106</v>
      </c>
    </row>
    <row r="275" spans="1:31">
      <c r="A275" s="9">
        <f>'1a.PI_data'!A280</f>
        <v>36544</v>
      </c>
      <c r="B275" s="10">
        <f>LN('1a.PI_data'!B280/'1a.PI_data'!B279)</f>
        <v>5.2738279952471269E-3</v>
      </c>
      <c r="C275" s="10">
        <f>LN('1a.PI_data'!C280/'1a.PI_data'!C279)</f>
        <v>6.4538521137571164E-2</v>
      </c>
      <c r="D275" s="10">
        <f>LN('1a.PI_data'!D280/'1a.PI_data'!D279)</f>
        <v>0</v>
      </c>
      <c r="E275" s="10">
        <f>LN('1a.PI_data'!E280/'1a.PI_data'!E279)</f>
        <v>3.6367644170874791E-2</v>
      </c>
      <c r="F275" s="10">
        <f>LN('1a.PI_data'!F280/'1a.PI_data'!F279)</f>
        <v>-2.7067179468413586E-2</v>
      </c>
      <c r="G275" s="10">
        <f>LN('1a.PI_data'!G280/'1a.PI_data'!G279)</f>
        <v>3.534653919745797E-2</v>
      </c>
      <c r="I275" s="9">
        <f>'1b.RI_data'!A280</f>
        <v>36544</v>
      </c>
      <c r="J275">
        <f>LN('1b.RI_data'!B280/'1b.RI_data'!B279)</f>
        <v>5.275173169274382E-3</v>
      </c>
      <c r="K275">
        <f>LN('1b.RI_data'!C280/'1b.RI_data'!C279)</f>
        <v>6.4538521137571164E-2</v>
      </c>
      <c r="L275">
        <f>LN('1b.RI_data'!D280/'1b.RI_data'!D279)</f>
        <v>0</v>
      </c>
      <c r="M275">
        <f>LN('1b.RI_data'!E280/'1b.RI_data'!E279)</f>
        <v>3.6365839195894402E-2</v>
      </c>
      <c r="N275">
        <f>LN('1b.RI_data'!F280/'1b.RI_data'!F279)</f>
        <v>-2.723912970099085E-2</v>
      </c>
      <c r="O275">
        <f>LN('1b.RI_data'!G280/'1b.RI_data'!G279)</f>
        <v>3.5345484530781394E-2</v>
      </c>
      <c r="Q275" s="9">
        <f t="shared" si="72"/>
        <v>36544</v>
      </c>
      <c r="R275" s="13">
        <f t="shared" si="73"/>
        <v>0.28619506096038666</v>
      </c>
      <c r="S275" s="10">
        <f t="shared" si="74"/>
        <v>0.20131326297555632</v>
      </c>
      <c r="T275" s="10">
        <f t="shared" si="75"/>
        <v>-0.5034051640185363</v>
      </c>
      <c r="U275" s="10">
        <f t="shared" si="76"/>
        <v>-0.2513144282809065</v>
      </c>
      <c r="V275" s="10">
        <f t="shared" si="77"/>
        <v>-7.3075980318065559E-2</v>
      </c>
      <c r="W275" s="10">
        <f t="shared" si="78"/>
        <v>0.83924353318041767</v>
      </c>
      <c r="Y275" s="9">
        <f t="shared" si="79"/>
        <v>36544</v>
      </c>
      <c r="Z275" s="14">
        <f t="shared" si="80"/>
        <v>0.30150576450958427</v>
      </c>
      <c r="AA275">
        <f t="shared" si="81"/>
        <v>0.23458491324037078</v>
      </c>
      <c r="AB275">
        <f t="shared" si="82"/>
        <v>-0.47828866828805588</v>
      </c>
      <c r="AC275">
        <f t="shared" si="83"/>
        <v>-0.20751873994144518</v>
      </c>
      <c r="AD275">
        <f t="shared" si="84"/>
        <v>-5.2625390347681204E-2</v>
      </c>
      <c r="AE275">
        <f t="shared" si="85"/>
        <v>0.85677267412438241</v>
      </c>
    </row>
    <row r="276" spans="1:31">
      <c r="A276" s="9">
        <f>'1a.PI_data'!A281</f>
        <v>36545</v>
      </c>
      <c r="B276" s="10">
        <f>LN('1a.PI_data'!B281/'1a.PI_data'!B280)</f>
        <v>5.5272112072728349E-3</v>
      </c>
      <c r="C276" s="10">
        <f>LN('1a.PI_data'!C281/'1a.PI_data'!C280)</f>
        <v>-2.6440232538912548E-2</v>
      </c>
      <c r="D276" s="10">
        <f>LN('1a.PI_data'!D281/'1a.PI_data'!D280)</f>
        <v>-1.8325120125880646E-2</v>
      </c>
      <c r="E276" s="10">
        <f>LN('1a.PI_data'!E281/'1a.PI_data'!E280)</f>
        <v>-3.6367644170874833E-2</v>
      </c>
      <c r="F276" s="10">
        <f>LN('1a.PI_data'!F281/'1a.PI_data'!F280)</f>
        <v>-7.8840061707775994E-2</v>
      </c>
      <c r="G276" s="10">
        <f>LN('1a.PI_data'!G281/'1a.PI_data'!G280)</f>
        <v>2.5999184884526894E-3</v>
      </c>
      <c r="I276" s="9">
        <f>'1b.RI_data'!A281</f>
        <v>36545</v>
      </c>
      <c r="J276">
        <f>LN('1b.RI_data'!B281/'1b.RI_data'!B280)</f>
        <v>5.5272542536883296E-3</v>
      </c>
      <c r="K276">
        <f>LN('1b.RI_data'!C281/'1b.RI_data'!C280)</f>
        <v>-2.6396425371095732E-2</v>
      </c>
      <c r="L276">
        <f>LN('1b.RI_data'!D281/'1b.RI_data'!D280)</f>
        <v>-1.8347456442342539E-2</v>
      </c>
      <c r="M276">
        <f>LN('1b.RI_data'!E281/'1b.RI_data'!E280)</f>
        <v>-3.6365839195894541E-2</v>
      </c>
      <c r="N276">
        <f>LN('1b.RI_data'!F281/'1b.RI_data'!F280)</f>
        <v>-7.8859064058292863E-2</v>
      </c>
      <c r="O276">
        <f>LN('1b.RI_data'!G281/'1b.RI_data'!G280)</f>
        <v>2.6103075373665996E-3</v>
      </c>
      <c r="Q276" s="9">
        <f t="shared" si="72"/>
        <v>36545</v>
      </c>
      <c r="R276" s="13">
        <f t="shared" si="73"/>
        <v>0.2917222721676595</v>
      </c>
      <c r="S276" s="10">
        <f t="shared" si="74"/>
        <v>0.17487303043664376</v>
      </c>
      <c r="T276" s="10">
        <f t="shared" si="75"/>
        <v>-0.52173028414441691</v>
      </c>
      <c r="U276" s="10">
        <f t="shared" si="76"/>
        <v>-0.28768207245178135</v>
      </c>
      <c r="V276" s="10">
        <f t="shared" si="77"/>
        <v>-0.15191604202584155</v>
      </c>
      <c r="W276" s="10">
        <f t="shared" si="78"/>
        <v>0.84184345166887031</v>
      </c>
      <c r="Y276" s="9">
        <f t="shared" si="79"/>
        <v>36545</v>
      </c>
      <c r="Z276" s="14">
        <f t="shared" si="80"/>
        <v>0.3070330187632726</v>
      </c>
      <c r="AA276">
        <f t="shared" si="81"/>
        <v>0.20818848786927505</v>
      </c>
      <c r="AB276">
        <f t="shared" si="82"/>
        <v>-0.49663612473039842</v>
      </c>
      <c r="AC276">
        <f t="shared" si="83"/>
        <v>-0.24388457913733971</v>
      </c>
      <c r="AD276">
        <f t="shared" si="84"/>
        <v>-0.13148445440597406</v>
      </c>
      <c r="AE276">
        <f t="shared" si="85"/>
        <v>0.85938298166174898</v>
      </c>
    </row>
    <row r="277" spans="1:31">
      <c r="A277" s="9">
        <f>'1a.PI_data'!A282</f>
        <v>36546</v>
      </c>
      <c r="B277" s="10">
        <f>LN('1a.PI_data'!B282/'1a.PI_data'!B281)</f>
        <v>-5.5457404701908788E-3</v>
      </c>
      <c r="C277" s="10">
        <f>LN('1a.PI_data'!C282/'1a.PI_data'!C281)</f>
        <v>-1.0645261817357837E-2</v>
      </c>
      <c r="D277" s="10">
        <f>LN('1a.PI_data'!D282/'1a.PI_data'!D281)</f>
        <v>-1.8891549718947964E-2</v>
      </c>
      <c r="E277" s="10">
        <f>LN('1a.PI_data'!E282/'1a.PI_data'!E281)</f>
        <v>-1.8692133012152522E-2</v>
      </c>
      <c r="F277" s="10">
        <f>LN('1a.PI_data'!F282/'1a.PI_data'!F281)</f>
        <v>-0.12730084287388652</v>
      </c>
      <c r="G277" s="10">
        <f>LN('1a.PI_data'!G282/'1a.PI_data'!G281)</f>
        <v>3.2609813002167087E-2</v>
      </c>
      <c r="I277" s="9">
        <f>'1b.RI_data'!A282</f>
        <v>36546</v>
      </c>
      <c r="J277">
        <f>LN('1b.RI_data'!B282/'1b.RI_data'!B281)</f>
        <v>-5.300201545868112E-3</v>
      </c>
      <c r="K277">
        <f>LN('1b.RI_data'!C282/'1b.RI_data'!C281)</f>
        <v>-1.0748008936963711E-2</v>
      </c>
      <c r="L277">
        <f>LN('1b.RI_data'!D282/'1b.RI_data'!D281)</f>
        <v>-1.8690387309069693E-2</v>
      </c>
      <c r="M277">
        <f>LN('1b.RI_data'!E282/'1b.RI_data'!E281)</f>
        <v>-1.8691179441780115E-2</v>
      </c>
      <c r="N277">
        <f>LN('1b.RI_data'!F282/'1b.RI_data'!F281)</f>
        <v>-0.12716742079376286</v>
      </c>
      <c r="O277">
        <f>LN('1b.RI_data'!G282/'1b.RI_data'!G281)</f>
        <v>3.260965942585467E-2</v>
      </c>
      <c r="Q277" s="9">
        <f t="shared" si="72"/>
        <v>36546</v>
      </c>
      <c r="R277" s="13">
        <f t="shared" si="73"/>
        <v>0.28617653169746865</v>
      </c>
      <c r="S277" s="10">
        <f t="shared" si="74"/>
        <v>0.16422776861928592</v>
      </c>
      <c r="T277" s="10">
        <f t="shared" si="75"/>
        <v>-0.54062183386336482</v>
      </c>
      <c r="U277" s="10">
        <f t="shared" si="76"/>
        <v>-0.30637420546393385</v>
      </c>
      <c r="V277" s="10">
        <f t="shared" si="77"/>
        <v>-0.27921688489972807</v>
      </c>
      <c r="W277" s="10">
        <f t="shared" si="78"/>
        <v>0.87445326467103746</v>
      </c>
      <c r="Y277" s="9">
        <f t="shared" si="79"/>
        <v>36546</v>
      </c>
      <c r="Z277" s="14">
        <f t="shared" si="80"/>
        <v>0.30173281721740447</v>
      </c>
      <c r="AA277">
        <f t="shared" si="81"/>
        <v>0.19744047893231134</v>
      </c>
      <c r="AB277">
        <f t="shared" si="82"/>
        <v>-0.51532651203946811</v>
      </c>
      <c r="AC277">
        <f t="shared" si="83"/>
        <v>-0.26257575857911986</v>
      </c>
      <c r="AD277">
        <f t="shared" si="84"/>
        <v>-0.25865187519973692</v>
      </c>
      <c r="AE277">
        <f t="shared" si="85"/>
        <v>0.89199264108760368</v>
      </c>
    </row>
    <row r="278" spans="1:31">
      <c r="A278" s="9">
        <f>'1a.PI_data'!A283</f>
        <v>36549</v>
      </c>
      <c r="B278" s="10">
        <f>LN('1a.PI_data'!B283/'1a.PI_data'!B282)</f>
        <v>-2.0611880281706255E-2</v>
      </c>
      <c r="C278" s="10">
        <f>LN('1a.PI_data'!C283/'1a.PI_data'!C282)</f>
        <v>0</v>
      </c>
      <c r="D278" s="10">
        <f>LN('1a.PI_data'!D283/'1a.PI_data'!D282)</f>
        <v>-1.9026621533635331E-2</v>
      </c>
      <c r="E278" s="10">
        <f>LN('1a.PI_data'!E283/'1a.PI_data'!E282)</f>
        <v>4.4287680201116279E-2</v>
      </c>
      <c r="F278" s="10">
        <f>LN('1a.PI_data'!F283/'1a.PI_data'!F282)</f>
        <v>2.7135144093164226E-2</v>
      </c>
      <c r="G278" s="10">
        <f>LN('1a.PI_data'!G283/'1a.PI_data'!G282)</f>
        <v>-1.6715583849739004E-2</v>
      </c>
      <c r="I278" s="9">
        <f>'1b.RI_data'!A283</f>
        <v>36549</v>
      </c>
      <c r="J278">
        <f>LN('1b.RI_data'!B283/'1b.RI_data'!B282)</f>
        <v>-2.0611972519226501E-2</v>
      </c>
      <c r="K278">
        <f>LN('1b.RI_data'!C283/'1b.RI_data'!C282)</f>
        <v>0</v>
      </c>
      <c r="L278">
        <f>LN('1b.RI_data'!D283/'1b.RI_data'!D282)</f>
        <v>-1.9046382128410904E-2</v>
      </c>
      <c r="M278">
        <f>LN('1b.RI_data'!E283/'1b.RI_data'!E282)</f>
        <v>4.4287419948787113E-2</v>
      </c>
      <c r="N278">
        <f>LN('1b.RI_data'!F283/'1b.RI_data'!F282)</f>
        <v>2.6771567921989443E-2</v>
      </c>
      <c r="O278">
        <f>LN('1b.RI_data'!G283/'1b.RI_data'!G282)</f>
        <v>-1.6721206384652843E-2</v>
      </c>
      <c r="Q278" s="9">
        <f t="shared" si="72"/>
        <v>36549</v>
      </c>
      <c r="R278" s="13">
        <f t="shared" si="73"/>
        <v>0.26556465141576241</v>
      </c>
      <c r="S278" s="10">
        <f t="shared" si="74"/>
        <v>0.16422776861928592</v>
      </c>
      <c r="T278" s="10">
        <f t="shared" si="75"/>
        <v>-0.55964845539700014</v>
      </c>
      <c r="U278" s="10">
        <f t="shared" si="76"/>
        <v>-0.26208652526281756</v>
      </c>
      <c r="V278" s="10">
        <f t="shared" si="77"/>
        <v>-0.25208174080656387</v>
      </c>
      <c r="W278" s="10">
        <f t="shared" si="78"/>
        <v>0.85773768082129842</v>
      </c>
      <c r="Y278" s="9">
        <f t="shared" si="79"/>
        <v>36549</v>
      </c>
      <c r="Z278" s="14">
        <f t="shared" si="80"/>
        <v>0.281120844698178</v>
      </c>
      <c r="AA278">
        <f t="shared" si="81"/>
        <v>0.19744047893231134</v>
      </c>
      <c r="AB278">
        <f t="shared" si="82"/>
        <v>-0.53437289416787903</v>
      </c>
      <c r="AC278">
        <f t="shared" si="83"/>
        <v>-0.21828833863033276</v>
      </c>
      <c r="AD278">
        <f t="shared" si="84"/>
        <v>-0.23188030727774747</v>
      </c>
      <c r="AE278">
        <f t="shared" si="85"/>
        <v>0.87527143470295088</v>
      </c>
    </row>
    <row r="279" spans="1:31">
      <c r="A279" s="9">
        <f>'1a.PI_data'!A284</f>
        <v>36550</v>
      </c>
      <c r="B279" s="10">
        <f>LN('1a.PI_data'!B284/'1a.PI_data'!B283)</f>
        <v>5.5092530807679257E-3</v>
      </c>
      <c r="C279" s="10">
        <f>LN('1a.PI_data'!C284/'1a.PI_data'!C283)</f>
        <v>2.656156152493748E-2</v>
      </c>
      <c r="D279" s="10">
        <f>LN('1a.PI_data'!D284/'1a.PI_data'!D283)</f>
        <v>9.5585616251397127E-3</v>
      </c>
      <c r="E279" s="10">
        <f>LN('1a.PI_data'!E284/'1a.PI_data'!E283)</f>
        <v>-2.1898685307637573E-2</v>
      </c>
      <c r="F279" s="10">
        <f>LN('1a.PI_data'!F284/'1a.PI_data'!F283)</f>
        <v>5.4612477554231854E-2</v>
      </c>
      <c r="G279" s="10">
        <f>LN('1a.PI_data'!G284/'1a.PI_data'!G283)</f>
        <v>-3.6497384923483566E-3</v>
      </c>
      <c r="I279" s="9">
        <f>'1b.RI_data'!A284</f>
        <v>36550</v>
      </c>
      <c r="J279">
        <f>LN('1b.RI_data'!B284/'1b.RI_data'!B283)</f>
        <v>5.5093032764057344E-3</v>
      </c>
      <c r="K279">
        <f>LN('1b.RI_data'!C284/'1b.RI_data'!C283)</f>
        <v>2.6663616930925262E-2</v>
      </c>
      <c r="L279">
        <f>LN('1b.RI_data'!D284/'1b.RI_data'!D283)</f>
        <v>9.568535962837332E-3</v>
      </c>
      <c r="M279">
        <f>LN('1b.RI_data'!E284/'1b.RI_data'!E283)</f>
        <v>-2.1893522803082717E-2</v>
      </c>
      <c r="N279">
        <f>LN('1b.RI_data'!F284/'1b.RI_data'!F283)</f>
        <v>5.4568577494367124E-2</v>
      </c>
      <c r="O279">
        <f>LN('1b.RI_data'!G284/'1b.RI_data'!G283)</f>
        <v>-3.6724770371028398E-3</v>
      </c>
      <c r="Q279" s="9">
        <f t="shared" si="72"/>
        <v>36550</v>
      </c>
      <c r="R279" s="13">
        <f t="shared" si="73"/>
        <v>0.27107390449653035</v>
      </c>
      <c r="S279" s="10">
        <f t="shared" si="74"/>
        <v>0.19078933014422339</v>
      </c>
      <c r="T279" s="10">
        <f t="shared" si="75"/>
        <v>-0.55008989377186046</v>
      </c>
      <c r="U279" s="10">
        <f t="shared" si="76"/>
        <v>-0.28398521057045512</v>
      </c>
      <c r="V279" s="10">
        <f t="shared" si="77"/>
        <v>-0.19746926325233202</v>
      </c>
      <c r="W279" s="10">
        <f t="shared" si="78"/>
        <v>0.85408794232895002</v>
      </c>
      <c r="Y279" s="9">
        <f t="shared" si="79"/>
        <v>36550</v>
      </c>
      <c r="Z279" s="14">
        <f t="shared" si="80"/>
        <v>0.28663014797458375</v>
      </c>
      <c r="AA279">
        <f t="shared" si="81"/>
        <v>0.2241040958632366</v>
      </c>
      <c r="AB279">
        <f t="shared" si="82"/>
        <v>-0.52480435820504168</v>
      </c>
      <c r="AC279">
        <f t="shared" si="83"/>
        <v>-0.24018186143341547</v>
      </c>
      <c r="AD279">
        <f t="shared" si="84"/>
        <v>-0.17731172978338033</v>
      </c>
      <c r="AE279">
        <f t="shared" si="85"/>
        <v>0.87159895766584805</v>
      </c>
    </row>
    <row r="280" spans="1:31">
      <c r="A280" s="9">
        <f>'1a.PI_data'!A285</f>
        <v>36551</v>
      </c>
      <c r="B280" s="10">
        <f>LN('1a.PI_data'!B285/'1a.PI_data'!B284)</f>
        <v>9.0227408030460407E-3</v>
      </c>
      <c r="C280" s="10">
        <f>LN('1a.PI_data'!C285/'1a.PI_data'!C284)</f>
        <v>1.5666934894570113E-2</v>
      </c>
      <c r="D280" s="10">
        <f>LN('1a.PI_data'!D285/'1a.PI_data'!D284)</f>
        <v>2.8359609627443522E-2</v>
      </c>
      <c r="E280" s="10">
        <f>LN('1a.PI_data'!E285/'1a.PI_data'!E284)</f>
        <v>-4.1437189864173177E-2</v>
      </c>
      <c r="F280" s="10">
        <f>LN('1a.PI_data'!F285/'1a.PI_data'!F284)</f>
        <v>-1.5657509818406096E-2</v>
      </c>
      <c r="G280" s="10">
        <f>LN('1a.PI_data'!G285/'1a.PI_data'!G284)</f>
        <v>4.706311989821927E-2</v>
      </c>
      <c r="I280" s="9">
        <f>'1b.RI_data'!A285</f>
        <v>36551</v>
      </c>
      <c r="J280">
        <f>LN('1b.RI_data'!B285/'1b.RI_data'!B284)</f>
        <v>9.0331249761798436E-3</v>
      </c>
      <c r="K280">
        <f>LN('1b.RI_data'!C285/'1b.RI_data'!C284)</f>
        <v>1.5666264685659952E-2</v>
      </c>
      <c r="L280">
        <f>LN('1b.RI_data'!D285/'1b.RI_data'!D284)</f>
        <v>2.8168233474643256E-2</v>
      </c>
      <c r="M280">
        <f>LN('1b.RI_data'!E285/'1b.RI_data'!E284)</f>
        <v>-4.1441101871205248E-2</v>
      </c>
      <c r="N280">
        <f>LN('1b.RI_data'!F285/'1b.RI_data'!F284)</f>
        <v>-1.5736351517664469E-2</v>
      </c>
      <c r="O280">
        <f>LN('1b.RI_data'!G285/'1b.RI_data'!G284)</f>
        <v>4.7071804613725586E-2</v>
      </c>
      <c r="Q280" s="9">
        <f t="shared" si="72"/>
        <v>36551</v>
      </c>
      <c r="R280" s="13">
        <f t="shared" si="73"/>
        <v>0.2800966452995764</v>
      </c>
      <c r="S280" s="10">
        <f t="shared" si="74"/>
        <v>0.2064562650387935</v>
      </c>
      <c r="T280" s="10">
        <f t="shared" si="75"/>
        <v>-0.52173028414441691</v>
      </c>
      <c r="U280" s="10">
        <f t="shared" si="76"/>
        <v>-0.32542240043462828</v>
      </c>
      <c r="V280" s="10">
        <f t="shared" si="77"/>
        <v>-0.21312677307073813</v>
      </c>
      <c r="W280" s="10">
        <f t="shared" si="78"/>
        <v>0.90115106222716934</v>
      </c>
      <c r="Y280" s="9">
        <f t="shared" si="79"/>
        <v>36551</v>
      </c>
      <c r="Z280" s="14">
        <f t="shared" si="80"/>
        <v>0.29566327295076361</v>
      </c>
      <c r="AA280">
        <f t="shared" si="81"/>
        <v>0.23977036054889656</v>
      </c>
      <c r="AB280">
        <f t="shared" si="82"/>
        <v>-0.49663612473039842</v>
      </c>
      <c r="AC280">
        <f t="shared" si="83"/>
        <v>-0.28162296330462072</v>
      </c>
      <c r="AD280">
        <f t="shared" si="84"/>
        <v>-0.19304808130104481</v>
      </c>
      <c r="AE280">
        <f t="shared" si="85"/>
        <v>0.91867076227957367</v>
      </c>
    </row>
    <row r="281" spans="1:31">
      <c r="A281" s="9">
        <f>'1a.PI_data'!A286</f>
        <v>36552</v>
      </c>
      <c r="B281" s="10">
        <f>LN('1a.PI_data'!B286/'1a.PI_data'!B285)</f>
        <v>7.3448779587351222E-3</v>
      </c>
      <c r="C281" s="10">
        <f>LN('1a.PI_data'!C286/'1a.PI_data'!C285)</f>
        <v>-1.5666934894570043E-2</v>
      </c>
      <c r="D281" s="10">
        <f>LN('1a.PI_data'!D286/'1a.PI_data'!D285)</f>
        <v>3.632046434495962E-2</v>
      </c>
      <c r="E281" s="10">
        <f>LN('1a.PI_data'!E286/'1a.PI_data'!E285)</f>
        <v>-3.9220713153281267E-2</v>
      </c>
      <c r="F281" s="10">
        <f>LN('1a.PI_data'!F286/'1a.PI_data'!F285)</f>
        <v>0</v>
      </c>
      <c r="G281" s="10">
        <f>LN('1a.PI_data'!G286/'1a.PI_data'!G285)</f>
        <v>5.1644667021840535E-2</v>
      </c>
      <c r="I281" s="9">
        <f>'1b.RI_data'!A286</f>
        <v>36552</v>
      </c>
      <c r="J281">
        <f>LN('1b.RI_data'!B286/'1b.RI_data'!B285)</f>
        <v>7.366927914237798E-3</v>
      </c>
      <c r="K281">
        <f>LN('1b.RI_data'!C286/'1b.RI_data'!C285)</f>
        <v>-1.5666264685659844E-2</v>
      </c>
      <c r="L281">
        <f>LN('1b.RI_data'!D286/'1b.RI_data'!D285)</f>
        <v>3.6370287662927728E-2</v>
      </c>
      <c r="M281">
        <f>LN('1b.RI_data'!E286/'1b.RI_data'!E285)</f>
        <v>-3.9218613836713732E-2</v>
      </c>
      <c r="N281">
        <f>LN('1b.RI_data'!F286/'1b.RI_data'!F285)</f>
        <v>0</v>
      </c>
      <c r="O281">
        <f>LN('1b.RI_data'!G286/'1b.RI_data'!G285)</f>
        <v>5.1643442079202663E-2</v>
      </c>
      <c r="Q281" s="9">
        <f t="shared" si="72"/>
        <v>36552</v>
      </c>
      <c r="R281" s="13">
        <f t="shared" si="73"/>
        <v>0.28744152325831152</v>
      </c>
      <c r="S281" s="10">
        <f t="shared" si="74"/>
        <v>0.19078933014422345</v>
      </c>
      <c r="T281" s="10">
        <f t="shared" si="75"/>
        <v>-0.4854098197994573</v>
      </c>
      <c r="U281" s="10">
        <f t="shared" si="76"/>
        <v>-0.36464311358790957</v>
      </c>
      <c r="V281" s="10">
        <f t="shared" si="77"/>
        <v>-0.21312677307073813</v>
      </c>
      <c r="W281" s="10">
        <f t="shared" si="78"/>
        <v>0.9527957292490099</v>
      </c>
      <c r="Y281" s="9">
        <f t="shared" si="79"/>
        <v>36552</v>
      </c>
      <c r="Z281" s="14">
        <f t="shared" si="80"/>
        <v>0.30303020086500143</v>
      </c>
      <c r="AA281">
        <f t="shared" si="81"/>
        <v>0.22410409586323671</v>
      </c>
      <c r="AB281">
        <f t="shared" si="82"/>
        <v>-0.46026583706747071</v>
      </c>
      <c r="AC281">
        <f t="shared" si="83"/>
        <v>-0.32084157714133443</v>
      </c>
      <c r="AD281">
        <f t="shared" si="84"/>
        <v>-0.19304808130104481</v>
      </c>
      <c r="AE281">
        <f t="shared" si="85"/>
        <v>0.97031420435877636</v>
      </c>
    </row>
    <row r="282" spans="1:31">
      <c r="A282" s="9">
        <f>'1a.PI_data'!A287</f>
        <v>36553</v>
      </c>
      <c r="B282" s="10">
        <f>LN('1a.PI_data'!B287/'1a.PI_data'!B286)</f>
        <v>-2.9990085259658475E-2</v>
      </c>
      <c r="C282" s="10">
        <f>LN('1a.PI_data'!C287/'1a.PI_data'!C286)</f>
        <v>0</v>
      </c>
      <c r="D282" s="10">
        <f>LN('1a.PI_data'!D287/'1a.PI_data'!D286)</f>
        <v>0</v>
      </c>
      <c r="E282" s="10">
        <f>LN('1a.PI_data'!E287/'1a.PI_data'!E286)</f>
        <v>0</v>
      </c>
      <c r="F282" s="10">
        <f>LN('1a.PI_data'!F287/'1a.PI_data'!F286)</f>
        <v>0</v>
      </c>
      <c r="G282" s="10">
        <f>LN('1a.PI_data'!G287/'1a.PI_data'!G286)</f>
        <v>-5.3051393489263188E-2</v>
      </c>
      <c r="I282" s="9">
        <f>'1b.RI_data'!A287</f>
        <v>36553</v>
      </c>
      <c r="J282">
        <f>LN('1b.RI_data'!B287/'1b.RI_data'!B286)</f>
        <v>-2.9883791516425076E-2</v>
      </c>
      <c r="K282">
        <f>LN('1b.RI_data'!C287/'1b.RI_data'!C286)</f>
        <v>0</v>
      </c>
      <c r="L282">
        <f>LN('1b.RI_data'!D287/'1b.RI_data'!D286)</f>
        <v>0</v>
      </c>
      <c r="M282">
        <f>LN('1b.RI_data'!E287/'1b.RI_data'!E286)</f>
        <v>0</v>
      </c>
      <c r="N282">
        <f>LN('1b.RI_data'!F287/'1b.RI_data'!F286)</f>
        <v>0</v>
      </c>
      <c r="O282">
        <f>LN('1b.RI_data'!G287/'1b.RI_data'!G286)</f>
        <v>-5.3049048297652245E-2</v>
      </c>
      <c r="Q282" s="9">
        <f t="shared" si="72"/>
        <v>36553</v>
      </c>
      <c r="R282" s="13">
        <f t="shared" si="73"/>
        <v>0.25745143799865305</v>
      </c>
      <c r="S282" s="10">
        <f t="shared" si="74"/>
        <v>0.19078933014422345</v>
      </c>
      <c r="T282" s="10">
        <f t="shared" si="75"/>
        <v>-0.4854098197994573</v>
      </c>
      <c r="U282" s="10">
        <f t="shared" si="76"/>
        <v>-0.36464311358790957</v>
      </c>
      <c r="V282" s="10">
        <f t="shared" si="77"/>
        <v>-0.21312677307073813</v>
      </c>
      <c r="W282" s="10">
        <f t="shared" si="78"/>
        <v>0.89974433575974677</v>
      </c>
      <c r="Y282" s="9">
        <f t="shared" si="79"/>
        <v>36553</v>
      </c>
      <c r="Z282" s="14">
        <f t="shared" si="80"/>
        <v>0.27314640934857637</v>
      </c>
      <c r="AA282">
        <f t="shared" si="81"/>
        <v>0.22410409586323671</v>
      </c>
      <c r="AB282">
        <f t="shared" si="82"/>
        <v>-0.46026583706747071</v>
      </c>
      <c r="AC282">
        <f t="shared" si="83"/>
        <v>-0.32084157714133443</v>
      </c>
      <c r="AD282">
        <f t="shared" si="84"/>
        <v>-0.19304808130104481</v>
      </c>
      <c r="AE282">
        <f t="shared" si="85"/>
        <v>0.91726515606112413</v>
      </c>
    </row>
    <row r="283" spans="1:31">
      <c r="A283" s="9">
        <f>'1a.PI_data'!A288</f>
        <v>36556</v>
      </c>
      <c r="B283" s="10">
        <f>LN('1a.PI_data'!B288/'1a.PI_data'!B287)</f>
        <v>1.0753142316874445E-2</v>
      </c>
      <c r="C283" s="10">
        <f>LN('1a.PI_data'!C288/'1a.PI_data'!C287)</f>
        <v>-5.2244241368062981E-3</v>
      </c>
      <c r="D283" s="10">
        <f>LN('1a.PI_data'!D288/'1a.PI_data'!D287)</f>
        <v>0</v>
      </c>
      <c r="E283" s="10">
        <f>LN('1a.PI_data'!E288/'1a.PI_data'!E287)</f>
        <v>-1.6129381929883644E-2</v>
      </c>
      <c r="F283" s="10">
        <f>LN('1a.PI_data'!F288/'1a.PI_data'!F287)</f>
        <v>7.4472830752838597E-3</v>
      </c>
      <c r="G283" s="10">
        <f>LN('1a.PI_data'!G288/'1a.PI_data'!G287)</f>
        <v>3.453742871223809E-2</v>
      </c>
      <c r="I283" s="9">
        <f>'1b.RI_data'!A288</f>
        <v>36556</v>
      </c>
      <c r="J283">
        <f>LN('1b.RI_data'!B288/'1b.RI_data'!B287)</f>
        <v>1.0753289688768894E-2</v>
      </c>
      <c r="K283">
        <f>LN('1b.RI_data'!C288/'1b.RI_data'!C287)</f>
        <v>-5.2675395910051076E-3</v>
      </c>
      <c r="L283">
        <f>LN('1b.RI_data'!D288/'1b.RI_data'!D287)</f>
        <v>0</v>
      </c>
      <c r="M283">
        <f>LN('1b.RI_data'!E288/'1b.RI_data'!E287)</f>
        <v>-1.6132931996247775E-2</v>
      </c>
      <c r="N283">
        <f>LN('1b.RI_data'!F288/'1b.RI_data'!F287)</f>
        <v>7.8719042038890887E-3</v>
      </c>
      <c r="O283">
        <f>LN('1b.RI_data'!G288/'1b.RI_data'!G287)</f>
        <v>3.4546257272722147E-2</v>
      </c>
      <c r="Q283" s="9">
        <f t="shared" si="72"/>
        <v>36556</v>
      </c>
      <c r="R283" s="13">
        <f t="shared" si="73"/>
        <v>0.26820458031552752</v>
      </c>
      <c r="S283" s="10">
        <f t="shared" si="74"/>
        <v>0.18556490600741715</v>
      </c>
      <c r="T283" s="10">
        <f t="shared" si="75"/>
        <v>-0.4854098197994573</v>
      </c>
      <c r="U283" s="10">
        <f t="shared" si="76"/>
        <v>-0.38077249551779324</v>
      </c>
      <c r="V283" s="10">
        <f t="shared" si="77"/>
        <v>-0.20567948999545427</v>
      </c>
      <c r="W283" s="10">
        <f t="shared" si="78"/>
        <v>0.93428176447198485</v>
      </c>
      <c r="Y283" s="9">
        <f t="shared" si="79"/>
        <v>36556</v>
      </c>
      <c r="Z283" s="14">
        <f t="shared" si="80"/>
        <v>0.28389969903734524</v>
      </c>
      <c r="AA283">
        <f t="shared" si="81"/>
        <v>0.21883655627223159</v>
      </c>
      <c r="AB283">
        <f t="shared" si="82"/>
        <v>-0.46026583706747071</v>
      </c>
      <c r="AC283">
        <f t="shared" si="83"/>
        <v>-0.3369745091375822</v>
      </c>
      <c r="AD283">
        <f t="shared" si="84"/>
        <v>-0.18517617709715573</v>
      </c>
      <c r="AE283">
        <f t="shared" si="85"/>
        <v>0.95181141333384622</v>
      </c>
    </row>
    <row r="284" spans="1:31">
      <c r="A284" s="9">
        <f>'1a.PI_data'!A289</f>
        <v>36557</v>
      </c>
      <c r="B284" s="10">
        <f>LN('1a.PI_data'!B289/'1a.PI_data'!B288)</f>
        <v>6.3644811185931916E-3</v>
      </c>
      <c r="C284" s="10">
        <f>LN('1a.PI_data'!C289/'1a.PI_data'!C288)</f>
        <v>0</v>
      </c>
      <c r="D284" s="10">
        <f>LN('1a.PI_data'!D289/'1a.PI_data'!D288)</f>
        <v>0</v>
      </c>
      <c r="E284" s="10">
        <f>LN('1a.PI_data'!E289/'1a.PI_data'!E288)</f>
        <v>1.6129381929883717E-2</v>
      </c>
      <c r="F284" s="10">
        <f>LN('1a.PI_data'!F289/'1a.PI_data'!F288)</f>
        <v>1.554223514941489E-2</v>
      </c>
      <c r="G284" s="10">
        <f>LN('1a.PI_data'!G289/'1a.PI_data'!G288)</f>
        <v>-2.9285343110271218E-2</v>
      </c>
      <c r="I284" s="9">
        <f>'1b.RI_data'!A289</f>
        <v>36557</v>
      </c>
      <c r="J284">
        <f>LN('1b.RI_data'!B289/'1b.RI_data'!B288)</f>
        <v>6.3642389091539912E-3</v>
      </c>
      <c r="K284">
        <f>LN('1b.RI_data'!C289/'1b.RI_data'!C288)</f>
        <v>0</v>
      </c>
      <c r="L284">
        <f>LN('1b.RI_data'!D289/'1b.RI_data'!D288)</f>
        <v>0</v>
      </c>
      <c r="M284">
        <f>LN('1b.RI_data'!E289/'1b.RI_data'!E288)</f>
        <v>1.6132931996247799E-2</v>
      </c>
      <c r="N284">
        <f>LN('1b.RI_data'!F289/'1b.RI_data'!F288)</f>
        <v>1.5613921033040955E-2</v>
      </c>
      <c r="O284">
        <f>LN('1b.RI_data'!G289/'1b.RI_data'!G288)</f>
        <v>-2.9287621593558823E-2</v>
      </c>
      <c r="Q284" s="9">
        <f t="shared" si="72"/>
        <v>36557</v>
      </c>
      <c r="R284" s="13">
        <f t="shared" si="73"/>
        <v>0.27456906143412069</v>
      </c>
      <c r="S284" s="10">
        <f t="shared" si="74"/>
        <v>0.18556490600741715</v>
      </c>
      <c r="T284" s="10">
        <f t="shared" si="75"/>
        <v>-0.4854098197994573</v>
      </c>
      <c r="U284" s="10">
        <f t="shared" si="76"/>
        <v>-0.36464311358790952</v>
      </c>
      <c r="V284" s="10">
        <f t="shared" si="77"/>
        <v>-0.19013725484603938</v>
      </c>
      <c r="W284" s="10">
        <f t="shared" si="78"/>
        <v>0.90499642136171365</v>
      </c>
      <c r="Y284" s="9">
        <f t="shared" si="79"/>
        <v>36557</v>
      </c>
      <c r="Z284" s="14">
        <f t="shared" si="80"/>
        <v>0.29026393794649924</v>
      </c>
      <c r="AA284">
        <f t="shared" si="81"/>
        <v>0.21883655627223159</v>
      </c>
      <c r="AB284">
        <f t="shared" si="82"/>
        <v>-0.46026583706747071</v>
      </c>
      <c r="AC284">
        <f t="shared" si="83"/>
        <v>-0.32084157714133438</v>
      </c>
      <c r="AD284">
        <f t="shared" si="84"/>
        <v>-0.16956225606411476</v>
      </c>
      <c r="AE284">
        <f t="shared" si="85"/>
        <v>0.92252379174028742</v>
      </c>
    </row>
    <row r="285" spans="1:31">
      <c r="A285" s="9">
        <f>'1a.PI_data'!A290</f>
        <v>36558</v>
      </c>
      <c r="B285" s="10">
        <f>LN('1a.PI_data'!B290/'1a.PI_data'!B289)</f>
        <v>2.7073973633398897E-2</v>
      </c>
      <c r="C285" s="10">
        <f>LN('1a.PI_data'!C290/'1a.PI_data'!C289)</f>
        <v>2.0891359031376486E-2</v>
      </c>
      <c r="D285" s="10">
        <f>LN('1a.PI_data'!D290/'1a.PI_data'!D289)</f>
        <v>0</v>
      </c>
      <c r="E285" s="10">
        <f>LN('1a.PI_data'!E290/'1a.PI_data'!E289)</f>
        <v>-2.0202707317519466E-2</v>
      </c>
      <c r="F285" s="10">
        <f>LN('1a.PI_data'!F290/'1a.PI_data'!F289)</f>
        <v>-2.2989518224698718E-2</v>
      </c>
      <c r="G285" s="10">
        <f>LN('1a.PI_data'!G290/'1a.PI_data'!G289)</f>
        <v>7.6025120853567205E-2</v>
      </c>
      <c r="I285" s="9">
        <f>'1b.RI_data'!A290</f>
        <v>36558</v>
      </c>
      <c r="J285">
        <f>LN('1b.RI_data'!B290/'1b.RI_data'!B289)</f>
        <v>2.7259811348806191E-2</v>
      </c>
      <c r="K285">
        <f>LN('1b.RI_data'!C290/'1b.RI_data'!C289)</f>
        <v>2.0933804276664976E-2</v>
      </c>
      <c r="L285">
        <f>LN('1b.RI_data'!D290/'1b.RI_data'!D289)</f>
        <v>0</v>
      </c>
      <c r="M285">
        <f>LN('1b.RI_data'!E290/'1b.RI_data'!E289)</f>
        <v>-2.0201593396232554E-2</v>
      </c>
      <c r="N285">
        <f>LN('1b.RI_data'!F290/'1b.RI_data'!F289)</f>
        <v>-2.3485825236930088E-2</v>
      </c>
      <c r="O285">
        <f>LN('1b.RI_data'!G290/'1b.RI_data'!G289)</f>
        <v>7.6053748002169783E-2</v>
      </c>
      <c r="Q285" s="9">
        <f t="shared" si="72"/>
        <v>36558</v>
      </c>
      <c r="R285" s="13">
        <f t="shared" si="73"/>
        <v>0.3016430350675196</v>
      </c>
      <c r="S285" s="10">
        <f t="shared" si="74"/>
        <v>0.20645626503879363</v>
      </c>
      <c r="T285" s="10">
        <f t="shared" si="75"/>
        <v>-0.4854098197994573</v>
      </c>
      <c r="U285" s="10">
        <f t="shared" si="76"/>
        <v>-0.38484582090542896</v>
      </c>
      <c r="V285" s="10">
        <f t="shared" si="77"/>
        <v>-0.2131267730707381</v>
      </c>
      <c r="W285" s="10">
        <f t="shared" si="78"/>
        <v>0.98102154221528082</v>
      </c>
      <c r="Y285" s="9">
        <f t="shared" si="79"/>
        <v>36558</v>
      </c>
      <c r="Z285" s="14">
        <f t="shared" si="80"/>
        <v>0.31752374929530541</v>
      </c>
      <c r="AA285">
        <f t="shared" si="81"/>
        <v>0.23977036054889656</v>
      </c>
      <c r="AB285">
        <f t="shared" si="82"/>
        <v>-0.46026583706747071</v>
      </c>
      <c r="AC285">
        <f t="shared" si="83"/>
        <v>-0.34104317053756694</v>
      </c>
      <c r="AD285">
        <f t="shared" si="84"/>
        <v>-0.19304808130104484</v>
      </c>
      <c r="AE285">
        <f t="shared" si="85"/>
        <v>0.99857753974245722</v>
      </c>
    </row>
    <row r="286" spans="1:31">
      <c r="A286" s="9">
        <f>'1a.PI_data'!A291</f>
        <v>36559</v>
      </c>
      <c r="B286" s="10">
        <f>LN('1a.PI_data'!B291/'1a.PI_data'!B290)</f>
        <v>1.4140948697448136E-2</v>
      </c>
      <c r="C286" s="10">
        <f>LN('1a.PI_data'!C291/'1a.PI_data'!C290)</f>
        <v>-1.5666934894570043E-2</v>
      </c>
      <c r="D286" s="10">
        <f>LN('1a.PI_data'!D291/'1a.PI_data'!D290)</f>
        <v>-3.632046434495953E-2</v>
      </c>
      <c r="E286" s="10">
        <f>LN('1a.PI_data'!E291/'1a.PI_data'!E290)</f>
        <v>2.0202707317519469E-2</v>
      </c>
      <c r="F286" s="10">
        <f>LN('1a.PI_data'!F291/'1a.PI_data'!F290)</f>
        <v>-3.2928259868965484E-2</v>
      </c>
      <c r="G286" s="10">
        <f>LN('1a.PI_data'!G291/'1a.PI_data'!G290)</f>
        <v>1.5785158107927258E-2</v>
      </c>
      <c r="I286" s="9">
        <f>'1b.RI_data'!A291</f>
        <v>36559</v>
      </c>
      <c r="J286">
        <f>LN('1b.RI_data'!B291/'1b.RI_data'!B290)</f>
        <v>1.4140832416205562E-2</v>
      </c>
      <c r="K286">
        <f>LN('1b.RI_data'!C291/'1b.RI_data'!C290)</f>
        <v>-1.5666264685659844E-2</v>
      </c>
      <c r="L286">
        <f>LN('1b.RI_data'!D291/'1b.RI_data'!D290)</f>
        <v>-3.637028766292779E-2</v>
      </c>
      <c r="M286">
        <f>LN('1b.RI_data'!E291/'1b.RI_data'!E290)</f>
        <v>2.0201593396232537E-2</v>
      </c>
      <c r="N286">
        <f>LN('1b.RI_data'!F291/'1b.RI_data'!F290)</f>
        <v>-3.2292352231166402E-2</v>
      </c>
      <c r="O286">
        <f>LN('1b.RI_data'!G291/'1b.RI_data'!G290)</f>
        <v>1.575420139007257E-2</v>
      </c>
      <c r="Q286" s="9">
        <f t="shared" si="72"/>
        <v>36559</v>
      </c>
      <c r="R286" s="13">
        <f t="shared" si="73"/>
        <v>0.31578398376496775</v>
      </c>
      <c r="S286" s="10">
        <f t="shared" si="74"/>
        <v>0.19078933014422358</v>
      </c>
      <c r="T286" s="10">
        <f t="shared" si="75"/>
        <v>-0.5217302841444168</v>
      </c>
      <c r="U286" s="10">
        <f t="shared" si="76"/>
        <v>-0.36464311358790946</v>
      </c>
      <c r="V286" s="10">
        <f t="shared" si="77"/>
        <v>-0.2460550329397036</v>
      </c>
      <c r="W286" s="10">
        <f t="shared" si="78"/>
        <v>0.99680670032320806</v>
      </c>
      <c r="Y286" s="9">
        <f t="shared" si="79"/>
        <v>36559</v>
      </c>
      <c r="Z286" s="14">
        <f t="shared" si="80"/>
        <v>0.33166458171151098</v>
      </c>
      <c r="AA286">
        <f t="shared" si="81"/>
        <v>0.22410409586323671</v>
      </c>
      <c r="AB286">
        <f t="shared" si="82"/>
        <v>-0.49663612473039848</v>
      </c>
      <c r="AC286">
        <f t="shared" si="83"/>
        <v>-0.32084157714133443</v>
      </c>
      <c r="AD286">
        <f t="shared" si="84"/>
        <v>-0.22534043353221123</v>
      </c>
      <c r="AE286">
        <f t="shared" si="85"/>
        <v>1.0143317411325299</v>
      </c>
    </row>
    <row r="287" spans="1:31">
      <c r="A287" s="9">
        <f>'1a.PI_data'!A292</f>
        <v>36560</v>
      </c>
      <c r="B287" s="10">
        <f>LN('1a.PI_data'!B292/'1a.PI_data'!B291)</f>
        <v>3.4782243474574509E-2</v>
      </c>
      <c r="C287" s="10">
        <f>LN('1a.PI_data'!C292/'1a.PI_data'!C291)</f>
        <v>-2.6561561524937542E-2</v>
      </c>
      <c r="D287" s="10">
        <f>LN('1a.PI_data'!D292/'1a.PI_data'!D291)</f>
        <v>-9.5122938243315039E-3</v>
      </c>
      <c r="E287" s="10">
        <f>LN('1a.PI_data'!E292/'1a.PI_data'!E291)</f>
        <v>-1.2072581234269249E-2</v>
      </c>
      <c r="F287" s="10">
        <f>LN('1a.PI_data'!F292/'1a.PI_data'!F291)</f>
        <v>-1.6443468725116019E-2</v>
      </c>
      <c r="G287" s="10">
        <f>LN('1a.PI_data'!G292/'1a.PI_data'!G291)</f>
        <v>8.6995605238412932E-2</v>
      </c>
      <c r="I287" s="9">
        <f>'1b.RI_data'!A292</f>
        <v>36560</v>
      </c>
      <c r="J287">
        <f>LN('1b.RI_data'!B292/'1b.RI_data'!B291)</f>
        <v>3.478669587162643E-2</v>
      </c>
      <c r="K287">
        <f>LN('1b.RI_data'!C292/'1b.RI_data'!C291)</f>
        <v>-2.6663616930925262E-2</v>
      </c>
      <c r="L287">
        <f>LN('1b.RI_data'!D292/'1b.RI_data'!D291)</f>
        <v>-9.3015279678822314E-3</v>
      </c>
      <c r="M287">
        <f>LN('1b.RI_data'!E292/'1b.RI_data'!E291)</f>
        <v>-1.2069708492423859E-2</v>
      </c>
      <c r="N287">
        <f>LN('1b.RI_data'!F292/'1b.RI_data'!F291)</f>
        <v>-1.6517020728208518E-2</v>
      </c>
      <c r="O287">
        <f>LN('1b.RI_data'!G292/'1b.RI_data'!G291)</f>
        <v>8.7010924658439126E-2</v>
      </c>
      <c r="Q287" s="9">
        <f t="shared" si="72"/>
        <v>36560</v>
      </c>
      <c r="R287" s="13">
        <f t="shared" si="73"/>
        <v>0.35056622723954223</v>
      </c>
      <c r="S287" s="10">
        <f t="shared" si="74"/>
        <v>0.16422776861928604</v>
      </c>
      <c r="T287" s="10">
        <f t="shared" si="75"/>
        <v>-0.5312425779687483</v>
      </c>
      <c r="U287" s="10">
        <f t="shared" si="76"/>
        <v>-0.3767156948221787</v>
      </c>
      <c r="V287" s="10">
        <f t="shared" si="77"/>
        <v>-0.26249850166481964</v>
      </c>
      <c r="W287" s="10">
        <f t="shared" si="78"/>
        <v>1.083802305561621</v>
      </c>
      <c r="Y287" s="9">
        <f t="shared" si="79"/>
        <v>36560</v>
      </c>
      <c r="Z287" s="14">
        <f t="shared" si="80"/>
        <v>0.36645127758313739</v>
      </c>
      <c r="AA287">
        <f t="shared" si="81"/>
        <v>0.19744047893231145</v>
      </c>
      <c r="AB287">
        <f t="shared" si="82"/>
        <v>-0.50593765269828073</v>
      </c>
      <c r="AC287">
        <f t="shared" si="83"/>
        <v>-0.33291128563375827</v>
      </c>
      <c r="AD287">
        <f t="shared" si="84"/>
        <v>-0.24185745426041974</v>
      </c>
      <c r="AE287">
        <f t="shared" si="85"/>
        <v>1.1013426657909691</v>
      </c>
    </row>
    <row r="288" spans="1:31">
      <c r="A288" s="9">
        <f>'1a.PI_data'!A293</f>
        <v>36563</v>
      </c>
      <c r="B288" s="10">
        <f>LN('1a.PI_data'!B293/'1a.PI_data'!B292)</f>
        <v>-5.799043212624989E-3</v>
      </c>
      <c r="C288" s="10">
        <f>LN('1a.PI_data'!C293/'1a.PI_data'!C292)</f>
        <v>0</v>
      </c>
      <c r="D288" s="10">
        <f>LN('1a.PI_data'!D293/'1a.PI_data'!D292)</f>
        <v>9.5122938243315854E-3</v>
      </c>
      <c r="E288" s="10">
        <f>LN('1a.PI_data'!E293/'1a.PI_data'!E292)</f>
        <v>-8.1301260832501755E-3</v>
      </c>
      <c r="F288" s="10">
        <f>LN('1a.PI_data'!F293/'1a.PI_data'!F292)</f>
        <v>2.6691209985591699E-2</v>
      </c>
      <c r="G288" s="10">
        <f>LN('1a.PI_data'!G293/'1a.PI_data'!G292)</f>
        <v>-2.0950058417810988E-2</v>
      </c>
      <c r="I288" s="9">
        <f>'1b.RI_data'!A293</f>
        <v>36563</v>
      </c>
      <c r="J288">
        <f>LN('1b.RI_data'!B293/'1b.RI_data'!B292)</f>
        <v>-5.7815656221492026E-3</v>
      </c>
      <c r="K288">
        <f>LN('1b.RI_data'!C293/'1b.RI_data'!C292)</f>
        <v>0</v>
      </c>
      <c r="L288">
        <f>LN('1b.RI_data'!D293/'1b.RI_data'!D292)</f>
        <v>9.3015279678821897E-3</v>
      </c>
      <c r="M288">
        <f>LN('1b.RI_data'!E293/'1b.RI_data'!E292)</f>
        <v>-8.13188490380869E-3</v>
      </c>
      <c r="N288">
        <f>LN('1b.RI_data'!F293/'1b.RI_data'!F292)</f>
        <v>2.6331527846699811E-2</v>
      </c>
      <c r="O288">
        <f>LN('1b.RI_data'!G293/'1b.RI_data'!G292)</f>
        <v>-2.0978565605819528E-2</v>
      </c>
      <c r="Q288" s="9">
        <f t="shared" si="72"/>
        <v>36563</v>
      </c>
      <c r="R288" s="13">
        <f t="shared" si="73"/>
        <v>0.34476718402691725</v>
      </c>
      <c r="S288" s="10">
        <f t="shared" si="74"/>
        <v>0.16422776861928604</v>
      </c>
      <c r="T288" s="10">
        <f t="shared" si="75"/>
        <v>-0.52173028414441669</v>
      </c>
      <c r="U288" s="10">
        <f t="shared" si="76"/>
        <v>-0.3848458209054289</v>
      </c>
      <c r="V288" s="10">
        <f t="shared" si="77"/>
        <v>-0.23580729167922793</v>
      </c>
      <c r="W288" s="10">
        <f t="shared" si="78"/>
        <v>1.06285224714381</v>
      </c>
      <c r="Y288" s="9">
        <f t="shared" si="79"/>
        <v>36563</v>
      </c>
      <c r="Z288" s="14">
        <f t="shared" si="80"/>
        <v>0.36066971196098818</v>
      </c>
      <c r="AA288">
        <f t="shared" si="81"/>
        <v>0.19744047893231145</v>
      </c>
      <c r="AB288">
        <f t="shared" si="82"/>
        <v>-0.49663612473039853</v>
      </c>
      <c r="AC288">
        <f t="shared" si="83"/>
        <v>-0.34104317053756694</v>
      </c>
      <c r="AD288">
        <f t="shared" si="84"/>
        <v>-0.21552592641371993</v>
      </c>
      <c r="AE288">
        <f t="shared" si="85"/>
        <v>1.0803641001851496</v>
      </c>
    </row>
    <row r="289" spans="1:31">
      <c r="A289" s="9">
        <f>'1a.PI_data'!A294</f>
        <v>36564</v>
      </c>
      <c r="B289" s="10">
        <f>LN('1a.PI_data'!B294/'1a.PI_data'!B293)</f>
        <v>1.5693251255307166E-2</v>
      </c>
      <c r="C289" s="10">
        <f>LN('1a.PI_data'!C294/'1a.PI_data'!C293)</f>
        <v>-2.745302678130087E-2</v>
      </c>
      <c r="D289" s="10">
        <f>LN('1a.PI_data'!D294/'1a.PI_data'!D293)</f>
        <v>-1.8891549718947964E-2</v>
      </c>
      <c r="E289" s="10">
        <f>LN('1a.PI_data'!E294/'1a.PI_data'!E293)</f>
        <v>8.1301260832503091E-3</v>
      </c>
      <c r="F289" s="10">
        <f>LN('1a.PI_data'!F294/'1a.PI_data'!F293)</f>
        <v>-3.4042586068011539E-3</v>
      </c>
      <c r="G289" s="10">
        <f>LN('1a.PI_data'!G294/'1a.PI_data'!G293)</f>
        <v>2.389505838087436E-2</v>
      </c>
      <c r="I289" s="9">
        <f>'1b.RI_data'!A294</f>
        <v>36564</v>
      </c>
      <c r="J289">
        <f>LN('1b.RI_data'!B294/'1b.RI_data'!B293)</f>
        <v>1.5695238320227473E-2</v>
      </c>
      <c r="K289">
        <f>LN('1b.RI_data'!C294/'1b.RI_data'!C293)</f>
        <v>-2.7394086829511725E-2</v>
      </c>
      <c r="L289">
        <f>LN('1b.RI_data'!D294/'1b.RI_data'!D293)</f>
        <v>-1.8690387309069693E-2</v>
      </c>
      <c r="M289">
        <f>LN('1b.RI_data'!E294/'1b.RI_data'!E293)</f>
        <v>8.1318849038086293E-3</v>
      </c>
      <c r="N289">
        <f>LN('1b.RI_data'!F294/'1b.RI_data'!F293)</f>
        <v>-3.2608113449313168E-3</v>
      </c>
      <c r="O289">
        <f>LN('1b.RI_data'!G294/'1b.RI_data'!G293)</f>
        <v>2.3898319227907396E-2</v>
      </c>
      <c r="Q289" s="9">
        <f t="shared" si="72"/>
        <v>36564</v>
      </c>
      <c r="R289" s="13">
        <f t="shared" si="73"/>
        <v>0.36046043528222443</v>
      </c>
      <c r="S289" s="10">
        <f t="shared" si="74"/>
        <v>0.13677474183798516</v>
      </c>
      <c r="T289" s="10">
        <f t="shared" si="75"/>
        <v>-0.5406218338633646</v>
      </c>
      <c r="U289" s="10">
        <f t="shared" si="76"/>
        <v>-0.37671569482217859</v>
      </c>
      <c r="V289" s="10">
        <f t="shared" si="77"/>
        <v>-0.23921155028602908</v>
      </c>
      <c r="W289" s="10">
        <f t="shared" si="78"/>
        <v>1.0867473055246843</v>
      </c>
      <c r="Y289" s="9">
        <f t="shared" si="79"/>
        <v>36564</v>
      </c>
      <c r="Z289" s="14">
        <f t="shared" si="80"/>
        <v>0.37636495028121564</v>
      </c>
      <c r="AA289">
        <f t="shared" si="81"/>
        <v>0.17004639210279973</v>
      </c>
      <c r="AB289">
        <f t="shared" si="82"/>
        <v>-0.51532651203946822</v>
      </c>
      <c r="AC289">
        <f t="shared" si="83"/>
        <v>-0.33291128563375832</v>
      </c>
      <c r="AD289">
        <f t="shared" si="84"/>
        <v>-0.21878673775865123</v>
      </c>
      <c r="AE289">
        <f t="shared" si="85"/>
        <v>1.104262419413057</v>
      </c>
    </row>
    <row r="290" spans="1:31">
      <c r="A290" s="9">
        <f>'1a.PI_data'!A295</f>
        <v>36565</v>
      </c>
      <c r="B290" s="10">
        <f>LN('1a.PI_data'!B295/'1a.PI_data'!B294)</f>
        <v>-4.9094757531938458E-3</v>
      </c>
      <c r="C290" s="10">
        <f>LN('1a.PI_data'!C295/'1a.PI_data'!C294)</f>
        <v>-2.822802145655437E-2</v>
      </c>
      <c r="D290" s="10">
        <f>LN('1a.PI_data'!D295/'1a.PI_data'!D294)</f>
        <v>7.5995001411822095E-3</v>
      </c>
      <c r="E290" s="10">
        <f>LN('1a.PI_data'!E295/'1a.PI_data'!E294)</f>
        <v>-1.2220111334775333E-2</v>
      </c>
      <c r="F290" s="10">
        <f>LN('1a.PI_data'!F295/'1a.PI_data'!F294)</f>
        <v>7.6433493125680659E-3</v>
      </c>
      <c r="G290" s="10">
        <f>LN('1a.PI_data'!G295/'1a.PI_data'!G294)</f>
        <v>2.0460414983327489E-2</v>
      </c>
      <c r="I290" s="9">
        <f>'1b.RI_data'!A295</f>
        <v>36565</v>
      </c>
      <c r="J290">
        <f>LN('1b.RI_data'!B295/'1b.RI_data'!B294)</f>
        <v>-4.8498013065411509E-3</v>
      </c>
      <c r="K290">
        <f>LN('1b.RI_data'!C295/'1b.RI_data'!C294)</f>
        <v>-2.8165710356431947E-2</v>
      </c>
      <c r="L290">
        <f>LN('1b.RI_data'!D295/'1b.RI_data'!D294)</f>
        <v>7.5193737775103037E-3</v>
      </c>
      <c r="M290">
        <f>LN('1b.RI_data'!E295/'1b.RI_data'!E294)</f>
        <v>-1.2228352829405754E-2</v>
      </c>
      <c r="N290">
        <f>LN('1b.RI_data'!F295/'1b.RI_data'!F294)</f>
        <v>8.1321779590008917E-3</v>
      </c>
      <c r="O290">
        <f>LN('1b.RI_data'!G295/'1b.RI_data'!G294)</f>
        <v>2.0488196576466021E-2</v>
      </c>
      <c r="Q290" s="9">
        <f t="shared" si="72"/>
        <v>36565</v>
      </c>
      <c r="R290" s="13">
        <f t="shared" si="73"/>
        <v>0.3555509595290306</v>
      </c>
      <c r="S290" s="10">
        <f t="shared" si="74"/>
        <v>0.10854672038143079</v>
      </c>
      <c r="T290" s="10">
        <f t="shared" si="75"/>
        <v>-0.53302233372218244</v>
      </c>
      <c r="U290" s="10">
        <f t="shared" si="76"/>
        <v>-0.38893580615695394</v>
      </c>
      <c r="V290" s="10">
        <f t="shared" si="77"/>
        <v>-0.23156820097346101</v>
      </c>
      <c r="W290" s="10">
        <f t="shared" si="78"/>
        <v>1.1072077205080118</v>
      </c>
      <c r="Y290" s="9">
        <f t="shared" si="79"/>
        <v>36565</v>
      </c>
      <c r="Z290" s="14">
        <f t="shared" si="80"/>
        <v>0.37151514897467447</v>
      </c>
      <c r="AA290">
        <f t="shared" si="81"/>
        <v>0.14188068174636778</v>
      </c>
      <c r="AB290">
        <f t="shared" si="82"/>
        <v>-0.50780713826195789</v>
      </c>
      <c r="AC290">
        <f t="shared" si="83"/>
        <v>-0.34513963846316409</v>
      </c>
      <c r="AD290">
        <f t="shared" si="84"/>
        <v>-0.21065455979965034</v>
      </c>
      <c r="AE290">
        <f t="shared" si="85"/>
        <v>1.1247506159895231</v>
      </c>
    </row>
    <row r="291" spans="1:31">
      <c r="A291" s="9">
        <f>'1a.PI_data'!A296</f>
        <v>36566</v>
      </c>
      <c r="B291" s="10">
        <f>LN('1a.PI_data'!B296/'1a.PI_data'!B295)</f>
        <v>7.082202401453565E-3</v>
      </c>
      <c r="C291" s="10">
        <f>LN('1a.PI_data'!C296/'1a.PI_data'!C295)</f>
        <v>0</v>
      </c>
      <c r="D291" s="10">
        <f>LN('1a.PI_data'!D296/'1a.PI_data'!D295)</f>
        <v>-2.6626121674817493E-2</v>
      </c>
      <c r="E291" s="10">
        <f>LN('1a.PI_data'!E296/'1a.PI_data'!E295)</f>
        <v>4.0899852515250664E-3</v>
      </c>
      <c r="F291" s="10">
        <f>LN('1a.PI_data'!F296/'1a.PI_data'!F295)</f>
        <v>-2.0513539833102903E-2</v>
      </c>
      <c r="G291" s="10">
        <f>LN('1a.PI_data'!G296/'1a.PI_data'!G295)</f>
        <v>3.4260369770395629E-3</v>
      </c>
      <c r="I291" s="9">
        <f>'1b.RI_data'!A296</f>
        <v>36566</v>
      </c>
      <c r="J291">
        <f>LN('1b.RI_data'!B296/'1b.RI_data'!B295)</f>
        <v>7.0960868651716901E-3</v>
      </c>
      <c r="K291">
        <f>LN('1b.RI_data'!C296/'1b.RI_data'!C295)</f>
        <v>0</v>
      </c>
      <c r="L291">
        <f>LN('1b.RI_data'!D296/'1b.RI_data'!D295)</f>
        <v>-2.6565755905921338E-2</v>
      </c>
      <c r="M291">
        <f>LN('1b.RI_data'!E296/'1b.RI_data'!E295)</f>
        <v>4.0964679255971045E-3</v>
      </c>
      <c r="N291">
        <f>LN('1b.RI_data'!F296/'1b.RI_data'!F295)</f>
        <v>-2.1225747478096937E-2</v>
      </c>
      <c r="O291">
        <f>LN('1b.RI_data'!G296/'1b.RI_data'!G295)</f>
        <v>3.42242863676365E-3</v>
      </c>
      <c r="Q291" s="9">
        <f t="shared" si="72"/>
        <v>36566</v>
      </c>
      <c r="R291" s="13">
        <f t="shared" si="73"/>
        <v>0.36263316193048417</v>
      </c>
      <c r="S291" s="10">
        <f t="shared" si="74"/>
        <v>0.10854672038143079</v>
      </c>
      <c r="T291" s="10">
        <f t="shared" si="75"/>
        <v>-0.55964845539699992</v>
      </c>
      <c r="U291" s="10">
        <f t="shared" si="76"/>
        <v>-0.3848458209054289</v>
      </c>
      <c r="V291" s="10">
        <f t="shared" si="77"/>
        <v>-0.25208174080656393</v>
      </c>
      <c r="W291" s="10">
        <f t="shared" si="78"/>
        <v>1.1106337574850513</v>
      </c>
      <c r="Y291" s="9">
        <f t="shared" si="79"/>
        <v>36566</v>
      </c>
      <c r="Z291" s="14">
        <f t="shared" si="80"/>
        <v>0.37861123583984618</v>
      </c>
      <c r="AA291">
        <f t="shared" si="81"/>
        <v>0.14188068174636778</v>
      </c>
      <c r="AB291">
        <f t="shared" si="82"/>
        <v>-0.53437289416787925</v>
      </c>
      <c r="AC291">
        <f t="shared" si="83"/>
        <v>-0.341043170537567</v>
      </c>
      <c r="AD291">
        <f t="shared" si="84"/>
        <v>-0.23188030727774728</v>
      </c>
      <c r="AE291">
        <f t="shared" si="85"/>
        <v>1.1281730446262868</v>
      </c>
    </row>
    <row r="292" spans="1:31">
      <c r="A292" s="9">
        <f>'1a.PI_data'!A297</f>
        <v>36567</v>
      </c>
      <c r="B292" s="10">
        <f>LN('1a.PI_data'!B297/'1a.PI_data'!B296)</f>
        <v>-1.7784067311662325E-2</v>
      </c>
      <c r="C292" s="10">
        <f>LN('1a.PI_data'!C297/'1a.PI_data'!C296)</f>
        <v>0</v>
      </c>
      <c r="D292" s="10">
        <f>LN('1a.PI_data'!D297/'1a.PI_data'!D296)</f>
        <v>1.9026621533635286E-2</v>
      </c>
      <c r="E292" s="10">
        <f>LN('1a.PI_data'!E297/'1a.PI_data'!E296)</f>
        <v>0</v>
      </c>
      <c r="F292" s="10">
        <f>LN('1a.PI_data'!F297/'1a.PI_data'!F296)</f>
        <v>1.6274449127336148E-2</v>
      </c>
      <c r="G292" s="10">
        <f>LN('1a.PI_data'!G297/'1a.PI_data'!G296)</f>
        <v>-2.9176322510206854E-2</v>
      </c>
      <c r="I292" s="9">
        <f>'1b.RI_data'!A297</f>
        <v>36567</v>
      </c>
      <c r="J292">
        <f>LN('1b.RI_data'!B297/'1b.RI_data'!B296)</f>
        <v>-1.7754581449431091E-2</v>
      </c>
      <c r="K292">
        <f>LN('1b.RI_data'!C297/'1b.RI_data'!C296)</f>
        <v>0</v>
      </c>
      <c r="L292">
        <f>LN('1b.RI_data'!D297/'1b.RI_data'!D296)</f>
        <v>1.9046382128411029E-2</v>
      </c>
      <c r="M292">
        <f>LN('1b.RI_data'!E297/'1b.RI_data'!E296)</f>
        <v>0</v>
      </c>
      <c r="N292">
        <f>LN('1b.RI_data'!F297/'1b.RI_data'!F296)</f>
        <v>1.6354380864027442E-2</v>
      </c>
      <c r="O292">
        <f>LN('1b.RI_data'!G297/'1b.RI_data'!G296)</f>
        <v>-2.9171670304540837E-2</v>
      </c>
      <c r="Q292" s="9">
        <f t="shared" si="72"/>
        <v>36567</v>
      </c>
      <c r="R292" s="13">
        <f t="shared" si="73"/>
        <v>0.34484909461882185</v>
      </c>
      <c r="S292" s="10">
        <f t="shared" si="74"/>
        <v>0.10854672038143079</v>
      </c>
      <c r="T292" s="10">
        <f t="shared" si="75"/>
        <v>-0.5406218338633646</v>
      </c>
      <c r="U292" s="10">
        <f t="shared" si="76"/>
        <v>-0.3848458209054289</v>
      </c>
      <c r="V292" s="10">
        <f t="shared" si="77"/>
        <v>-0.23580729167922779</v>
      </c>
      <c r="W292" s="10">
        <f t="shared" si="78"/>
        <v>1.0814574349748445</v>
      </c>
      <c r="Y292" s="9">
        <f t="shared" si="79"/>
        <v>36567</v>
      </c>
      <c r="Z292" s="14">
        <f t="shared" si="80"/>
        <v>0.36085665439041509</v>
      </c>
      <c r="AA292">
        <f t="shared" si="81"/>
        <v>0.14188068174636778</v>
      </c>
      <c r="AB292">
        <f t="shared" si="82"/>
        <v>-0.51532651203946822</v>
      </c>
      <c r="AC292">
        <f t="shared" si="83"/>
        <v>-0.341043170537567</v>
      </c>
      <c r="AD292">
        <f t="shared" si="84"/>
        <v>-0.21552592641371984</v>
      </c>
      <c r="AE292">
        <f t="shared" si="85"/>
        <v>1.0990013743217459</v>
      </c>
    </row>
    <row r="293" spans="1:31">
      <c r="A293" s="9">
        <f>'1a.PI_data'!A298</f>
        <v>36570</v>
      </c>
      <c r="B293" s="10">
        <f>LN('1a.PI_data'!B298/'1a.PI_data'!B297)</f>
        <v>1.7090768350778239E-2</v>
      </c>
      <c r="C293" s="10">
        <f>LN('1a.PI_data'!C298/'1a.PI_data'!C297)</f>
        <v>1.1420903140173013E-2</v>
      </c>
      <c r="D293" s="10">
        <f>LN('1a.PI_data'!D298/'1a.PI_data'!D297)</f>
        <v>-3.5963176544535807E-3</v>
      </c>
      <c r="E293" s="10">
        <f>LN('1a.PI_data'!E298/'1a.PI_data'!E297)</f>
        <v>0</v>
      </c>
      <c r="F293" s="10">
        <f>LN('1a.PI_data'!F298/'1a.PI_data'!F297)</f>
        <v>-1.7006806820174423E-3</v>
      </c>
      <c r="G293" s="10">
        <f>LN('1a.PI_data'!G298/'1a.PI_data'!G297)</f>
        <v>1.9758299392438877E-2</v>
      </c>
      <c r="I293" s="9">
        <f>'1b.RI_data'!A298</f>
        <v>36570</v>
      </c>
      <c r="J293">
        <f>LN('1b.RI_data'!B298/'1b.RI_data'!B297)</f>
        <v>1.7125206166415927E-2</v>
      </c>
      <c r="K293">
        <f>LN('1b.RI_data'!C298/'1b.RI_data'!C297)</f>
        <v>1.1358592040050507E-2</v>
      </c>
      <c r="L293">
        <f>LN('1b.RI_data'!D298/'1b.RI_data'!D297)</f>
        <v>5.6401375302222419E-3</v>
      </c>
      <c r="M293">
        <f>LN('1b.RI_data'!E298/'1b.RI_data'!E297)</f>
        <v>0</v>
      </c>
      <c r="N293">
        <f>LN('1b.RI_data'!F298/'1b.RI_data'!F297)</f>
        <v>-1.6290765617260994E-3</v>
      </c>
      <c r="O293">
        <f>LN('1b.RI_data'!G298/'1b.RI_data'!G297)</f>
        <v>1.9733291541967398E-2</v>
      </c>
      <c r="Q293" s="9">
        <f t="shared" si="72"/>
        <v>36570</v>
      </c>
      <c r="R293" s="13">
        <f t="shared" si="73"/>
        <v>0.36193986296960007</v>
      </c>
      <c r="S293" s="10">
        <f t="shared" si="74"/>
        <v>0.1199676235216038</v>
      </c>
      <c r="T293" s="10">
        <f t="shared" si="75"/>
        <v>-0.54421815151781816</v>
      </c>
      <c r="U293" s="10">
        <f t="shared" si="76"/>
        <v>-0.3848458209054289</v>
      </c>
      <c r="V293" s="10">
        <f t="shared" si="77"/>
        <v>-0.23750797236124524</v>
      </c>
      <c r="W293" s="10">
        <f t="shared" si="78"/>
        <v>1.1012157343672833</v>
      </c>
      <c r="Y293" s="9">
        <f t="shared" si="79"/>
        <v>36570</v>
      </c>
      <c r="Z293" s="14">
        <f t="shared" si="80"/>
        <v>0.37798186055683103</v>
      </c>
      <c r="AA293">
        <f t="shared" si="81"/>
        <v>0.1532392737864183</v>
      </c>
      <c r="AB293">
        <f t="shared" si="82"/>
        <v>-0.50968637450924603</v>
      </c>
      <c r="AC293">
        <f t="shared" si="83"/>
        <v>-0.341043170537567</v>
      </c>
      <c r="AD293">
        <f t="shared" si="84"/>
        <v>-0.21715500297544593</v>
      </c>
      <c r="AE293">
        <f t="shared" si="85"/>
        <v>1.1187346658637134</v>
      </c>
    </row>
    <row r="294" spans="1:31">
      <c r="A294" s="9">
        <f>'1a.PI_data'!A299</f>
        <v>36571</v>
      </c>
      <c r="B294" s="10">
        <f>LN('1a.PI_data'!B299/'1a.PI_data'!B298)</f>
        <v>4.4476415802406225E-3</v>
      </c>
      <c r="C294" s="10">
        <f>LN('1a.PI_data'!C299/'1a.PI_data'!C298)</f>
        <v>1.6807118316381191E-2</v>
      </c>
      <c r="D294" s="10">
        <f>LN('1a.PI_data'!D299/'1a.PI_data'!D298)</f>
        <v>3.6263093397304831E-2</v>
      </c>
      <c r="E294" s="10">
        <f>LN('1a.PI_data'!E299/'1a.PI_data'!E298)</f>
        <v>0</v>
      </c>
      <c r="F294" s="10">
        <f>LN('1a.PI_data'!F299/'1a.PI_data'!F298)</f>
        <v>2.6869794519272291E-2</v>
      </c>
      <c r="G294" s="10">
        <f>LN('1a.PI_data'!G299/'1a.PI_data'!G298)</f>
        <v>-4.3143101028022745E-3</v>
      </c>
      <c r="I294" s="9">
        <f>'1b.RI_data'!A299</f>
        <v>36571</v>
      </c>
      <c r="J294">
        <f>LN('1b.RI_data'!B299/'1b.RI_data'!B298)</f>
        <v>4.4478147248563351E-3</v>
      </c>
      <c r="K294">
        <f>LN('1b.RI_data'!C299/'1b.RI_data'!C298)</f>
        <v>1.6807118316381407E-2</v>
      </c>
      <c r="L294">
        <f>LN('1b.RI_data'!D299/'1b.RI_data'!D298)</f>
        <v>3.6266982672975769E-2</v>
      </c>
      <c r="M294">
        <f>LN('1b.RI_data'!E299/'1b.RI_data'!E298)</f>
        <v>0</v>
      </c>
      <c r="N294">
        <f>LN('1b.RI_data'!F299/'1b.RI_data'!F298)</f>
        <v>2.7285006541126595E-2</v>
      </c>
      <c r="O294">
        <f>LN('1b.RI_data'!G299/'1b.RI_data'!G298)</f>
        <v>-4.3197246491418675E-3</v>
      </c>
      <c r="Q294" s="9">
        <f t="shared" si="72"/>
        <v>36571</v>
      </c>
      <c r="R294" s="13">
        <f t="shared" si="73"/>
        <v>0.3663875045498407</v>
      </c>
      <c r="S294" s="10">
        <f t="shared" si="74"/>
        <v>0.13677474183798499</v>
      </c>
      <c r="T294" s="10">
        <f t="shared" si="75"/>
        <v>-0.50795505812051334</v>
      </c>
      <c r="U294" s="10">
        <f t="shared" si="76"/>
        <v>-0.3848458209054289</v>
      </c>
      <c r="V294" s="10">
        <f t="shared" si="77"/>
        <v>-0.21063817784197295</v>
      </c>
      <c r="W294" s="10">
        <f t="shared" si="78"/>
        <v>1.096901424264481</v>
      </c>
      <c r="Y294" s="9">
        <f t="shared" si="79"/>
        <v>36571</v>
      </c>
      <c r="Z294" s="14">
        <f t="shared" si="80"/>
        <v>0.38242967528168736</v>
      </c>
      <c r="AA294">
        <f t="shared" si="81"/>
        <v>0.1700463921027997</v>
      </c>
      <c r="AB294">
        <f t="shared" si="82"/>
        <v>-0.47341939183627024</v>
      </c>
      <c r="AC294">
        <f t="shared" si="83"/>
        <v>-0.341043170537567</v>
      </c>
      <c r="AD294">
        <f t="shared" si="84"/>
        <v>-0.18986999643431934</v>
      </c>
      <c r="AE294">
        <f t="shared" si="85"/>
        <v>1.1144149412145716</v>
      </c>
    </row>
    <row r="295" spans="1:31">
      <c r="A295" s="9">
        <f>'1a.PI_data'!A300</f>
        <v>36572</v>
      </c>
      <c r="B295" s="10">
        <f>LN('1a.PI_data'!B300/'1a.PI_data'!B299)</f>
        <v>7.724422173458795E-3</v>
      </c>
      <c r="C295" s="10">
        <f>LN('1a.PI_data'!C300/'1a.PI_data'!C299)</f>
        <v>2.7453026781300804E-2</v>
      </c>
      <c r="D295" s="10">
        <f>LN('1a.PI_data'!D300/'1a.PI_data'!D299)</f>
        <v>-5.5588464636556062E-2</v>
      </c>
      <c r="E295" s="10">
        <f>LN('1a.PI_data'!E300/'1a.PI_data'!E299)</f>
        <v>1.6194685919980606E-2</v>
      </c>
      <c r="F295" s="10">
        <f>LN('1a.PI_data'!F300/'1a.PI_data'!F299)</f>
        <v>-2.4885952287651311E-3</v>
      </c>
      <c r="G295" s="10">
        <f>LN('1a.PI_data'!G300/'1a.PI_data'!G299)</f>
        <v>2.5068419012733014E-2</v>
      </c>
      <c r="I295" s="9">
        <f>'1b.RI_data'!A300</f>
        <v>36572</v>
      </c>
      <c r="J295">
        <f>LN('1b.RI_data'!B300/'1b.RI_data'!B299)</f>
        <v>7.7298164054840869E-3</v>
      </c>
      <c r="K295">
        <f>LN('1b.RI_data'!C300/'1b.RI_data'!C299)</f>
        <v>2.7394086829511746E-2</v>
      </c>
      <c r="L295">
        <f>LN('1b.RI_data'!D300/'1b.RI_data'!D299)</f>
        <v>-5.538356042986272E-2</v>
      </c>
      <c r="M295">
        <f>LN('1b.RI_data'!E300/'1b.RI_data'!E299)</f>
        <v>1.6187215018526675E-2</v>
      </c>
      <c r="N295">
        <f>LN('1b.RI_data'!F300/'1b.RI_data'!F299)</f>
        <v>-3.1780848667253086E-3</v>
      </c>
      <c r="O295">
        <f>LN('1b.RI_data'!G300/'1b.RI_data'!G299)</f>
        <v>2.5079410717601336E-2</v>
      </c>
      <c r="Q295" s="9">
        <f t="shared" si="72"/>
        <v>36572</v>
      </c>
      <c r="R295" s="13">
        <f t="shared" si="73"/>
        <v>0.37411192672329951</v>
      </c>
      <c r="S295" s="10">
        <f t="shared" si="74"/>
        <v>0.16422776861928579</v>
      </c>
      <c r="T295" s="10">
        <f t="shared" si="75"/>
        <v>-0.56354352275706943</v>
      </c>
      <c r="U295" s="10">
        <f t="shared" si="76"/>
        <v>-0.36865113498544833</v>
      </c>
      <c r="V295" s="10">
        <f t="shared" si="77"/>
        <v>-0.21312677307073807</v>
      </c>
      <c r="W295" s="10">
        <f t="shared" si="78"/>
        <v>1.1219698432772141</v>
      </c>
      <c r="Y295" s="9">
        <f t="shared" si="79"/>
        <v>36572</v>
      </c>
      <c r="Z295" s="14">
        <f t="shared" si="80"/>
        <v>0.39015949168717146</v>
      </c>
      <c r="AA295">
        <f t="shared" si="81"/>
        <v>0.19744047893231145</v>
      </c>
      <c r="AB295">
        <f t="shared" si="82"/>
        <v>-0.52880295226613294</v>
      </c>
      <c r="AC295">
        <f t="shared" si="83"/>
        <v>-0.32485595551904034</v>
      </c>
      <c r="AD295">
        <f t="shared" si="84"/>
        <v>-0.19304808130104464</v>
      </c>
      <c r="AE295">
        <f t="shared" si="85"/>
        <v>1.139494351932173</v>
      </c>
    </row>
    <row r="296" spans="1:31">
      <c r="A296" s="9">
        <f>'1a.PI_data'!A301</f>
        <v>36573</v>
      </c>
      <c r="B296" s="10">
        <f>LN('1a.PI_data'!B301/'1a.PI_data'!B300)</f>
        <v>3.6978363820642378E-3</v>
      </c>
      <c r="C296" s="10">
        <f>LN('1a.PI_data'!C301/'1a.PI_data'!C300)</f>
        <v>-1.6348247049194922E-2</v>
      </c>
      <c r="D296" s="10">
        <f>LN('1a.PI_data'!D301/'1a.PI_data'!D300)</f>
        <v>3.895067360069537E-3</v>
      </c>
      <c r="E296" s="10">
        <f>LN('1a.PI_data'!E301/'1a.PI_data'!E300)</f>
        <v>-1.6194685919980606E-2</v>
      </c>
      <c r="F296" s="10">
        <f>LN('1a.PI_data'!F301/'1a.PI_data'!F300)</f>
        <v>4.625571009615332E-2</v>
      </c>
      <c r="G296" s="10">
        <f>LN('1a.PI_data'!G301/'1a.PI_data'!G300)</f>
        <v>1.4184399541338495E-3</v>
      </c>
      <c r="I296" s="9">
        <f>'1b.RI_data'!A301</f>
        <v>36573</v>
      </c>
      <c r="J296">
        <f>LN('1b.RI_data'!B301/'1b.RI_data'!B300)</f>
        <v>3.6975957782465619E-3</v>
      </c>
      <c r="K296">
        <f>LN('1b.RI_data'!C301/'1b.RI_data'!C300)</f>
        <v>-1.6349218562585616E-2</v>
      </c>
      <c r="L296">
        <f>LN('1b.RI_data'!D301/'1b.RI_data'!D300)</f>
        <v>3.8526628451934302E-3</v>
      </c>
      <c r="M296">
        <f>LN('1b.RI_data'!E301/'1b.RI_data'!E300)</f>
        <v>-1.618721501852665E-2</v>
      </c>
      <c r="N296">
        <f>LN('1b.RI_data'!F301/'1b.RI_data'!F300)</f>
        <v>4.6485090287818588E-2</v>
      </c>
      <c r="O296">
        <f>LN('1b.RI_data'!G301/'1b.RI_data'!G300)</f>
        <v>1.4062932935066958E-3</v>
      </c>
      <c r="Q296" s="9">
        <f t="shared" si="72"/>
        <v>36573</v>
      </c>
      <c r="R296" s="13">
        <f t="shared" si="73"/>
        <v>0.37780976310536374</v>
      </c>
      <c r="S296" s="10">
        <f t="shared" si="74"/>
        <v>0.14787952157009088</v>
      </c>
      <c r="T296" s="10">
        <f t="shared" si="75"/>
        <v>-0.55964845539699992</v>
      </c>
      <c r="U296" s="10">
        <f t="shared" si="76"/>
        <v>-0.38484582090542896</v>
      </c>
      <c r="V296" s="10">
        <f t="shared" si="77"/>
        <v>-0.16687106297458476</v>
      </c>
      <c r="W296" s="10">
        <f t="shared" si="78"/>
        <v>1.123388283231348</v>
      </c>
      <c r="Y296" s="9">
        <f t="shared" si="79"/>
        <v>36573</v>
      </c>
      <c r="Z296" s="14">
        <f t="shared" si="80"/>
        <v>0.39385708746541803</v>
      </c>
      <c r="AA296">
        <f t="shared" si="81"/>
        <v>0.18109126036972584</v>
      </c>
      <c r="AB296">
        <f t="shared" si="82"/>
        <v>-0.52495028942093946</v>
      </c>
      <c r="AC296">
        <f t="shared" si="83"/>
        <v>-0.341043170537567</v>
      </c>
      <c r="AD296">
        <f t="shared" si="84"/>
        <v>-0.14656299101322606</v>
      </c>
      <c r="AE296">
        <f t="shared" si="85"/>
        <v>1.1409006452256796</v>
      </c>
    </row>
    <row r="297" spans="1:31">
      <c r="A297" s="9">
        <f>'1a.PI_data'!A302</f>
        <v>36574</v>
      </c>
      <c r="B297" s="10">
        <f>LN('1a.PI_data'!B302/'1a.PI_data'!B301)</f>
        <v>-1.7915032376983227E-2</v>
      </c>
      <c r="C297" s="10">
        <f>LN('1a.PI_data'!C302/'1a.PI_data'!C301)</f>
        <v>1.0819777683686013E-2</v>
      </c>
      <c r="D297" s="10">
        <f>LN('1a.PI_data'!D302/'1a.PI_data'!D301)</f>
        <v>-3.8950673600695171E-3</v>
      </c>
      <c r="E297" s="10">
        <f>LN('1a.PI_data'!E302/'1a.PI_data'!E301)</f>
        <v>0</v>
      </c>
      <c r="F297" s="10">
        <f>LN('1a.PI_data'!F302/'1a.PI_data'!F301)</f>
        <v>-3.8808427020869403E-2</v>
      </c>
      <c r="G297" s="10">
        <f>LN('1a.PI_data'!G302/'1a.PI_data'!G301)</f>
        <v>-2.8543767474043996E-2</v>
      </c>
      <c r="I297" s="9">
        <f>'1b.RI_data'!A302</f>
        <v>36574</v>
      </c>
      <c r="J297">
        <f>LN('1b.RI_data'!B302/'1b.RI_data'!B301)</f>
        <v>-1.7915135737175389E-2</v>
      </c>
      <c r="K297">
        <f>LN('1b.RI_data'!C302/'1b.RI_data'!C301)</f>
        <v>1.0924210586903495E-2</v>
      </c>
      <c r="L297">
        <f>LN('1b.RI_data'!D302/'1b.RI_data'!D301)</f>
        <v>-3.8526628451934744E-3</v>
      </c>
      <c r="M297">
        <f>LN('1b.RI_data'!E302/'1b.RI_data'!E301)</f>
        <v>0</v>
      </c>
      <c r="N297">
        <f>LN('1b.RI_data'!F302/'1b.RI_data'!F301)</f>
        <v>-3.8613186083929663E-2</v>
      </c>
      <c r="O297">
        <f>LN('1b.RI_data'!G302/'1b.RI_data'!G301)</f>
        <v>-2.8507815183725135E-2</v>
      </c>
      <c r="Q297" s="9">
        <f t="shared" si="72"/>
        <v>36574</v>
      </c>
      <c r="R297" s="13">
        <f t="shared" si="73"/>
        <v>0.35989473072838052</v>
      </c>
      <c r="S297" s="10">
        <f t="shared" si="74"/>
        <v>0.1586992992537769</v>
      </c>
      <c r="T297" s="10">
        <f t="shared" si="75"/>
        <v>-0.56354352275706943</v>
      </c>
      <c r="U297" s="10">
        <f t="shared" si="76"/>
        <v>-0.38484582090542896</v>
      </c>
      <c r="V297" s="10">
        <f t="shared" si="77"/>
        <v>-0.20567948999545416</v>
      </c>
      <c r="W297" s="10">
        <f t="shared" si="78"/>
        <v>1.0948445157573039</v>
      </c>
      <c r="Y297" s="9">
        <f t="shared" si="79"/>
        <v>36574</v>
      </c>
      <c r="Z297" s="14">
        <f t="shared" si="80"/>
        <v>0.37594195172824263</v>
      </c>
      <c r="AA297">
        <f t="shared" si="81"/>
        <v>0.19201547095662932</v>
      </c>
      <c r="AB297">
        <f t="shared" si="82"/>
        <v>-0.52880295226613294</v>
      </c>
      <c r="AC297">
        <f t="shared" si="83"/>
        <v>-0.341043170537567</v>
      </c>
      <c r="AD297">
        <f t="shared" si="84"/>
        <v>-0.18517617709715573</v>
      </c>
      <c r="AE297">
        <f t="shared" si="85"/>
        <v>1.1123928300419546</v>
      </c>
    </row>
    <row r="298" spans="1:31">
      <c r="A298" s="9">
        <f>'1a.PI_data'!A303</f>
        <v>36577</v>
      </c>
      <c r="B298" s="10">
        <f>LN('1a.PI_data'!B303/'1a.PI_data'!B302)</f>
        <v>-6.9467701191043597E-3</v>
      </c>
      <c r="C298" s="10">
        <f>LN('1a.PI_data'!C303/'1a.PI_data'!C302)</f>
        <v>-6.7445072717600973E-2</v>
      </c>
      <c r="D298" s="10">
        <f>LN('1a.PI_data'!D303/'1a.PI_data'!D302)</f>
        <v>-4.5318236857875727E-2</v>
      </c>
      <c r="E298" s="10">
        <f>LN('1a.PI_data'!E303/'1a.PI_data'!E302)</f>
        <v>0</v>
      </c>
      <c r="F298" s="10">
        <f>LN('1a.PI_data'!F303/'1a.PI_data'!F302)</f>
        <v>-2.4198093500099212E-2</v>
      </c>
      <c r="G298" s="10">
        <f>LN('1a.PI_data'!G303/'1a.PI_data'!G302)</f>
        <v>-3.5008594534208223E-2</v>
      </c>
      <c r="I298" s="9">
        <f>'1b.RI_data'!A303</f>
        <v>36577</v>
      </c>
      <c r="J298">
        <f>LN('1b.RI_data'!B303/'1b.RI_data'!B302)</f>
        <v>-6.9469211328881033E-3</v>
      </c>
      <c r="K298">
        <f>LN('1b.RI_data'!C303/'1b.RI_data'!C302)</f>
        <v>-6.7441966464133196E-2</v>
      </c>
      <c r="L298">
        <f>LN('1b.RI_data'!D303/'1b.RI_data'!D302)</f>
        <v>-4.5419860322922022E-2</v>
      </c>
      <c r="M298">
        <f>LN('1b.RI_data'!E303/'1b.RI_data'!E302)</f>
        <v>0</v>
      </c>
      <c r="N298">
        <f>LN('1b.RI_data'!F303/'1b.RI_data'!F302)</f>
        <v>-2.391562076140381E-2</v>
      </c>
      <c r="O298">
        <f>LN('1b.RI_data'!G303/'1b.RI_data'!G302)</f>
        <v>-3.501920683815312E-2</v>
      </c>
      <c r="Q298" s="9">
        <f t="shared" si="72"/>
        <v>36577</v>
      </c>
      <c r="R298" s="13">
        <f t="shared" si="73"/>
        <v>0.35294796060927613</v>
      </c>
      <c r="S298" s="10">
        <f t="shared" si="74"/>
        <v>9.1254226536175931E-2</v>
      </c>
      <c r="T298" s="10">
        <f t="shared" si="75"/>
        <v>-0.60886175961494515</v>
      </c>
      <c r="U298" s="10">
        <f t="shared" si="76"/>
        <v>-0.38484582090542896</v>
      </c>
      <c r="V298" s="10">
        <f t="shared" si="77"/>
        <v>-0.22987758349555337</v>
      </c>
      <c r="W298" s="10">
        <f t="shared" si="78"/>
        <v>1.0598359212230957</v>
      </c>
      <c r="Y298" s="9">
        <f t="shared" si="79"/>
        <v>36577</v>
      </c>
      <c r="Z298" s="14">
        <f t="shared" si="80"/>
        <v>0.36899503059535455</v>
      </c>
      <c r="AA298">
        <f t="shared" si="81"/>
        <v>0.12457350449249613</v>
      </c>
      <c r="AB298">
        <f t="shared" si="82"/>
        <v>-0.57422281258905494</v>
      </c>
      <c r="AC298">
        <f t="shared" si="83"/>
        <v>-0.341043170537567</v>
      </c>
      <c r="AD298">
        <f t="shared" si="84"/>
        <v>-0.20909179785855952</v>
      </c>
      <c r="AE298">
        <f t="shared" si="85"/>
        <v>1.0773736232038014</v>
      </c>
    </row>
    <row r="299" spans="1:31">
      <c r="A299" s="9">
        <f>'1a.PI_data'!A304</f>
        <v>36578</v>
      </c>
      <c r="B299" s="10">
        <f>LN('1a.PI_data'!B304/'1a.PI_data'!B303)</f>
        <v>-3.9400854835623944E-3</v>
      </c>
      <c r="C299" s="10">
        <f>LN('1a.PI_data'!C304/'1a.PI_data'!C303)</f>
        <v>-3.5508790010272996E-2</v>
      </c>
      <c r="D299" s="10">
        <f>LN('1a.PI_data'!D304/'1a.PI_data'!D303)</f>
        <v>-1.0140115856158023E-2</v>
      </c>
      <c r="E299" s="10">
        <f>LN('1a.PI_data'!E304/'1a.PI_data'!E303)</f>
        <v>0</v>
      </c>
      <c r="F299" s="10">
        <f>LN('1a.PI_data'!F304/'1a.PI_data'!F303)</f>
        <v>0</v>
      </c>
      <c r="G299" s="10">
        <f>LN('1a.PI_data'!G304/'1a.PI_data'!G303)</f>
        <v>-1.1123386450448839E-2</v>
      </c>
      <c r="I299" s="9">
        <f>'1b.RI_data'!A304</f>
        <v>36578</v>
      </c>
      <c r="J299">
        <f>LN('1b.RI_data'!B304/'1b.RI_data'!B303)</f>
        <v>-3.8300104882782178E-3</v>
      </c>
      <c r="K299">
        <f>LN('1b.RI_data'!C304/'1b.RI_data'!C303)</f>
        <v>-3.5490728196438046E-2</v>
      </c>
      <c r="L299">
        <f>LN('1b.RI_data'!D304/'1b.RI_data'!D303)</f>
        <v>-1.0149990831888792E-2</v>
      </c>
      <c r="M299">
        <f>LN('1b.RI_data'!E304/'1b.RI_data'!E303)</f>
        <v>0</v>
      </c>
      <c r="N299">
        <f>LN('1b.RI_data'!F304/'1b.RI_data'!F303)</f>
        <v>0</v>
      </c>
      <c r="O299">
        <f>LN('1b.RI_data'!G304/'1b.RI_data'!G303)</f>
        <v>-1.1143009289933127E-2</v>
      </c>
      <c r="Q299" s="9">
        <f t="shared" si="72"/>
        <v>36578</v>
      </c>
      <c r="R299" s="13">
        <f t="shared" si="73"/>
        <v>0.34900787512571374</v>
      </c>
      <c r="S299" s="10">
        <f t="shared" si="74"/>
        <v>5.5745436525902935E-2</v>
      </c>
      <c r="T299" s="10">
        <f t="shared" si="75"/>
        <v>-0.61900187547110319</v>
      </c>
      <c r="U299" s="10">
        <f t="shared" si="76"/>
        <v>-0.38484582090542896</v>
      </c>
      <c r="V299" s="10">
        <f t="shared" si="77"/>
        <v>-0.22987758349555337</v>
      </c>
      <c r="W299" s="10">
        <f t="shared" si="78"/>
        <v>1.0487125347726469</v>
      </c>
      <c r="Y299" s="9">
        <f t="shared" si="79"/>
        <v>36578</v>
      </c>
      <c r="Z299" s="14">
        <f t="shared" si="80"/>
        <v>0.36516502010707635</v>
      </c>
      <c r="AA299">
        <f t="shared" si="81"/>
        <v>8.9082776296058083E-2</v>
      </c>
      <c r="AB299">
        <f t="shared" si="82"/>
        <v>-0.58437280342094378</v>
      </c>
      <c r="AC299">
        <f t="shared" si="83"/>
        <v>-0.341043170537567</v>
      </c>
      <c r="AD299">
        <f t="shared" si="84"/>
        <v>-0.20909179785855952</v>
      </c>
      <c r="AE299">
        <f t="shared" si="85"/>
        <v>1.0662306139138682</v>
      </c>
    </row>
    <row r="300" spans="1:31">
      <c r="A300" s="9">
        <f>'1a.PI_data'!A305</f>
        <v>36579</v>
      </c>
      <c r="B300" s="10">
        <f>LN('1a.PI_data'!B305/'1a.PI_data'!B304)</f>
        <v>1.297707762086046E-2</v>
      </c>
      <c r="C300" s="10">
        <f>LN('1a.PI_data'!C305/'1a.PI_data'!C304)</f>
        <v>1.7911995996604306E-2</v>
      </c>
      <c r="D300" s="10">
        <f>LN('1a.PI_data'!D305/'1a.PI_data'!D304)</f>
        <v>-3.1052273138442332E-2</v>
      </c>
      <c r="E300" s="10">
        <f>LN('1a.PI_data'!E305/'1a.PI_data'!E304)</f>
        <v>-4.0899852515251661E-3</v>
      </c>
      <c r="F300" s="10">
        <f>LN('1a.PI_data'!F305/'1a.PI_data'!F304)</f>
        <v>0</v>
      </c>
      <c r="G300" s="10">
        <f>LN('1a.PI_data'!G305/'1a.PI_data'!G304)</f>
        <v>3.803477075203774E-2</v>
      </c>
      <c r="I300" s="9">
        <f>'1b.RI_data'!A305</f>
        <v>36579</v>
      </c>
      <c r="J300">
        <f>LN('1b.RI_data'!B305/'1b.RI_data'!B304)</f>
        <v>1.3062815743027881E-2</v>
      </c>
      <c r="K300">
        <f>LN('1b.RI_data'!C305/'1b.RI_data'!C304)</f>
        <v>1.7910829879328707E-2</v>
      </c>
      <c r="L300">
        <f>LN('1b.RI_data'!D305/'1b.RI_data'!D304)</f>
        <v>-3.1090090896890465E-2</v>
      </c>
      <c r="M300">
        <f>LN('1b.RI_data'!E305/'1b.RI_data'!E304)</f>
        <v>-4.0964679255970724E-3</v>
      </c>
      <c r="N300">
        <f>LN('1b.RI_data'!F305/'1b.RI_data'!F304)</f>
        <v>0</v>
      </c>
      <c r="O300">
        <f>LN('1b.RI_data'!G305/'1b.RI_data'!G304)</f>
        <v>3.8031805499188873E-2</v>
      </c>
      <c r="Q300" s="9">
        <f t="shared" si="72"/>
        <v>36579</v>
      </c>
      <c r="R300" s="13">
        <f t="shared" si="73"/>
        <v>0.36198495274657422</v>
      </c>
      <c r="S300" s="10">
        <f t="shared" si="74"/>
        <v>7.3657432522507241E-2</v>
      </c>
      <c r="T300" s="10">
        <f t="shared" si="75"/>
        <v>-0.65005414860954547</v>
      </c>
      <c r="U300" s="10">
        <f t="shared" si="76"/>
        <v>-0.38893580615695411</v>
      </c>
      <c r="V300" s="10">
        <f t="shared" si="77"/>
        <v>-0.22987758349555337</v>
      </c>
      <c r="W300" s="10">
        <f t="shared" si="78"/>
        <v>1.0867473055246846</v>
      </c>
      <c r="Y300" s="9">
        <f t="shared" si="79"/>
        <v>36579</v>
      </c>
      <c r="Z300" s="14">
        <f t="shared" si="80"/>
        <v>0.37822783585010422</v>
      </c>
      <c r="AA300">
        <f t="shared" si="81"/>
        <v>0.10699360617538679</v>
      </c>
      <c r="AB300">
        <f t="shared" si="82"/>
        <v>-0.61546289431783419</v>
      </c>
      <c r="AC300">
        <f t="shared" si="83"/>
        <v>-0.34513963846316409</v>
      </c>
      <c r="AD300">
        <f t="shared" si="84"/>
        <v>-0.20909179785855952</v>
      </c>
      <c r="AE300">
        <f t="shared" si="85"/>
        <v>1.104262419413057</v>
      </c>
    </row>
    <row r="301" spans="1:31">
      <c r="A301" s="9">
        <f>'1a.PI_data'!A306</f>
        <v>36580</v>
      </c>
      <c r="B301" s="10">
        <f>LN('1a.PI_data'!B306/'1a.PI_data'!B305)</f>
        <v>-1.0878108082727688E-2</v>
      </c>
      <c r="C301" s="10">
        <f>LN('1a.PI_data'!C306/'1a.PI_data'!C305)</f>
        <v>6.0177172749052189E-3</v>
      </c>
      <c r="D301" s="10">
        <f>LN('1a.PI_data'!D306/'1a.PI_data'!D305)</f>
        <v>7.1010026316505451E-2</v>
      </c>
      <c r="E301" s="10">
        <f>LN('1a.PI_data'!E306/'1a.PI_data'!E305)</f>
        <v>-8.23049913651548E-3</v>
      </c>
      <c r="F301" s="10">
        <f>LN('1a.PI_data'!F306/'1a.PI_data'!F305)</f>
        <v>0</v>
      </c>
      <c r="G301" s="10">
        <f>LN('1a.PI_data'!G306/'1a.PI_data'!G305)</f>
        <v>-2.660045974270657E-2</v>
      </c>
      <c r="I301" s="9">
        <f>'1b.RI_data'!A306</f>
        <v>36580</v>
      </c>
      <c r="J301">
        <f>LN('1b.RI_data'!B306/'1b.RI_data'!B305)</f>
        <v>-1.0874979529450997E-2</v>
      </c>
      <c r="K301">
        <f>LN('1b.RI_data'!C306/'1b.RI_data'!C305)</f>
        <v>5.8890534901910119E-3</v>
      </c>
      <c r="L301">
        <f>LN('1b.RI_data'!D306/'1b.RI_data'!D305)</f>
        <v>7.1092652773801432E-2</v>
      </c>
      <c r="M301">
        <f>LN('1b.RI_data'!E306/'1b.RI_data'!E305)</f>
        <v>-8.2210705608876528E-3</v>
      </c>
      <c r="N301">
        <f>LN('1b.RI_data'!F306/'1b.RI_data'!F305)</f>
        <v>0</v>
      </c>
      <c r="O301">
        <f>LN('1b.RI_data'!G306/'1b.RI_data'!G305)</f>
        <v>-2.6589006102546765E-2</v>
      </c>
      <c r="Q301" s="9">
        <f t="shared" si="72"/>
        <v>36580</v>
      </c>
      <c r="R301" s="13">
        <f t="shared" si="73"/>
        <v>0.35110684466384651</v>
      </c>
      <c r="S301" s="10">
        <f t="shared" si="74"/>
        <v>7.9675149797412456E-2</v>
      </c>
      <c r="T301" s="10">
        <f t="shared" si="75"/>
        <v>-0.57904412229304003</v>
      </c>
      <c r="U301" s="10">
        <f t="shared" si="76"/>
        <v>-0.39716630529346958</v>
      </c>
      <c r="V301" s="10">
        <f t="shared" si="77"/>
        <v>-0.22987758349555337</v>
      </c>
      <c r="W301" s="10">
        <f t="shared" si="78"/>
        <v>1.060146845781978</v>
      </c>
      <c r="Y301" s="9">
        <f t="shared" si="79"/>
        <v>36580</v>
      </c>
      <c r="Z301" s="14">
        <f t="shared" si="80"/>
        <v>0.36735285632065323</v>
      </c>
      <c r="AA301">
        <f t="shared" si="81"/>
        <v>0.11288265966557781</v>
      </c>
      <c r="AB301">
        <f t="shared" si="82"/>
        <v>-0.5443702415440328</v>
      </c>
      <c r="AC301">
        <f t="shared" si="83"/>
        <v>-0.35336070902405176</v>
      </c>
      <c r="AD301">
        <f t="shared" si="84"/>
        <v>-0.20909179785855952</v>
      </c>
      <c r="AE301">
        <f t="shared" si="85"/>
        <v>1.0776734133105104</v>
      </c>
    </row>
    <row r="302" spans="1:31">
      <c r="A302" s="9">
        <f>'1a.PI_data'!A307</f>
        <v>36581</v>
      </c>
      <c r="B302" s="10">
        <f>LN('1a.PI_data'!B307/'1a.PI_data'!B306)</f>
        <v>-7.9519339357903389E-3</v>
      </c>
      <c r="C302" s="10">
        <f>LN('1a.PI_data'!C307/'1a.PI_data'!C306)</f>
        <v>-1.189327944637877E-2</v>
      </c>
      <c r="D302" s="10">
        <f>LN('1a.PI_data'!D307/'1a.PI_data'!D306)</f>
        <v>-3.9957753178063084E-2</v>
      </c>
      <c r="E302" s="10">
        <f>LN('1a.PI_data'!E307/'1a.PI_data'!E306)</f>
        <v>1.2320484388040657E-2</v>
      </c>
      <c r="F302" s="10">
        <f>LN('1a.PI_data'!F307/'1a.PI_data'!F306)</f>
        <v>3.2408320243221427E-2</v>
      </c>
      <c r="G302" s="10">
        <f>LN('1a.PI_data'!G307/'1a.PI_data'!G306)</f>
        <v>-3.502470569571433E-2</v>
      </c>
      <c r="I302" s="9">
        <f>'1b.RI_data'!A307</f>
        <v>36581</v>
      </c>
      <c r="J302">
        <f>LN('1b.RI_data'!B307/'1b.RI_data'!B306)</f>
        <v>-7.8848024958380249E-3</v>
      </c>
      <c r="K302">
        <f>LN('1b.RI_data'!C307/'1b.RI_data'!C306)</f>
        <v>-1.1829139049729697E-2</v>
      </c>
      <c r="L302">
        <f>LN('1b.RI_data'!D307/'1b.RI_data'!D306)</f>
        <v>-4.0002561876910939E-2</v>
      </c>
      <c r="M302">
        <f>LN('1b.RI_data'!E307/'1b.RI_data'!E306)</f>
        <v>1.2317538486484796E-2</v>
      </c>
      <c r="N302">
        <f>LN('1b.RI_data'!F307/'1b.RI_data'!F306)</f>
        <v>3.1780068075179246E-2</v>
      </c>
      <c r="O302">
        <f>LN('1b.RI_data'!G307/'1b.RI_data'!G306)</f>
        <v>-3.503837148885075E-2</v>
      </c>
      <c r="Q302" s="9">
        <f t="shared" si="72"/>
        <v>36581</v>
      </c>
      <c r="R302" s="13">
        <f t="shared" si="73"/>
        <v>0.34315491072805615</v>
      </c>
      <c r="S302" s="10">
        <f t="shared" si="74"/>
        <v>6.7781870351033682E-2</v>
      </c>
      <c r="T302" s="10">
        <f t="shared" si="75"/>
        <v>-0.61900187547110308</v>
      </c>
      <c r="U302" s="10">
        <f t="shared" si="76"/>
        <v>-0.3848458209054289</v>
      </c>
      <c r="V302" s="10">
        <f t="shared" si="77"/>
        <v>-0.19746926325233194</v>
      </c>
      <c r="W302" s="10">
        <f t="shared" si="78"/>
        <v>1.0251221400862638</v>
      </c>
      <c r="Y302" s="9">
        <f t="shared" si="79"/>
        <v>36581</v>
      </c>
      <c r="Z302" s="14">
        <f t="shared" si="80"/>
        <v>0.35946805382481523</v>
      </c>
      <c r="AA302">
        <f t="shared" si="81"/>
        <v>0.10105352061584812</v>
      </c>
      <c r="AB302">
        <f t="shared" si="82"/>
        <v>-0.58437280342094378</v>
      </c>
      <c r="AC302">
        <f t="shared" si="83"/>
        <v>-0.34104317053756694</v>
      </c>
      <c r="AD302">
        <f t="shared" si="84"/>
        <v>-0.17731172978338028</v>
      </c>
      <c r="AE302">
        <f t="shared" si="85"/>
        <v>1.0426350418216597</v>
      </c>
    </row>
    <row r="303" spans="1:31">
      <c r="A303" s="9">
        <f>'1a.PI_data'!A308</f>
        <v>36584</v>
      </c>
      <c r="B303" s="10">
        <f>LN('1a.PI_data'!B308/'1a.PI_data'!B307)</f>
        <v>8.9542336682441551E-3</v>
      </c>
      <c r="C303" s="10">
        <f>LN('1a.PI_data'!C308/'1a.PI_data'!C307)</f>
        <v>1.1893279446378798E-2</v>
      </c>
      <c r="D303" s="10">
        <f>LN('1a.PI_data'!D308/'1a.PI_data'!D307)</f>
        <v>-2.0594010485876474E-2</v>
      </c>
      <c r="E303" s="10">
        <f>LN('1a.PI_data'!E308/'1a.PI_data'!E307)</f>
        <v>0</v>
      </c>
      <c r="F303" s="10">
        <f>LN('1a.PI_data'!F308/'1a.PI_data'!F307)</f>
        <v>7.4808579375280265E-2</v>
      </c>
      <c r="G303" s="10">
        <f>LN('1a.PI_data'!G308/'1a.PI_data'!G307)</f>
        <v>-3.1324882810052426E-3</v>
      </c>
      <c r="I303" s="9">
        <f>'1b.RI_data'!A308</f>
        <v>36584</v>
      </c>
      <c r="J303">
        <f>LN('1b.RI_data'!B308/'1b.RI_data'!B307)</f>
        <v>9.1398714269452976E-3</v>
      </c>
      <c r="K303">
        <f>LN('1b.RI_data'!C308/'1b.RI_data'!C307)</f>
        <v>1.1829139049729598E-2</v>
      </c>
      <c r="L303">
        <f>LN('1b.RI_data'!D308/'1b.RI_data'!D307)</f>
        <v>-2.0621251223833178E-2</v>
      </c>
      <c r="M303">
        <f>LN('1b.RI_data'!E308/'1b.RI_data'!E307)</f>
        <v>0</v>
      </c>
      <c r="N303">
        <f>LN('1b.RI_data'!F308/'1b.RI_data'!F307)</f>
        <v>7.5218723413384758E-2</v>
      </c>
      <c r="O303">
        <f>LN('1b.RI_data'!G308/'1b.RI_data'!G307)</f>
        <v>-3.1056390591667773E-3</v>
      </c>
      <c r="Q303" s="9">
        <f t="shared" si="72"/>
        <v>36584</v>
      </c>
      <c r="R303" s="13">
        <f t="shared" si="73"/>
        <v>0.35210914439630031</v>
      </c>
      <c r="S303" s="10">
        <f t="shared" si="74"/>
        <v>7.9675149797412484E-2</v>
      </c>
      <c r="T303" s="10">
        <f t="shared" si="75"/>
        <v>-0.63959588595697958</v>
      </c>
      <c r="U303" s="10">
        <f t="shared" si="76"/>
        <v>-0.3848458209054289</v>
      </c>
      <c r="V303" s="10">
        <f t="shared" si="77"/>
        <v>-0.12266068387705167</v>
      </c>
      <c r="W303" s="10">
        <f t="shared" si="78"/>
        <v>1.0219896518052585</v>
      </c>
      <c r="Y303" s="9">
        <f t="shared" si="79"/>
        <v>36584</v>
      </c>
      <c r="Z303" s="14">
        <f t="shared" si="80"/>
        <v>0.3686079252517605</v>
      </c>
      <c r="AA303">
        <f t="shared" si="81"/>
        <v>0.11288265966557771</v>
      </c>
      <c r="AB303">
        <f t="shared" si="82"/>
        <v>-0.60499405464477696</v>
      </c>
      <c r="AC303">
        <f t="shared" si="83"/>
        <v>-0.34104317053756694</v>
      </c>
      <c r="AD303">
        <f t="shared" si="84"/>
        <v>-0.10209300636999552</v>
      </c>
      <c r="AE303">
        <f t="shared" si="85"/>
        <v>1.0395294027624928</v>
      </c>
    </row>
    <row r="304" spans="1:31">
      <c r="A304" s="9">
        <f>'1a.PI_data'!A309</f>
        <v>36585</v>
      </c>
      <c r="B304" s="10">
        <f>LN('1a.PI_data'!B309/'1a.PI_data'!B308)</f>
        <v>-1.0290837372723877E-2</v>
      </c>
      <c r="C304" s="10">
        <f>LN('1a.PI_data'!C309/'1a.PI_data'!C308)</f>
        <v>-3.5929857274619913E-2</v>
      </c>
      <c r="D304" s="10">
        <f>LN('1a.PI_data'!D309/'1a.PI_data'!D308)</f>
        <v>2.4710737452547461E-2</v>
      </c>
      <c r="E304" s="10">
        <f>LN('1a.PI_data'!E309/'1a.PI_data'!E308)</f>
        <v>0</v>
      </c>
      <c r="F304" s="10">
        <f>LN('1a.PI_data'!F309/'1a.PI_data'!F308)</f>
        <v>-1.4520698391853087E-2</v>
      </c>
      <c r="G304" s="10">
        <f>LN('1a.PI_data'!G309/'1a.PI_data'!G308)</f>
        <v>-1.7265477632737176E-2</v>
      </c>
      <c r="I304" s="9">
        <f>'1b.RI_data'!A309</f>
        <v>36585</v>
      </c>
      <c r="J304">
        <f>LN('1b.RI_data'!B309/'1b.RI_data'!B308)</f>
        <v>-1.0290747619360273E-2</v>
      </c>
      <c r="K304">
        <f>LN('1b.RI_data'!C309/'1b.RI_data'!C308)</f>
        <v>-3.5932203809426813E-2</v>
      </c>
      <c r="L304">
        <f>LN('1b.RI_data'!D309/'1b.RI_data'!D308)</f>
        <v>2.469361855287892E-2</v>
      </c>
      <c r="M304">
        <f>LN('1b.RI_data'!E309/'1b.RI_data'!E308)</f>
        <v>0</v>
      </c>
      <c r="N304">
        <f>LN('1b.RI_data'!F309/'1b.RI_data'!F308)</f>
        <v>-1.4587745752273975E-2</v>
      </c>
      <c r="O304">
        <f>LN('1b.RI_data'!G309/'1b.RI_data'!G308)</f>
        <v>-1.7254693601833272E-2</v>
      </c>
      <c r="Q304" s="9">
        <f t="shared" si="72"/>
        <v>36585</v>
      </c>
      <c r="R304" s="13">
        <f t="shared" si="73"/>
        <v>0.34181830702357641</v>
      </c>
      <c r="S304" s="10">
        <f t="shared" si="74"/>
        <v>4.3745292522792571E-2</v>
      </c>
      <c r="T304" s="10">
        <f t="shared" si="75"/>
        <v>-0.6148851485044321</v>
      </c>
      <c r="U304" s="10">
        <f t="shared" si="76"/>
        <v>-0.3848458209054289</v>
      </c>
      <c r="V304" s="10">
        <f t="shared" si="77"/>
        <v>-0.13718138226890475</v>
      </c>
      <c r="W304" s="10">
        <f t="shared" si="78"/>
        <v>1.0047241741725212</v>
      </c>
      <c r="Y304" s="9">
        <f t="shared" si="79"/>
        <v>36585</v>
      </c>
      <c r="Z304" s="14">
        <f t="shared" si="80"/>
        <v>0.35831717763240023</v>
      </c>
      <c r="AA304">
        <f t="shared" si="81"/>
        <v>7.6950455856150901E-2</v>
      </c>
      <c r="AB304">
        <f t="shared" si="82"/>
        <v>-0.58030043609189808</v>
      </c>
      <c r="AC304">
        <f t="shared" si="83"/>
        <v>-0.34104317053756694</v>
      </c>
      <c r="AD304">
        <f t="shared" si="84"/>
        <v>-0.1166807521222695</v>
      </c>
      <c r="AE304">
        <f t="shared" si="85"/>
        <v>1.0222747091606597</v>
      </c>
    </row>
    <row r="305" spans="1:31">
      <c r="A305" s="9">
        <f>'1a.PI_data'!A310</f>
        <v>36586</v>
      </c>
      <c r="B305" s="10">
        <f>LN('1a.PI_data'!B310/'1a.PI_data'!B309)</f>
        <v>3.0485781812925411E-2</v>
      </c>
      <c r="C305" s="10">
        <f>LN('1a.PI_data'!C310/'1a.PI_data'!C309)</f>
        <v>9.3029449315192789E-2</v>
      </c>
      <c r="D305" s="10">
        <f>LN('1a.PI_data'!D310/'1a.PI_data'!D309)</f>
        <v>2.6000272007782977E-2</v>
      </c>
      <c r="E305" s="10">
        <f>LN('1a.PI_data'!E310/'1a.PI_data'!E309)</f>
        <v>-4.0899852515251661E-3</v>
      </c>
      <c r="F305" s="10">
        <f>LN('1a.PI_data'!F310/'1a.PI_data'!F309)</f>
        <v>-2.2577837217962637E-2</v>
      </c>
      <c r="G305" s="10">
        <f>LN('1a.PI_data'!G310/'1a.PI_data'!G309)</f>
        <v>4.3359260192930293E-2</v>
      </c>
      <c r="I305" s="9">
        <f>'1b.RI_data'!A310</f>
        <v>36586</v>
      </c>
      <c r="J305">
        <f>LN('1b.RI_data'!B310/'1b.RI_data'!B309)</f>
        <v>3.0623952528150103E-2</v>
      </c>
      <c r="K305">
        <f>LN('1b.RI_data'!C310/'1b.RI_data'!C309)</f>
        <v>9.3095936246648539E-2</v>
      </c>
      <c r="L305">
        <f>LN('1b.RI_data'!D310/'1b.RI_data'!D309)</f>
        <v>2.6080204143908613E-2</v>
      </c>
      <c r="M305">
        <f>LN('1b.RI_data'!E310/'1b.RI_data'!E309)</f>
        <v>-4.0964679255970724E-3</v>
      </c>
      <c r="N305">
        <f>LN('1b.RI_data'!F310/'1b.RI_data'!F309)</f>
        <v>-2.2314550573286927E-2</v>
      </c>
      <c r="O305">
        <f>LN('1b.RI_data'!G310/'1b.RI_data'!G309)</f>
        <v>4.3350190660085219E-2</v>
      </c>
      <c r="Q305" s="9">
        <f t="shared" si="72"/>
        <v>36586</v>
      </c>
      <c r="R305" s="13">
        <f t="shared" si="73"/>
        <v>0.37230408883650179</v>
      </c>
      <c r="S305" s="10">
        <f t="shared" si="74"/>
        <v>0.13677474183798535</v>
      </c>
      <c r="T305" s="10">
        <f t="shared" si="75"/>
        <v>-0.58888487649664911</v>
      </c>
      <c r="U305" s="10">
        <f t="shared" si="76"/>
        <v>-0.38893580615695406</v>
      </c>
      <c r="V305" s="10">
        <f t="shared" si="77"/>
        <v>-0.15975921948686739</v>
      </c>
      <c r="W305" s="10">
        <f t="shared" si="78"/>
        <v>1.0480834343654515</v>
      </c>
      <c r="Y305" s="9">
        <f t="shared" si="79"/>
        <v>36586</v>
      </c>
      <c r="Z305" s="14">
        <f t="shared" si="80"/>
        <v>0.38894113016055032</v>
      </c>
      <c r="AA305">
        <f t="shared" si="81"/>
        <v>0.17004639210279943</v>
      </c>
      <c r="AB305">
        <f t="shared" si="82"/>
        <v>-0.55422023194798942</v>
      </c>
      <c r="AC305">
        <f t="shared" si="83"/>
        <v>-0.34513963846316403</v>
      </c>
      <c r="AD305">
        <f t="shared" si="84"/>
        <v>-0.13899530269555643</v>
      </c>
      <c r="AE305">
        <f t="shared" si="85"/>
        <v>1.0656248998207449</v>
      </c>
    </row>
    <row r="306" spans="1:31">
      <c r="A306" s="9">
        <f>'1a.PI_data'!A311</f>
        <v>36587</v>
      </c>
      <c r="B306" s="10">
        <f>LN('1a.PI_data'!B311/'1a.PI_data'!B310)</f>
        <v>1.10400516060353E-2</v>
      </c>
      <c r="C306" s="10">
        <f>LN('1a.PI_data'!C311/'1a.PI_data'!C310)</f>
        <v>-3.9607454594779372E-2</v>
      </c>
      <c r="D306" s="10">
        <f>LN('1a.PI_data'!D311/'1a.PI_data'!D310)</f>
        <v>-3.0116998974453812E-2</v>
      </c>
      <c r="E306" s="10">
        <f>LN('1a.PI_data'!E311/'1a.PI_data'!E310)</f>
        <v>4.0899852515250664E-3</v>
      </c>
      <c r="F306" s="10">
        <f>LN('1a.PI_data'!F311/'1a.PI_data'!F310)</f>
        <v>-2.2293916959212911E-2</v>
      </c>
      <c r="G306" s="10">
        <f>LN('1a.PI_data'!G311/'1a.PI_data'!G310)</f>
        <v>1.0552300017868775E-2</v>
      </c>
      <c r="I306" s="9">
        <f>'1b.RI_data'!A311</f>
        <v>36587</v>
      </c>
      <c r="J306">
        <f>LN('1b.RI_data'!B311/'1b.RI_data'!B310)</f>
        <v>1.1082118825874827E-2</v>
      </c>
      <c r="K306">
        <f>LN('1b.RI_data'!C311/'1b.RI_data'!C310)</f>
        <v>-3.9670482759453139E-2</v>
      </c>
      <c r="L306">
        <f>LN('1b.RI_data'!D311/'1b.RI_data'!D310)</f>
        <v>-3.0152571472954356E-2</v>
      </c>
      <c r="M306">
        <f>LN('1b.RI_data'!E311/'1b.RI_data'!E310)</f>
        <v>4.0964679255971045E-3</v>
      </c>
      <c r="N306">
        <f>LN('1b.RI_data'!F311/'1b.RI_data'!F310)</f>
        <v>-2.2823876741405551E-2</v>
      </c>
      <c r="O306">
        <f>LN('1b.RI_data'!G311/'1b.RI_data'!G310)</f>
        <v>1.0550364226584509E-2</v>
      </c>
      <c r="Q306" s="9">
        <f t="shared" si="72"/>
        <v>36587</v>
      </c>
      <c r="R306" s="13">
        <f t="shared" si="73"/>
        <v>0.38334414044253706</v>
      </c>
      <c r="S306" s="10">
        <f t="shared" si="74"/>
        <v>9.7167287243205974E-2</v>
      </c>
      <c r="T306" s="10">
        <f t="shared" si="75"/>
        <v>-0.61900187547110297</v>
      </c>
      <c r="U306" s="10">
        <f t="shared" si="76"/>
        <v>-0.38484582090542901</v>
      </c>
      <c r="V306" s="10">
        <f t="shared" si="77"/>
        <v>-0.18205313644608029</v>
      </c>
      <c r="W306" s="10">
        <f t="shared" si="78"/>
        <v>1.0586357343833201</v>
      </c>
      <c r="Y306" s="9">
        <f t="shared" si="79"/>
        <v>36587</v>
      </c>
      <c r="Z306" s="14">
        <f t="shared" si="80"/>
        <v>0.40002324898642516</v>
      </c>
      <c r="AA306">
        <f t="shared" si="81"/>
        <v>0.13037590934334628</v>
      </c>
      <c r="AB306">
        <f t="shared" si="82"/>
        <v>-0.58437280342094378</v>
      </c>
      <c r="AC306">
        <f t="shared" si="83"/>
        <v>-0.34104317053756694</v>
      </c>
      <c r="AD306">
        <f t="shared" si="84"/>
        <v>-0.16181917943696197</v>
      </c>
      <c r="AE306">
        <f t="shared" si="85"/>
        <v>1.0761752640473294</v>
      </c>
    </row>
    <row r="307" spans="1:31">
      <c r="A307" s="9">
        <f>'1a.PI_data'!A312</f>
        <v>36588</v>
      </c>
      <c r="B307" s="10">
        <f>LN('1a.PI_data'!B312/'1a.PI_data'!B311)</f>
        <v>-5.6020075941309744E-3</v>
      </c>
      <c r="C307" s="10">
        <f>LN('1a.PI_data'!C312/'1a.PI_data'!C311)</f>
        <v>1.1379433138225072E-2</v>
      </c>
      <c r="D307" s="10">
        <f>LN('1a.PI_data'!D312/'1a.PI_data'!D311)</f>
        <v>0</v>
      </c>
      <c r="E307" s="10">
        <f>LN('1a.PI_data'!E312/'1a.PI_data'!E311)</f>
        <v>0</v>
      </c>
      <c r="F307" s="10">
        <f>LN('1a.PI_data'!F312/'1a.PI_data'!F311)</f>
        <v>7.2202479734870973E-3</v>
      </c>
      <c r="G307" s="10">
        <f>LN('1a.PI_data'!G312/'1a.PI_data'!G311)</f>
        <v>3.9064283707540195E-3</v>
      </c>
      <c r="I307" s="9">
        <f>'1b.RI_data'!A312</f>
        <v>36588</v>
      </c>
      <c r="J307">
        <f>LN('1b.RI_data'!B312/'1b.RI_data'!B311)</f>
        <v>-5.6020072360335885E-3</v>
      </c>
      <c r="K307">
        <f>LN('1b.RI_data'!C312/'1b.RI_data'!C311)</f>
        <v>1.1504772403021363E-2</v>
      </c>
      <c r="L307">
        <f>LN('1b.RI_data'!D312/'1b.RI_data'!D311)</f>
        <v>0</v>
      </c>
      <c r="M307">
        <f>LN('1b.RI_data'!E312/'1b.RI_data'!E311)</f>
        <v>0</v>
      </c>
      <c r="N307">
        <f>LN('1b.RI_data'!F312/'1b.RI_data'!F311)</f>
        <v>7.6835817697706865E-3</v>
      </c>
      <c r="O307">
        <f>LN('1b.RI_data'!G312/'1b.RI_data'!G311)</f>
        <v>3.8906988162731491E-3</v>
      </c>
      <c r="Q307" s="9">
        <f t="shared" si="72"/>
        <v>36588</v>
      </c>
      <c r="R307" s="13">
        <f t="shared" si="73"/>
        <v>0.37774213284840608</v>
      </c>
      <c r="S307" s="10">
        <f t="shared" si="74"/>
        <v>0.10854672038143104</v>
      </c>
      <c r="T307" s="10">
        <f t="shared" si="75"/>
        <v>-0.61900187547110297</v>
      </c>
      <c r="U307" s="10">
        <f t="shared" si="76"/>
        <v>-0.38484582090542901</v>
      </c>
      <c r="V307" s="10">
        <f t="shared" si="77"/>
        <v>-0.17483288847259318</v>
      </c>
      <c r="W307" s="10">
        <f t="shared" si="78"/>
        <v>1.0625421627540741</v>
      </c>
      <c r="Y307" s="9">
        <f t="shared" si="79"/>
        <v>36588</v>
      </c>
      <c r="Z307" s="14">
        <f t="shared" si="80"/>
        <v>0.39442124175039156</v>
      </c>
      <c r="AA307">
        <f t="shared" si="81"/>
        <v>0.14188068174636764</v>
      </c>
      <c r="AB307">
        <f t="shared" si="82"/>
        <v>-0.58437280342094378</v>
      </c>
      <c r="AC307">
        <f t="shared" si="83"/>
        <v>-0.34104317053756694</v>
      </c>
      <c r="AD307">
        <f t="shared" si="84"/>
        <v>-0.15413559766719129</v>
      </c>
      <c r="AE307">
        <f t="shared" si="85"/>
        <v>1.0800659628636027</v>
      </c>
    </row>
    <row r="308" spans="1:31">
      <c r="A308" s="9">
        <f>'1a.PI_data'!A313</f>
        <v>36591</v>
      </c>
      <c r="B308" s="10">
        <f>LN('1a.PI_data'!B313/'1a.PI_data'!B312)</f>
        <v>1.2389512058709662E-2</v>
      </c>
      <c r="C308" s="10">
        <f>LN('1a.PI_data'!C313/'1a.PI_data'!C312)</f>
        <v>0</v>
      </c>
      <c r="D308" s="10">
        <f>LN('1a.PI_data'!D313/'1a.PI_data'!D312)</f>
        <v>1.8274131994773672E-2</v>
      </c>
      <c r="E308" s="10">
        <f>LN('1a.PI_data'!E313/'1a.PI_data'!E312)</f>
        <v>-1.2320484388040624E-2</v>
      </c>
      <c r="F308" s="10">
        <f>LN('1a.PI_data'!F313/'1a.PI_data'!F312)</f>
        <v>-7.1222144467110254E-2</v>
      </c>
      <c r="G308" s="10">
        <f>LN('1a.PI_data'!G313/'1a.PI_data'!G312)</f>
        <v>5.2935647083342252E-2</v>
      </c>
      <c r="I308" s="9">
        <f>'1b.RI_data'!A313</f>
        <v>36591</v>
      </c>
      <c r="J308">
        <f>LN('1b.RI_data'!B313/'1b.RI_data'!B312)</f>
        <v>1.2389595044402273E-2</v>
      </c>
      <c r="K308">
        <f>LN('1b.RI_data'!C313/'1b.RI_data'!C312)</f>
        <v>0</v>
      </c>
      <c r="L308">
        <f>LN('1b.RI_data'!D313/'1b.RI_data'!D312)</f>
        <v>1.8196453854841085E-2</v>
      </c>
      <c r="M308">
        <f>LN('1b.RI_data'!E313/'1b.RI_data'!E312)</f>
        <v>-1.2317538486484734E-2</v>
      </c>
      <c r="N308">
        <f>LN('1b.RI_data'!F313/'1b.RI_data'!F312)</f>
        <v>-7.1204835865019939E-2</v>
      </c>
      <c r="O308">
        <f>LN('1b.RI_data'!G313/'1b.RI_data'!G312)</f>
        <v>5.2934487943160628E-2</v>
      </c>
      <c r="Q308" s="9">
        <f t="shared" si="72"/>
        <v>36591</v>
      </c>
      <c r="R308" s="13">
        <f t="shared" si="73"/>
        <v>0.39013164490711572</v>
      </c>
      <c r="S308" s="10">
        <f t="shared" si="74"/>
        <v>0.10854672038143104</v>
      </c>
      <c r="T308" s="10">
        <f t="shared" si="75"/>
        <v>-0.60072774347632929</v>
      </c>
      <c r="U308" s="10">
        <f t="shared" si="76"/>
        <v>-0.39716630529346963</v>
      </c>
      <c r="V308" s="10">
        <f t="shared" si="77"/>
        <v>-0.24605503293970343</v>
      </c>
      <c r="W308" s="10">
        <f t="shared" si="78"/>
        <v>1.1154778098374163</v>
      </c>
      <c r="Y308" s="9">
        <f t="shared" si="79"/>
        <v>36591</v>
      </c>
      <c r="Z308" s="14">
        <f t="shared" si="80"/>
        <v>0.40681083679479385</v>
      </c>
      <c r="AA308">
        <f t="shared" si="81"/>
        <v>0.14188068174636764</v>
      </c>
      <c r="AB308">
        <f t="shared" si="82"/>
        <v>-0.56617634956610274</v>
      </c>
      <c r="AC308">
        <f t="shared" si="83"/>
        <v>-0.3533607090240517</v>
      </c>
      <c r="AD308">
        <f t="shared" si="84"/>
        <v>-0.22534043353221123</v>
      </c>
      <c r="AE308">
        <f t="shared" si="85"/>
        <v>1.1330004508067633</v>
      </c>
    </row>
    <row r="309" spans="1:31">
      <c r="A309" s="9">
        <f>'1a.PI_data'!A314</f>
        <v>36592</v>
      </c>
      <c r="B309" s="10">
        <f>LN('1a.PI_data'!B314/'1a.PI_data'!B313)</f>
        <v>-1.6351741636420655E-2</v>
      </c>
      <c r="C309" s="10">
        <f>LN('1a.PI_data'!C314/'1a.PI_data'!C313)</f>
        <v>5.8119821722223113E-3</v>
      </c>
      <c r="D309" s="10">
        <f>LN('1a.PI_data'!D314/'1a.PI_data'!D313)</f>
        <v>1.9043090734574555E-3</v>
      </c>
      <c r="E309" s="10">
        <f>LN('1a.PI_data'!E314/'1a.PI_data'!E313)</f>
        <v>1.2320484388040657E-2</v>
      </c>
      <c r="F309" s="10">
        <f>LN('1a.PI_data'!F314/'1a.PI_data'!F313)</f>
        <v>-1.6443468725116019E-2</v>
      </c>
      <c r="G309" s="10">
        <f>LN('1a.PI_data'!G314/'1a.PI_data'!G313)</f>
        <v>-2.3812673772291553E-2</v>
      </c>
      <c r="I309" s="9">
        <f>'1b.RI_data'!A314</f>
        <v>36592</v>
      </c>
      <c r="J309">
        <f>LN('1b.RI_data'!B314/'1b.RI_data'!B313)</f>
        <v>-1.6292323368570259E-2</v>
      </c>
      <c r="K309">
        <f>LN('1b.RI_data'!C314/'1b.RI_data'!C313)</f>
        <v>5.6877172233820708E-3</v>
      </c>
      <c r="L309">
        <f>LN('1b.RI_data'!D314/'1b.RI_data'!D313)</f>
        <v>2.0081389193031232E-3</v>
      </c>
      <c r="M309">
        <f>LN('1b.RI_data'!E314/'1b.RI_data'!E313)</f>
        <v>1.2317538486484796E-2</v>
      </c>
      <c r="N309">
        <f>LN('1b.RI_data'!F314/'1b.RI_data'!F313)</f>
        <v>-1.6517020728208518E-2</v>
      </c>
      <c r="O309">
        <f>LN('1b.RI_data'!G314/'1b.RI_data'!G313)</f>
        <v>-2.3794096190120562E-2</v>
      </c>
      <c r="Q309" s="9">
        <f t="shared" si="72"/>
        <v>36592</v>
      </c>
      <c r="R309" s="13">
        <f t="shared" si="73"/>
        <v>0.37377990327069505</v>
      </c>
      <c r="S309" s="10">
        <f t="shared" si="74"/>
        <v>0.11435870255365335</v>
      </c>
      <c r="T309" s="10">
        <f t="shared" si="75"/>
        <v>-0.59882343440287178</v>
      </c>
      <c r="U309" s="10">
        <f t="shared" si="76"/>
        <v>-0.38484582090542896</v>
      </c>
      <c r="V309" s="10">
        <f t="shared" si="77"/>
        <v>-0.26249850166481947</v>
      </c>
      <c r="W309" s="10">
        <f t="shared" si="78"/>
        <v>1.0916651360651248</v>
      </c>
      <c r="Y309" s="9">
        <f t="shared" si="79"/>
        <v>36592</v>
      </c>
      <c r="Z309" s="14">
        <f t="shared" si="80"/>
        <v>0.39051851342622357</v>
      </c>
      <c r="AA309">
        <f t="shared" si="81"/>
        <v>0.14756839896974971</v>
      </c>
      <c r="AB309">
        <f t="shared" si="82"/>
        <v>-0.56416821064679967</v>
      </c>
      <c r="AC309">
        <f t="shared" si="83"/>
        <v>-0.34104317053756689</v>
      </c>
      <c r="AD309">
        <f t="shared" si="84"/>
        <v>-0.24185745426041974</v>
      </c>
      <c r="AE309">
        <f t="shared" si="85"/>
        <v>1.1092063546166426</v>
      </c>
    </row>
    <row r="310" spans="1:31">
      <c r="A310" s="9">
        <f>'1a.PI_data'!A315</f>
        <v>36593</v>
      </c>
      <c r="B310" s="10">
        <f>LN('1a.PI_data'!B315/'1a.PI_data'!B314)</f>
        <v>-1.5432276338343822E-2</v>
      </c>
      <c r="C310" s="10">
        <f>LN('1a.PI_data'!C315/'1a.PI_data'!C314)</f>
        <v>0</v>
      </c>
      <c r="D310" s="10">
        <f>LN('1a.PI_data'!D315/'1a.PI_data'!D314)</f>
        <v>-3.5584052021288351E-2</v>
      </c>
      <c r="E310" s="10">
        <f>LN('1a.PI_data'!E315/'1a.PI_data'!E314)</f>
        <v>-8.196767204178515E-3</v>
      </c>
      <c r="F310" s="10">
        <f>LN('1a.PI_data'!F315/'1a.PI_data'!F314)</f>
        <v>0</v>
      </c>
      <c r="G310" s="10">
        <f>LN('1a.PI_data'!G315/'1a.PI_data'!G314)</f>
        <v>-1.3735348848440987E-2</v>
      </c>
      <c r="I310" s="9">
        <f>'1b.RI_data'!A315</f>
        <v>36593</v>
      </c>
      <c r="J310">
        <f>LN('1b.RI_data'!B315/'1b.RI_data'!B314)</f>
        <v>-1.5232789799033787E-2</v>
      </c>
      <c r="K310">
        <f>LN('1b.RI_data'!C315/'1b.RI_data'!C314)</f>
        <v>0</v>
      </c>
      <c r="L310">
        <f>LN('1b.RI_data'!D315/'1b.RI_data'!D314)</f>
        <v>-3.5628818869442747E-2</v>
      </c>
      <c r="M310">
        <f>LN('1b.RI_data'!E315/'1b.RI_data'!E314)</f>
        <v>-8.198554979685942E-3</v>
      </c>
      <c r="N310">
        <f>LN('1b.RI_data'!F315/'1b.RI_data'!F314)</f>
        <v>0</v>
      </c>
      <c r="O310">
        <f>LN('1b.RI_data'!G315/'1b.RI_data'!G314)</f>
        <v>-1.372889608356175E-2</v>
      </c>
      <c r="Q310" s="9">
        <f t="shared" si="72"/>
        <v>36593</v>
      </c>
      <c r="R310" s="13">
        <f t="shared" si="73"/>
        <v>0.35834762693235123</v>
      </c>
      <c r="S310" s="10">
        <f t="shared" si="74"/>
        <v>0.11435870255365335</v>
      </c>
      <c r="T310" s="10">
        <f t="shared" si="75"/>
        <v>-0.63440748642416012</v>
      </c>
      <c r="U310" s="10">
        <f t="shared" si="76"/>
        <v>-0.39304258810960746</v>
      </c>
      <c r="V310" s="10">
        <f t="shared" si="77"/>
        <v>-0.26249850166481947</v>
      </c>
      <c r="W310" s="10">
        <f t="shared" si="78"/>
        <v>1.0779297872166838</v>
      </c>
      <c r="Y310" s="9">
        <f t="shared" si="79"/>
        <v>36593</v>
      </c>
      <c r="Z310" s="14">
        <f t="shared" si="80"/>
        <v>0.37528572362718976</v>
      </c>
      <c r="AA310">
        <f t="shared" si="81"/>
        <v>0.14756839896974971</v>
      </c>
      <c r="AB310">
        <f t="shared" si="82"/>
        <v>-0.59979702951624247</v>
      </c>
      <c r="AC310">
        <f t="shared" si="83"/>
        <v>-0.34924172551725285</v>
      </c>
      <c r="AD310">
        <f t="shared" si="84"/>
        <v>-0.24185745426041974</v>
      </c>
      <c r="AE310">
        <f t="shared" si="85"/>
        <v>1.0954774585330809</v>
      </c>
    </row>
    <row r="311" spans="1:31">
      <c r="A311" s="9">
        <f>'1a.PI_data'!A316</f>
        <v>36594</v>
      </c>
      <c r="B311" s="10">
        <f>LN('1a.PI_data'!B316/'1a.PI_data'!B315)</f>
        <v>1.4178504109017685E-2</v>
      </c>
      <c r="C311" s="10">
        <f>LN('1a.PI_data'!C316/'1a.PI_data'!C315)</f>
        <v>-3.4683552756240632E-2</v>
      </c>
      <c r="D311" s="10">
        <f>LN('1a.PI_data'!D316/'1a.PI_data'!D315)</f>
        <v>1.5405610953057279E-2</v>
      </c>
      <c r="E311" s="10">
        <f>LN('1a.PI_data'!E316/'1a.PI_data'!E315)</f>
        <v>-2.500130220541727E-2</v>
      </c>
      <c r="F311" s="10">
        <f>LN('1a.PI_data'!F316/'1a.PI_data'!F315)</f>
        <v>-5.1017774341724373E-2</v>
      </c>
      <c r="G311" s="10">
        <f>LN('1a.PI_data'!G316/'1a.PI_data'!G315)</f>
        <v>2.3285947150599295E-2</v>
      </c>
      <c r="I311" s="9">
        <f>'1b.RI_data'!A316</f>
        <v>36594</v>
      </c>
      <c r="J311">
        <f>LN('1b.RI_data'!B316/'1b.RI_data'!B315)</f>
        <v>1.4179657625890588E-2</v>
      </c>
      <c r="K311">
        <f>LN('1b.RI_data'!C316/'1b.RI_data'!C315)</f>
        <v>-3.4685739304171889E-2</v>
      </c>
      <c r="L311">
        <f>LN('1b.RI_data'!D316/'1b.RI_data'!D315)</f>
        <v>1.5424226095298629E-2</v>
      </c>
      <c r="M311">
        <f>LN('1b.RI_data'!E316/'1b.RI_data'!E315)</f>
        <v>-2.5006846592823258E-2</v>
      </c>
      <c r="N311">
        <f>LN('1b.RI_data'!F316/'1b.RI_data'!F315)</f>
        <v>-5.1314525584672456E-2</v>
      </c>
      <c r="O311">
        <f>LN('1b.RI_data'!G316/'1b.RI_data'!G315)</f>
        <v>2.325720733063243E-2</v>
      </c>
      <c r="Q311" s="9">
        <f t="shared" si="72"/>
        <v>36594</v>
      </c>
      <c r="R311" s="13">
        <f t="shared" si="73"/>
        <v>0.37252613104136889</v>
      </c>
      <c r="S311" s="10">
        <f t="shared" si="74"/>
        <v>7.967514979741272E-2</v>
      </c>
      <c r="T311" s="10">
        <f t="shared" si="75"/>
        <v>-0.61900187547110286</v>
      </c>
      <c r="U311" s="10">
        <f t="shared" si="76"/>
        <v>-0.41804389031502476</v>
      </c>
      <c r="V311" s="10">
        <f t="shared" si="77"/>
        <v>-0.31351627600654386</v>
      </c>
      <c r="W311" s="10">
        <f t="shared" si="78"/>
        <v>1.101215734367283</v>
      </c>
      <c r="Y311" s="9">
        <f t="shared" si="79"/>
        <v>36594</v>
      </c>
      <c r="Z311" s="14">
        <f t="shared" si="80"/>
        <v>0.38946538125308033</v>
      </c>
      <c r="AA311">
        <f t="shared" si="81"/>
        <v>0.11288265966557783</v>
      </c>
      <c r="AB311">
        <f t="shared" si="82"/>
        <v>-0.58437280342094389</v>
      </c>
      <c r="AC311">
        <f t="shared" si="83"/>
        <v>-0.37424857211007612</v>
      </c>
      <c r="AD311">
        <f t="shared" si="84"/>
        <v>-0.29317197984509219</v>
      </c>
      <c r="AE311">
        <f t="shared" si="85"/>
        <v>1.1187346658637134</v>
      </c>
    </row>
    <row r="312" spans="1:31">
      <c r="A312" s="9">
        <f>'1a.PI_data'!A317</f>
        <v>36595</v>
      </c>
      <c r="B312" s="10">
        <f>LN('1a.PI_data'!B317/'1a.PI_data'!B316)</f>
        <v>7.7743091478944875E-3</v>
      </c>
      <c r="C312" s="10">
        <f>LN('1a.PI_data'!C317/'1a.PI_data'!C316)</f>
        <v>2.887157058401842E-2</v>
      </c>
      <c r="D312" s="10">
        <f>LN('1a.PI_data'!D317/'1a.PI_data'!D316)</f>
        <v>0</v>
      </c>
      <c r="E312" s="10">
        <f>LN('1a.PI_data'!E317/'1a.PI_data'!E316)</f>
        <v>1.2578782206860185E-2</v>
      </c>
      <c r="F312" s="10">
        <f>LN('1a.PI_data'!F317/'1a.PI_data'!F316)</f>
        <v>1.1866866779899262E-2</v>
      </c>
      <c r="G312" s="10">
        <f>LN('1a.PI_data'!G317/'1a.PI_data'!G316)</f>
        <v>1.9918791649648975E-2</v>
      </c>
      <c r="I312" s="9">
        <f>'1b.RI_data'!A317</f>
        <v>36595</v>
      </c>
      <c r="J312">
        <f>LN('1b.RI_data'!B317/'1b.RI_data'!B316)</f>
        <v>7.7827021681697471E-3</v>
      </c>
      <c r="K312">
        <f>LN('1b.RI_data'!C317/'1b.RI_data'!C316)</f>
        <v>2.8998022080789949E-2</v>
      </c>
      <c r="L312">
        <f>LN('1b.RI_data'!D317/'1b.RI_data'!D316)</f>
        <v>0</v>
      </c>
      <c r="M312">
        <f>LN('1b.RI_data'!E317/'1b.RI_data'!E316)</f>
        <v>1.2587274703127999E-2</v>
      </c>
      <c r="N312">
        <f>LN('1b.RI_data'!F317/'1b.RI_data'!F316)</f>
        <v>1.2239021734722253E-2</v>
      </c>
      <c r="O312">
        <f>LN('1b.RI_data'!G317/'1b.RI_data'!G316)</f>
        <v>1.9915598959986635E-2</v>
      </c>
      <c r="Q312" s="9">
        <f t="shared" si="72"/>
        <v>36595</v>
      </c>
      <c r="R312" s="13">
        <f t="shared" si="73"/>
        <v>0.3803004401892634</v>
      </c>
      <c r="S312" s="10">
        <f t="shared" si="74"/>
        <v>0.10854672038143114</v>
      </c>
      <c r="T312" s="10">
        <f t="shared" si="75"/>
        <v>-0.61900187547110286</v>
      </c>
      <c r="U312" s="10">
        <f t="shared" si="76"/>
        <v>-0.40546510810816455</v>
      </c>
      <c r="V312" s="10">
        <f t="shared" si="77"/>
        <v>-0.30164940922664457</v>
      </c>
      <c r="W312" s="10">
        <f t="shared" si="78"/>
        <v>1.1211345260169321</v>
      </c>
      <c r="Y312" s="9">
        <f t="shared" si="79"/>
        <v>36595</v>
      </c>
      <c r="Z312" s="14">
        <f t="shared" si="80"/>
        <v>0.39724808342125006</v>
      </c>
      <c r="AA312">
        <f t="shared" si="81"/>
        <v>0.14188068174636778</v>
      </c>
      <c r="AB312">
        <f t="shared" si="82"/>
        <v>-0.58437280342094389</v>
      </c>
      <c r="AC312">
        <f t="shared" si="83"/>
        <v>-0.36166129740694813</v>
      </c>
      <c r="AD312">
        <f t="shared" si="84"/>
        <v>-0.28093295811036995</v>
      </c>
      <c r="AE312">
        <f t="shared" si="85"/>
        <v>1.1386502648237</v>
      </c>
    </row>
    <row r="313" spans="1:31">
      <c r="A313" s="9">
        <f>'1a.PI_data'!A318</f>
        <v>36598</v>
      </c>
      <c r="B313" s="10">
        <f>LN('1a.PI_data'!B318/'1a.PI_data'!B317)</f>
        <v>-2.6988660991411244E-3</v>
      </c>
      <c r="C313" s="10">
        <f>LN('1a.PI_data'!C318/'1a.PI_data'!C317)</f>
        <v>0</v>
      </c>
      <c r="D313" s="10">
        <f>LN('1a.PI_data'!D318/'1a.PI_data'!D317)</f>
        <v>-6.3099776638304322E-2</v>
      </c>
      <c r="E313" s="10">
        <f>LN('1a.PI_data'!E318/'1a.PI_data'!E317)</f>
        <v>0</v>
      </c>
      <c r="F313" s="10">
        <f>LN('1a.PI_data'!F318/'1a.PI_data'!F317)</f>
        <v>-1.5546723738299897E-2</v>
      </c>
      <c r="G313" s="10">
        <f>LN('1a.PI_data'!G318/'1a.PI_data'!G317)</f>
        <v>-2.282142740084744E-2</v>
      </c>
      <c r="I313" s="9">
        <f>'1b.RI_data'!A318</f>
        <v>36598</v>
      </c>
      <c r="J313">
        <f>LN('1b.RI_data'!B318/'1b.RI_data'!B317)</f>
        <v>-2.2812683918973361E-3</v>
      </c>
      <c r="K313">
        <f>LN('1b.RI_data'!C318/'1b.RI_data'!C317)</f>
        <v>0</v>
      </c>
      <c r="L313">
        <f>LN('1b.RI_data'!D318/'1b.RI_data'!D317)</f>
        <v>-6.3177876916403183E-2</v>
      </c>
      <c r="M313">
        <f>LN('1b.RI_data'!E318/'1b.RI_data'!E317)</f>
        <v>0</v>
      </c>
      <c r="N313">
        <f>LN('1b.RI_data'!F318/'1b.RI_data'!F317)</f>
        <v>-1.57027021641045E-2</v>
      </c>
      <c r="O313">
        <f>LN('1b.RI_data'!G318/'1b.RI_data'!G317)</f>
        <v>-2.0835314695695932E-2</v>
      </c>
      <c r="Q313" s="9">
        <f t="shared" si="72"/>
        <v>36598</v>
      </c>
      <c r="R313" s="13">
        <f t="shared" si="73"/>
        <v>0.37760157409012229</v>
      </c>
      <c r="S313" s="10">
        <f t="shared" si="74"/>
        <v>0.10854672038143114</v>
      </c>
      <c r="T313" s="10">
        <f t="shared" si="75"/>
        <v>-0.68210165210940721</v>
      </c>
      <c r="U313" s="10">
        <f t="shared" si="76"/>
        <v>-0.40546510810816455</v>
      </c>
      <c r="V313" s="10">
        <f t="shared" si="77"/>
        <v>-0.31719613296494448</v>
      </c>
      <c r="W313" s="10">
        <f t="shared" si="78"/>
        <v>1.0983130986160847</v>
      </c>
      <c r="Y313" s="9">
        <f t="shared" si="79"/>
        <v>36598</v>
      </c>
      <c r="Z313" s="14">
        <f t="shared" si="80"/>
        <v>0.39496681502935271</v>
      </c>
      <c r="AA313">
        <f t="shared" si="81"/>
        <v>0.14188068174636778</v>
      </c>
      <c r="AB313">
        <f t="shared" si="82"/>
        <v>-0.64755068033734708</v>
      </c>
      <c r="AC313">
        <f t="shared" si="83"/>
        <v>-0.36166129740694813</v>
      </c>
      <c r="AD313">
        <f t="shared" si="84"/>
        <v>-0.29663566027447447</v>
      </c>
      <c r="AE313">
        <f t="shared" si="85"/>
        <v>1.1178149501280041</v>
      </c>
    </row>
    <row r="314" spans="1:31">
      <c r="A314" s="9">
        <f>'1a.PI_data'!A319</f>
        <v>36599</v>
      </c>
      <c r="B314" s="10">
        <f>LN('1a.PI_data'!B319/'1a.PI_data'!B318)</f>
        <v>-7.1852404550425226E-3</v>
      </c>
      <c r="C314" s="10">
        <f>LN('1a.PI_data'!C319/'1a.PI_data'!C318)</f>
        <v>0</v>
      </c>
      <c r="D314" s="10">
        <f>LN('1a.PI_data'!D319/'1a.PI_data'!D318)</f>
        <v>0</v>
      </c>
      <c r="E314" s="10">
        <f>LN('1a.PI_data'!E319/'1a.PI_data'!E318)</f>
        <v>4.158010148663677E-3</v>
      </c>
      <c r="F314" s="10">
        <f>LN('1a.PI_data'!F319/'1a.PI_data'!F318)</f>
        <v>3.679856958400618E-3</v>
      </c>
      <c r="G314" s="10">
        <f>LN('1a.PI_data'!G319/'1a.PI_data'!G318)</f>
        <v>5.7543689400637423E-3</v>
      </c>
      <c r="I314" s="9">
        <f>'1b.RI_data'!A319</f>
        <v>36599</v>
      </c>
      <c r="J314">
        <f>LN('1b.RI_data'!B319/'1b.RI_data'!B318)</f>
        <v>-6.998958670296331E-3</v>
      </c>
      <c r="K314">
        <f>LN('1b.RI_data'!C319/'1b.RI_data'!C318)</f>
        <v>0</v>
      </c>
      <c r="L314">
        <f>LN('1b.RI_data'!D319/'1b.RI_data'!D318)</f>
        <v>0</v>
      </c>
      <c r="M314">
        <f>LN('1b.RI_data'!E319/'1b.RI_data'!E318)</f>
        <v>4.1532445883958012E-3</v>
      </c>
      <c r="N314">
        <f>LN('1b.RI_data'!F319/'1b.RI_data'!F318)</f>
        <v>3.4636804293822752E-3</v>
      </c>
      <c r="O314">
        <f>LN('1b.RI_data'!G319/'1b.RI_data'!G318)</f>
        <v>5.7465602618553763E-3</v>
      </c>
      <c r="Q314" s="9">
        <f t="shared" si="72"/>
        <v>36599</v>
      </c>
      <c r="R314" s="13">
        <f t="shared" si="73"/>
        <v>0.37041633363507975</v>
      </c>
      <c r="S314" s="10">
        <f t="shared" si="74"/>
        <v>0.10854672038143114</v>
      </c>
      <c r="T314" s="10">
        <f t="shared" si="75"/>
        <v>-0.68210165210940721</v>
      </c>
      <c r="U314" s="10">
        <f t="shared" si="76"/>
        <v>-0.40130709795950087</v>
      </c>
      <c r="V314" s="10">
        <f t="shared" si="77"/>
        <v>-0.31351627600654386</v>
      </c>
      <c r="W314" s="10">
        <f t="shared" si="78"/>
        <v>1.1040674675561484</v>
      </c>
      <c r="Y314" s="9">
        <f t="shared" si="79"/>
        <v>36599</v>
      </c>
      <c r="Z314" s="14">
        <f t="shared" si="80"/>
        <v>0.3879678563590564</v>
      </c>
      <c r="AA314">
        <f t="shared" si="81"/>
        <v>0.14188068174636778</v>
      </c>
      <c r="AB314">
        <f t="shared" si="82"/>
        <v>-0.64755068033734708</v>
      </c>
      <c r="AC314">
        <f t="shared" si="83"/>
        <v>-0.35750805281855236</v>
      </c>
      <c r="AD314">
        <f t="shared" si="84"/>
        <v>-0.29317197984509219</v>
      </c>
      <c r="AE314">
        <f t="shared" si="85"/>
        <v>1.1235615103898595</v>
      </c>
    </row>
    <row r="315" spans="1:31">
      <c r="A315" s="9">
        <f>'1a.PI_data'!A320</f>
        <v>36600</v>
      </c>
      <c r="B315" s="10">
        <f>LN('1a.PI_data'!B320/'1a.PI_data'!B319)</f>
        <v>-1.0726023557770043E-2</v>
      </c>
      <c r="C315" s="10">
        <f>LN('1a.PI_data'!C320/'1a.PI_data'!C319)</f>
        <v>-2.8871570584018371E-2</v>
      </c>
      <c r="D315" s="10">
        <f>LN('1a.PI_data'!D320/'1a.PI_data'!D319)</f>
        <v>0</v>
      </c>
      <c r="E315" s="10">
        <f>LN('1a.PI_data'!E320/'1a.PI_data'!E319)</f>
        <v>1.6461277054071931E-2</v>
      </c>
      <c r="F315" s="10">
        <f>LN('1a.PI_data'!F320/'1a.PI_data'!F319)</f>
        <v>5.101777434172438E-2</v>
      </c>
      <c r="G315" s="10">
        <f>LN('1a.PI_data'!G320/'1a.PI_data'!G319)</f>
        <v>-1.8791577885290043E-2</v>
      </c>
      <c r="I315" s="9">
        <f>'1b.RI_data'!A320</f>
        <v>36600</v>
      </c>
      <c r="J315">
        <f>LN('1b.RI_data'!B320/'1b.RI_data'!B319)</f>
        <v>-1.0673541484676858E-2</v>
      </c>
      <c r="K315">
        <f>LN('1b.RI_data'!C320/'1b.RI_data'!C319)</f>
        <v>-2.8998022080789894E-2</v>
      </c>
      <c r="L315">
        <f>LN('1b.RI_data'!D320/'1b.RI_data'!D319)</f>
        <v>0</v>
      </c>
      <c r="M315">
        <f>LN('1b.RI_data'!E320/'1b.RI_data'!E319)</f>
        <v>1.6464882280985464E-2</v>
      </c>
      <c r="N315">
        <f>LN('1b.RI_data'!F320/'1b.RI_data'!F319)</f>
        <v>5.8949684235005059E-2</v>
      </c>
      <c r="O315">
        <f>LN('1b.RI_data'!G320/'1b.RI_data'!G319)</f>
        <v>-1.8799794445467914E-2</v>
      </c>
      <c r="Q315" s="9">
        <f t="shared" si="72"/>
        <v>36600</v>
      </c>
      <c r="R315" s="13">
        <f t="shared" si="73"/>
        <v>0.35969031007730973</v>
      </c>
      <c r="S315" s="10">
        <f t="shared" si="74"/>
        <v>7.9675149797412761E-2</v>
      </c>
      <c r="T315" s="10">
        <f t="shared" si="75"/>
        <v>-0.68210165210940721</v>
      </c>
      <c r="U315" s="10">
        <f t="shared" si="76"/>
        <v>-0.38484582090542896</v>
      </c>
      <c r="V315" s="10">
        <f t="shared" si="77"/>
        <v>-0.26249850166481947</v>
      </c>
      <c r="W315" s="10">
        <f t="shared" si="78"/>
        <v>1.0852758896708583</v>
      </c>
      <c r="Y315" s="9">
        <f t="shared" si="79"/>
        <v>36600</v>
      </c>
      <c r="Z315" s="14">
        <f t="shared" si="80"/>
        <v>0.37729431487437953</v>
      </c>
      <c r="AA315">
        <f t="shared" si="81"/>
        <v>0.11288265966557789</v>
      </c>
      <c r="AB315">
        <f t="shared" si="82"/>
        <v>-0.64755068033734708</v>
      </c>
      <c r="AC315">
        <f t="shared" si="83"/>
        <v>-0.34104317053756689</v>
      </c>
      <c r="AD315">
        <f t="shared" si="84"/>
        <v>-0.23422229561008712</v>
      </c>
      <c r="AE315">
        <f t="shared" si="85"/>
        <v>1.1047617159443917</v>
      </c>
    </row>
    <row r="316" spans="1:31">
      <c r="A316" s="9">
        <f>'1a.PI_data'!A321</f>
        <v>36601</v>
      </c>
      <c r="B316" s="10">
        <f>LN('1a.PI_data'!B321/'1a.PI_data'!B320)</f>
        <v>2.0704990872239145E-2</v>
      </c>
      <c r="C316" s="10">
        <f>LN('1a.PI_data'!C321/'1a.PI_data'!C320)</f>
        <v>2.887157058401842E-2</v>
      </c>
      <c r="D316" s="10">
        <f>LN('1a.PI_data'!D321/'1a.PI_data'!D320)</f>
        <v>3.3298285401514686E-2</v>
      </c>
      <c r="E316" s="10">
        <f>LN('1a.PI_data'!E321/'1a.PI_data'!E320)</f>
        <v>0</v>
      </c>
      <c r="F316" s="10">
        <f>LN('1a.PI_data'!F321/'1a.PI_data'!F320)</f>
        <v>0</v>
      </c>
      <c r="G316" s="10">
        <f>LN('1a.PI_data'!G321/'1a.PI_data'!G320)</f>
        <v>-1.6198044566608619E-2</v>
      </c>
      <c r="I316" s="9">
        <f>'1b.RI_data'!A321</f>
        <v>36601</v>
      </c>
      <c r="J316">
        <f>LN('1b.RI_data'!B321/'1b.RI_data'!B320)</f>
        <v>2.0707951293717986E-2</v>
      </c>
      <c r="K316">
        <f>LN('1b.RI_data'!C321/'1b.RI_data'!C320)</f>
        <v>3.808597798110374E-2</v>
      </c>
      <c r="L316">
        <f>LN('1b.RI_data'!D321/'1b.RI_data'!D320)</f>
        <v>3.3399798758611085E-2</v>
      </c>
      <c r="M316">
        <f>LN('1b.RI_data'!E321/'1b.RI_data'!E320)</f>
        <v>0</v>
      </c>
      <c r="N316">
        <f>LN('1b.RI_data'!F321/'1b.RI_data'!F320)</f>
        <v>0</v>
      </c>
      <c r="O316">
        <f>LN('1b.RI_data'!G321/'1b.RI_data'!G320)</f>
        <v>-1.6188961549823872E-2</v>
      </c>
      <c r="Q316" s="9">
        <f t="shared" si="72"/>
        <v>36601</v>
      </c>
      <c r="R316" s="13">
        <f t="shared" si="73"/>
        <v>0.38039530094954888</v>
      </c>
      <c r="S316" s="10">
        <f t="shared" si="74"/>
        <v>0.10854672038143118</v>
      </c>
      <c r="T316" s="10">
        <f t="shared" si="75"/>
        <v>-0.64880336670789251</v>
      </c>
      <c r="U316" s="10">
        <f t="shared" si="76"/>
        <v>-0.38484582090542896</v>
      </c>
      <c r="V316" s="10">
        <f t="shared" si="77"/>
        <v>-0.26249850166481947</v>
      </c>
      <c r="W316" s="10">
        <f t="shared" si="78"/>
        <v>1.0690778451042497</v>
      </c>
      <c r="Y316" s="9">
        <f t="shared" si="79"/>
        <v>36601</v>
      </c>
      <c r="Z316" s="14">
        <f t="shared" si="80"/>
        <v>0.39800226616809753</v>
      </c>
      <c r="AA316">
        <f t="shared" si="81"/>
        <v>0.15096863764668164</v>
      </c>
      <c r="AB316">
        <f t="shared" si="82"/>
        <v>-0.61415088157873599</v>
      </c>
      <c r="AC316">
        <f t="shared" si="83"/>
        <v>-0.34104317053756689</v>
      </c>
      <c r="AD316">
        <f t="shared" si="84"/>
        <v>-0.23422229561008712</v>
      </c>
      <c r="AE316">
        <f t="shared" si="85"/>
        <v>1.0885727543945678</v>
      </c>
    </row>
    <row r="317" spans="1:31">
      <c r="A317" s="9">
        <f>'1a.PI_data'!A322</f>
        <v>36602</v>
      </c>
      <c r="B317" s="10">
        <f>LN('1a.PI_data'!B322/'1a.PI_data'!B321)</f>
        <v>4.287782936006475E-3</v>
      </c>
      <c r="C317" s="10">
        <f>LN('1a.PI_data'!C322/'1a.PI_data'!C321)</f>
        <v>-2.8871570584018371E-2</v>
      </c>
      <c r="D317" s="10">
        <f>LN('1a.PI_data'!D322/'1a.PI_data'!D321)</f>
        <v>-1.1819576805342086E-2</v>
      </c>
      <c r="E317" s="10">
        <f>LN('1a.PI_data'!E322/'1a.PI_data'!E321)</f>
        <v>-4.0899852515251661E-3</v>
      </c>
      <c r="F317" s="10">
        <f>LN('1a.PI_data'!F322/'1a.PI_data'!F321)</f>
        <v>3.2620918169266024E-2</v>
      </c>
      <c r="G317" s="10">
        <f>LN('1a.PI_data'!G322/'1a.PI_data'!G321)</f>
        <v>2.8679377244126964E-2</v>
      </c>
      <c r="I317" s="9">
        <f>'1b.RI_data'!A322</f>
        <v>36602</v>
      </c>
      <c r="J317">
        <f>LN('1b.RI_data'!B322/'1b.RI_data'!B321)</f>
        <v>4.2878183221105749E-3</v>
      </c>
      <c r="K317">
        <f>LN('1b.RI_data'!C322/'1b.RI_data'!C321)</f>
        <v>-2.8984826365018423E-2</v>
      </c>
      <c r="L317">
        <f>LN('1b.RI_data'!D322/'1b.RI_data'!D321)</f>
        <v>-1.1898629864443826E-2</v>
      </c>
      <c r="M317">
        <f>LN('1b.RI_data'!E322/'1b.RI_data'!E321)</f>
        <v>-4.0964679255970724E-3</v>
      </c>
      <c r="N317">
        <f>LN('1b.RI_data'!F322/'1b.RI_data'!F321)</f>
        <v>3.2797201970994345E-2</v>
      </c>
      <c r="O317">
        <f>LN('1b.RI_data'!G322/'1b.RI_data'!G321)</f>
        <v>2.8665311163297531E-2</v>
      </c>
      <c r="Q317" s="9">
        <f t="shared" si="72"/>
        <v>36602</v>
      </c>
      <c r="R317" s="13">
        <f t="shared" si="73"/>
        <v>0.38468308388555533</v>
      </c>
      <c r="S317" s="10">
        <f t="shared" si="74"/>
        <v>7.9675149797412803E-2</v>
      </c>
      <c r="T317" s="10">
        <f t="shared" si="75"/>
        <v>-0.66062294351323458</v>
      </c>
      <c r="U317" s="10">
        <f t="shared" si="76"/>
        <v>-0.38893580615695411</v>
      </c>
      <c r="V317" s="10">
        <f t="shared" si="77"/>
        <v>-0.22987758349555346</v>
      </c>
      <c r="W317" s="10">
        <f t="shared" si="78"/>
        <v>1.0977572223483767</v>
      </c>
      <c r="Y317" s="9">
        <f t="shared" si="79"/>
        <v>36602</v>
      </c>
      <c r="Z317" s="14">
        <f t="shared" si="80"/>
        <v>0.40229008449020809</v>
      </c>
      <c r="AA317">
        <f t="shared" si="81"/>
        <v>0.12198381128166322</v>
      </c>
      <c r="AB317">
        <f t="shared" si="82"/>
        <v>-0.62604951144317977</v>
      </c>
      <c r="AC317">
        <f t="shared" si="83"/>
        <v>-0.34513963846316398</v>
      </c>
      <c r="AD317">
        <f t="shared" si="84"/>
        <v>-0.20142509363909278</v>
      </c>
      <c r="AE317">
        <f t="shared" si="85"/>
        <v>1.1172380655578653</v>
      </c>
    </row>
    <row r="318" spans="1:31">
      <c r="A318" s="9">
        <f>'1a.PI_data'!A323</f>
        <v>36605</v>
      </c>
      <c r="B318" s="10">
        <f>LN('1a.PI_data'!B323/'1a.PI_data'!B322)</f>
        <v>4.1388455459743095E-3</v>
      </c>
      <c r="C318" s="10">
        <f>LN('1a.PI_data'!C323/'1a.PI_data'!C322)</f>
        <v>2.3198040364891283E-2</v>
      </c>
      <c r="D318" s="10">
        <f>LN('1a.PI_data'!D323/'1a.PI_data'!D322)</f>
        <v>2.1027057556255377E-2</v>
      </c>
      <c r="E318" s="10">
        <f>LN('1a.PI_data'!E323/'1a.PI_data'!E322)</f>
        <v>4.0899852515250664E-3</v>
      </c>
      <c r="F318" s="10">
        <f>LN('1a.PI_data'!F323/'1a.PI_data'!F322)</f>
        <v>-4.0505321693414947E-2</v>
      </c>
      <c r="G318" s="10">
        <f>LN('1a.PI_data'!G323/'1a.PI_data'!G322)</f>
        <v>2.8960651506345053E-2</v>
      </c>
      <c r="I318" s="9">
        <f>'1b.RI_data'!A323</f>
        <v>36605</v>
      </c>
      <c r="J318">
        <f>LN('1b.RI_data'!B323/'1b.RI_data'!B322)</f>
        <v>4.1441112648972055E-3</v>
      </c>
      <c r="K318">
        <f>LN('1b.RI_data'!C323/'1b.RI_data'!C322)</f>
        <v>2.3254681296150836E-2</v>
      </c>
      <c r="L318">
        <f>LN('1b.RI_data'!D323/'1b.RI_data'!D322)</f>
        <v>2.1055456798402844E-2</v>
      </c>
      <c r="M318">
        <f>LN('1b.RI_data'!E323/'1b.RI_data'!E322)</f>
        <v>4.0964679255971045E-3</v>
      </c>
      <c r="N318">
        <f>LN('1b.RI_data'!F323/'1b.RI_data'!F322)</f>
        <v>-4.1181791377297883E-2</v>
      </c>
      <c r="O318">
        <f>LN('1b.RI_data'!G323/'1b.RI_data'!G322)</f>
        <v>2.8987420273730521E-2</v>
      </c>
      <c r="Q318" s="9">
        <f t="shared" si="72"/>
        <v>36605</v>
      </c>
      <c r="R318" s="13">
        <f t="shared" si="73"/>
        <v>0.38882192943152966</v>
      </c>
      <c r="S318" s="10">
        <f t="shared" si="74"/>
        <v>0.10287319016230409</v>
      </c>
      <c r="T318" s="10">
        <f t="shared" si="75"/>
        <v>-0.63959588595697925</v>
      </c>
      <c r="U318" s="10">
        <f t="shared" si="76"/>
        <v>-0.38484582090542907</v>
      </c>
      <c r="V318" s="10">
        <f t="shared" si="77"/>
        <v>-0.2703829051889684</v>
      </c>
      <c r="W318" s="10">
        <f t="shared" si="78"/>
        <v>1.1267178738547217</v>
      </c>
      <c r="Y318" s="9">
        <f t="shared" si="79"/>
        <v>36605</v>
      </c>
      <c r="Z318" s="14">
        <f t="shared" si="80"/>
        <v>0.40643419575510531</v>
      </c>
      <c r="AA318">
        <f t="shared" si="81"/>
        <v>0.14523849257781404</v>
      </c>
      <c r="AB318">
        <f t="shared" si="82"/>
        <v>-0.60499405464477696</v>
      </c>
      <c r="AC318">
        <f t="shared" si="83"/>
        <v>-0.34104317053756689</v>
      </c>
      <c r="AD318">
        <f t="shared" si="84"/>
        <v>-0.24260688501639066</v>
      </c>
      <c r="AE318">
        <f t="shared" si="85"/>
        <v>1.1462254858315959</v>
      </c>
    </row>
    <row r="319" spans="1:31">
      <c r="A319" s="9">
        <f>'1a.PI_data'!A324</f>
        <v>36606</v>
      </c>
      <c r="B319" s="10">
        <f>LN('1a.PI_data'!B324/'1a.PI_data'!B323)</f>
        <v>8.6442959682812414E-3</v>
      </c>
      <c r="C319" s="10">
        <f>LN('1a.PI_data'!C324/'1a.PI_data'!C323)</f>
        <v>2.2672069724132601E-2</v>
      </c>
      <c r="D319" s="10">
        <f>LN('1a.PI_data'!D324/'1a.PI_data'!D323)</f>
        <v>0</v>
      </c>
      <c r="E319" s="10">
        <f>LN('1a.PI_data'!E324/'1a.PI_data'!E323)</f>
        <v>0</v>
      </c>
      <c r="F319" s="10">
        <f>LN('1a.PI_data'!F324/'1a.PI_data'!F323)</f>
        <v>1.4840953317508929E-2</v>
      </c>
      <c r="G319" s="10">
        <f>LN('1a.PI_data'!G324/'1a.PI_data'!G323)</f>
        <v>1.6687999298335109E-2</v>
      </c>
      <c r="I319" s="9">
        <f>'1b.RI_data'!A324</f>
        <v>36606</v>
      </c>
      <c r="J319">
        <f>LN('1b.RI_data'!B324/'1b.RI_data'!B323)</f>
        <v>8.6889767766730724E-3</v>
      </c>
      <c r="K319">
        <f>LN('1b.RI_data'!C324/'1b.RI_data'!C323)</f>
        <v>2.2726168221544038E-2</v>
      </c>
      <c r="L319">
        <f>LN('1b.RI_data'!D324/'1b.RI_data'!D323)</f>
        <v>0</v>
      </c>
      <c r="M319">
        <f>LN('1b.RI_data'!E324/'1b.RI_data'!E323)</f>
        <v>0</v>
      </c>
      <c r="N319">
        <f>LN('1b.RI_data'!F324/'1b.RI_data'!F323)</f>
        <v>1.5053370711439326E-2</v>
      </c>
      <c r="O319">
        <f>LN('1b.RI_data'!G324/'1b.RI_data'!G323)</f>
        <v>1.666694108929211E-2</v>
      </c>
      <c r="Q319" s="9">
        <f t="shared" si="72"/>
        <v>36606</v>
      </c>
      <c r="R319" s="13">
        <f t="shared" si="73"/>
        <v>0.39746622539981091</v>
      </c>
      <c r="S319" s="10">
        <f t="shared" si="74"/>
        <v>0.12554525988643669</v>
      </c>
      <c r="T319" s="10">
        <f t="shared" si="75"/>
        <v>-0.63959588595697925</v>
      </c>
      <c r="U319" s="10">
        <f t="shared" si="76"/>
        <v>-0.38484582090542907</v>
      </c>
      <c r="V319" s="10">
        <f t="shared" si="77"/>
        <v>-0.25554195187145945</v>
      </c>
      <c r="W319" s="10">
        <f t="shared" si="78"/>
        <v>1.1434058731530568</v>
      </c>
      <c r="Y319" s="9">
        <f t="shared" si="79"/>
        <v>36606</v>
      </c>
      <c r="Z319" s="14">
        <f t="shared" si="80"/>
        <v>0.41512317253177838</v>
      </c>
      <c r="AA319">
        <f t="shared" si="81"/>
        <v>0.16796466079935807</v>
      </c>
      <c r="AB319">
        <f t="shared" si="82"/>
        <v>-0.60499405464477696</v>
      </c>
      <c r="AC319">
        <f t="shared" si="83"/>
        <v>-0.34104317053756689</v>
      </c>
      <c r="AD319">
        <f t="shared" si="84"/>
        <v>-0.22755351430495133</v>
      </c>
      <c r="AE319">
        <f t="shared" si="85"/>
        <v>1.162892426920888</v>
      </c>
    </row>
    <row r="320" spans="1:31">
      <c r="A320" s="9">
        <f>'1a.PI_data'!A325</f>
        <v>36607</v>
      </c>
      <c r="B320" s="10">
        <f>LN('1a.PI_data'!B325/'1a.PI_data'!B324)</f>
        <v>2.255390010733169E-2</v>
      </c>
      <c r="C320" s="10">
        <f>LN('1a.PI_data'!C325/'1a.PI_data'!C324)</f>
        <v>-1.6998539505005628E-2</v>
      </c>
      <c r="D320" s="10">
        <f>LN('1a.PI_data'!D325/'1a.PI_data'!D324)</f>
        <v>4.0772451554107525E-2</v>
      </c>
      <c r="E320" s="10">
        <f>LN('1a.PI_data'!E325/'1a.PI_data'!E324)</f>
        <v>0</v>
      </c>
      <c r="F320" s="10">
        <f>LN('1a.PI_data'!F325/'1a.PI_data'!F324)</f>
        <v>1.4623916529672567E-2</v>
      </c>
      <c r="G320" s="10">
        <f>LN('1a.PI_data'!G325/'1a.PI_data'!G324)</f>
        <v>3.7849290118612697E-2</v>
      </c>
      <c r="I320" s="9">
        <f>'1b.RI_data'!A325</f>
        <v>36607</v>
      </c>
      <c r="J320">
        <f>LN('1b.RI_data'!B325/'1b.RI_data'!B324)</f>
        <v>2.2563806958237398E-2</v>
      </c>
      <c r="K320">
        <f>LN('1b.RI_data'!C325/'1b.RI_data'!C324)</f>
        <v>-1.6996023152676377E-2</v>
      </c>
      <c r="L320">
        <f>LN('1b.RI_data'!D325/'1b.RI_data'!D324)</f>
        <v>4.082584399797725E-2</v>
      </c>
      <c r="M320">
        <f>LN('1b.RI_data'!E325/'1b.RI_data'!E324)</f>
        <v>0</v>
      </c>
      <c r="N320">
        <f>LN('1b.RI_data'!F325/'1b.RI_data'!F324)</f>
        <v>1.4774149411537962E-2</v>
      </c>
      <c r="O320">
        <f>LN('1b.RI_data'!G325/'1b.RI_data'!G324)</f>
        <v>3.7843108134042833E-2</v>
      </c>
      <c r="Q320" s="9">
        <f t="shared" si="72"/>
        <v>36607</v>
      </c>
      <c r="R320" s="13">
        <f t="shared" si="73"/>
        <v>0.42002012550714263</v>
      </c>
      <c r="S320" s="10">
        <f t="shared" si="74"/>
        <v>0.10854672038143107</v>
      </c>
      <c r="T320" s="10">
        <f t="shared" si="75"/>
        <v>-0.59882343440287178</v>
      </c>
      <c r="U320" s="10">
        <f t="shared" si="76"/>
        <v>-0.38484582090542907</v>
      </c>
      <c r="V320" s="10">
        <f t="shared" si="77"/>
        <v>-0.24091803534178688</v>
      </c>
      <c r="W320" s="10">
        <f t="shared" si="78"/>
        <v>1.1812551632716695</v>
      </c>
      <c r="Y320" s="9">
        <f t="shared" si="79"/>
        <v>36607</v>
      </c>
      <c r="Z320" s="14">
        <f t="shared" si="80"/>
        <v>0.43768697949001578</v>
      </c>
      <c r="AA320">
        <f t="shared" si="81"/>
        <v>0.1509686376466817</v>
      </c>
      <c r="AB320">
        <f t="shared" si="82"/>
        <v>-0.56416821064679967</v>
      </c>
      <c r="AC320">
        <f t="shared" si="83"/>
        <v>-0.34104317053756689</v>
      </c>
      <c r="AD320">
        <f t="shared" si="84"/>
        <v>-0.21277936489341337</v>
      </c>
      <c r="AE320">
        <f t="shared" si="85"/>
        <v>1.2007355350549309</v>
      </c>
    </row>
    <row r="321" spans="1:31">
      <c r="A321" s="9">
        <f>'1a.PI_data'!A326</f>
        <v>36608</v>
      </c>
      <c r="B321" s="10">
        <f>LN('1a.PI_data'!B326/'1a.PI_data'!B325)</f>
        <v>1.1937719964693548E-2</v>
      </c>
      <c r="C321" s="10">
        <f>LN('1a.PI_data'!C326/'1a.PI_data'!C325)</f>
        <v>2.8228021456554269E-2</v>
      </c>
      <c r="D321" s="10">
        <f>LN('1a.PI_data'!D326/'1a.PI_data'!D325)</f>
        <v>0</v>
      </c>
      <c r="E321" s="10">
        <f>LN('1a.PI_data'!E326/'1a.PI_data'!E325)</f>
        <v>-4.0899852515251661E-3</v>
      </c>
      <c r="F321" s="10">
        <f>LN('1a.PI_data'!F326/'1a.PI_data'!F325)</f>
        <v>1.1040451846233663E-2</v>
      </c>
      <c r="G321" s="10">
        <f>LN('1a.PI_data'!G326/'1a.PI_data'!G325)</f>
        <v>1.5499344026480004E-2</v>
      </c>
      <c r="I321" s="9">
        <f>'1b.RI_data'!A326</f>
        <v>36608</v>
      </c>
      <c r="J321">
        <f>LN('1b.RI_data'!B326/'1b.RI_data'!B325)</f>
        <v>1.1991927915593312E-2</v>
      </c>
      <c r="K321">
        <f>LN('1b.RI_data'!C326/'1b.RI_data'!C325)</f>
        <v>2.818324987506151E-2</v>
      </c>
      <c r="L321">
        <f>LN('1b.RI_data'!D326/'1b.RI_data'!D325)</f>
        <v>0</v>
      </c>
      <c r="M321">
        <f>LN('1b.RI_data'!E326/'1b.RI_data'!E325)</f>
        <v>-4.0964679255970724E-3</v>
      </c>
      <c r="N321">
        <f>LN('1b.RI_data'!F326/'1b.RI_data'!F325)</f>
        <v>1.1354271254320612E-2</v>
      </c>
      <c r="O321">
        <f>LN('1b.RI_data'!G326/'1b.RI_data'!G325)</f>
        <v>1.552802748027471E-2</v>
      </c>
      <c r="Q321" s="9">
        <f t="shared" si="72"/>
        <v>36608</v>
      </c>
      <c r="R321" s="13">
        <f t="shared" si="73"/>
        <v>0.43195784547183619</v>
      </c>
      <c r="S321" s="10">
        <f t="shared" si="74"/>
        <v>0.13677474183798533</v>
      </c>
      <c r="T321" s="10">
        <f t="shared" si="75"/>
        <v>-0.59882343440287178</v>
      </c>
      <c r="U321" s="10">
        <f t="shared" si="76"/>
        <v>-0.38893580615695422</v>
      </c>
      <c r="V321" s="10">
        <f t="shared" si="77"/>
        <v>-0.22987758349555321</v>
      </c>
      <c r="W321" s="10">
        <f t="shared" si="78"/>
        <v>1.1967545072981494</v>
      </c>
      <c r="Y321" s="9">
        <f t="shared" si="79"/>
        <v>36608</v>
      </c>
      <c r="Z321" s="14">
        <f t="shared" si="80"/>
        <v>0.44967890740560912</v>
      </c>
      <c r="AA321">
        <f t="shared" si="81"/>
        <v>0.17915188752174321</v>
      </c>
      <c r="AB321">
        <f t="shared" si="82"/>
        <v>-0.56416821064679967</v>
      </c>
      <c r="AC321">
        <f t="shared" si="83"/>
        <v>-0.34513963846316398</v>
      </c>
      <c r="AD321">
        <f t="shared" si="84"/>
        <v>-0.20142509363909275</v>
      </c>
      <c r="AE321">
        <f t="shared" si="85"/>
        <v>1.2162635625352056</v>
      </c>
    </row>
    <row r="322" spans="1:31">
      <c r="A322" s="9">
        <f>'1a.PI_data'!A327</f>
        <v>36609</v>
      </c>
      <c r="B322" s="10">
        <f>LN('1a.PI_data'!B327/'1a.PI_data'!B326)</f>
        <v>6.2446630021432909E-3</v>
      </c>
      <c r="C322" s="10">
        <f>LN('1a.PI_data'!C327/'1a.PI_data'!C326)</f>
        <v>-2.822802145655437E-2</v>
      </c>
      <c r="D322" s="10">
        <f>LN('1a.PI_data'!D327/'1a.PI_data'!D326)</f>
        <v>9.9385579062228509E-3</v>
      </c>
      <c r="E322" s="10">
        <f>LN('1a.PI_data'!E327/'1a.PI_data'!E326)</f>
        <v>4.0899852515250664E-3</v>
      </c>
      <c r="F322" s="10">
        <f>LN('1a.PI_data'!F327/'1a.PI_data'!F326)</f>
        <v>4.6212843155131411E-2</v>
      </c>
      <c r="G322" s="10">
        <f>LN('1a.PI_data'!G327/'1a.PI_data'!G326)</f>
        <v>2.4793709873917075E-2</v>
      </c>
      <c r="I322" s="9">
        <f>'1b.RI_data'!A327</f>
        <v>36609</v>
      </c>
      <c r="J322">
        <f>LN('1b.RI_data'!B327/'1b.RI_data'!B326)</f>
        <v>6.387866323274303E-3</v>
      </c>
      <c r="K322">
        <f>LN('1b.RI_data'!C327/'1b.RI_data'!C326)</f>
        <v>-2.8183249875061486E-2</v>
      </c>
      <c r="L322">
        <f>LN('1b.RI_data'!D327/'1b.RI_data'!D326)</f>
        <v>9.9479786988101275E-3</v>
      </c>
      <c r="M322">
        <f>LN('1b.RI_data'!E327/'1b.RI_data'!E326)</f>
        <v>4.0964679255971045E-3</v>
      </c>
      <c r="N322">
        <f>LN('1b.RI_data'!F327/'1b.RI_data'!F326)</f>
        <v>4.5704625863626828E-2</v>
      </c>
      <c r="O322">
        <f>LN('1b.RI_data'!G327/'1b.RI_data'!G326)</f>
        <v>2.4763090833055945E-2</v>
      </c>
      <c r="Q322" s="9">
        <f t="shared" si="72"/>
        <v>36609</v>
      </c>
      <c r="R322" s="13">
        <f t="shared" si="73"/>
        <v>0.43820250847397946</v>
      </c>
      <c r="S322" s="10">
        <f t="shared" si="74"/>
        <v>0.10854672038143096</v>
      </c>
      <c r="T322" s="10">
        <f t="shared" si="75"/>
        <v>-0.58888487649664889</v>
      </c>
      <c r="U322" s="10">
        <f t="shared" si="76"/>
        <v>-0.38484582090542918</v>
      </c>
      <c r="V322" s="10">
        <f t="shared" si="77"/>
        <v>-0.18366474034042179</v>
      </c>
      <c r="W322" s="10">
        <f t="shared" si="78"/>
        <v>1.2215482171720664</v>
      </c>
      <c r="Y322" s="9">
        <f t="shared" si="79"/>
        <v>36609</v>
      </c>
      <c r="Z322" s="14">
        <f t="shared" si="80"/>
        <v>0.45606677372888343</v>
      </c>
      <c r="AA322">
        <f t="shared" si="81"/>
        <v>0.15096863764668172</v>
      </c>
      <c r="AB322">
        <f t="shared" si="82"/>
        <v>-0.55422023194798953</v>
      </c>
      <c r="AC322">
        <f t="shared" si="83"/>
        <v>-0.34104317053756689</v>
      </c>
      <c r="AD322">
        <f t="shared" si="84"/>
        <v>-0.15572046777546592</v>
      </c>
      <c r="AE322">
        <f t="shared" si="85"/>
        <v>1.2410266533682615</v>
      </c>
    </row>
    <row r="323" spans="1:31">
      <c r="A323" s="9">
        <f>'1a.PI_data'!A328</f>
        <v>36612</v>
      </c>
      <c r="B323" s="10">
        <f>LN('1a.PI_data'!B328/'1a.PI_data'!B327)</f>
        <v>-9.5940834560187527E-4</v>
      </c>
      <c r="C323" s="10">
        <f>LN('1a.PI_data'!C328/'1a.PI_data'!C327)</f>
        <v>-1.7292493845254903E-2</v>
      </c>
      <c r="D323" s="10">
        <f>LN('1a.PI_data'!D328/'1a.PI_data'!D327)</f>
        <v>-9.9385579062228075E-3</v>
      </c>
      <c r="E323" s="10">
        <f>LN('1a.PI_data'!E328/'1a.PI_data'!E327)</f>
        <v>-2.0619287202735703E-2</v>
      </c>
      <c r="F323" s="10">
        <f>LN('1a.PI_data'!F328/'1a.PI_data'!F327)</f>
        <v>-4.6212843155131564E-2</v>
      </c>
      <c r="G323" s="10">
        <f>LN('1a.PI_data'!G328/'1a.PI_data'!G327)</f>
        <v>1.7680349677117908E-2</v>
      </c>
      <c r="I323" s="9">
        <f>'1b.RI_data'!A328</f>
        <v>36612</v>
      </c>
      <c r="J323">
        <f>LN('1b.RI_data'!B328/'1b.RI_data'!B327)</f>
        <v>-9.5932404052796716E-4</v>
      </c>
      <c r="K323">
        <f>LN('1b.RI_data'!C328/'1b.RI_data'!C327)</f>
        <v>-1.7289889714756798E-2</v>
      </c>
      <c r="L323">
        <f>LN('1b.RI_data'!D328/'1b.RI_data'!D327)</f>
        <v>-9.9479786988102507E-3</v>
      </c>
      <c r="M323">
        <f>LN('1b.RI_data'!E328/'1b.RI_data'!E327)</f>
        <v>-2.0618126869381262E-2</v>
      </c>
      <c r="N323">
        <f>LN('1b.RI_data'!F328/'1b.RI_data'!F327)</f>
        <v>-4.5704625863626745E-2</v>
      </c>
      <c r="O323">
        <f>LN('1b.RI_data'!G328/'1b.RI_data'!G327)</f>
        <v>1.7677220763199594E-2</v>
      </c>
      <c r="Q323" s="9">
        <f t="shared" si="72"/>
        <v>36612</v>
      </c>
      <c r="R323" s="13">
        <f t="shared" si="73"/>
        <v>0.43724310012837758</v>
      </c>
      <c r="S323" s="10">
        <f t="shared" si="74"/>
        <v>9.1254226536176056E-2</v>
      </c>
      <c r="T323" s="10">
        <f t="shared" si="75"/>
        <v>-0.59882343440287167</v>
      </c>
      <c r="U323" s="10">
        <f t="shared" si="76"/>
        <v>-0.40546510810816488</v>
      </c>
      <c r="V323" s="10">
        <f t="shared" si="77"/>
        <v>-0.22987758349555337</v>
      </c>
      <c r="W323" s="10">
        <f t="shared" si="78"/>
        <v>1.2392285668491843</v>
      </c>
      <c r="Y323" s="9">
        <f t="shared" si="79"/>
        <v>36612</v>
      </c>
      <c r="Z323" s="14">
        <f t="shared" si="80"/>
        <v>0.45510744968835548</v>
      </c>
      <c r="AA323">
        <f t="shared" si="81"/>
        <v>0.13367874793192491</v>
      </c>
      <c r="AB323">
        <f t="shared" si="82"/>
        <v>-0.56416821064679978</v>
      </c>
      <c r="AC323">
        <f t="shared" si="83"/>
        <v>-0.36166129740694813</v>
      </c>
      <c r="AD323">
        <f t="shared" si="84"/>
        <v>-0.20142509363909267</v>
      </c>
      <c r="AE323">
        <f t="shared" si="85"/>
        <v>1.2587038741314611</v>
      </c>
    </row>
    <row r="324" spans="1:31">
      <c r="A324" s="9">
        <f>'1a.PI_data'!A329</f>
        <v>36613</v>
      </c>
      <c r="B324" s="10">
        <f>LN('1a.PI_data'!B329/'1a.PI_data'!B328)</f>
        <v>-1.2039678855314248E-2</v>
      </c>
      <c r="C324" s="10">
        <f>LN('1a.PI_data'!C329/'1a.PI_data'!C328)</f>
        <v>-4.1490861687820541E-2</v>
      </c>
      <c r="D324" s="10">
        <f>LN('1a.PI_data'!D329/'1a.PI_data'!D328)</f>
        <v>1.9779312109832047E-2</v>
      </c>
      <c r="E324" s="10">
        <f>LN('1a.PI_data'!E329/'1a.PI_data'!E328)</f>
        <v>2.061928720273561E-2</v>
      </c>
      <c r="F324" s="10">
        <f>LN('1a.PI_data'!F329/'1a.PI_data'!F328)</f>
        <v>-7.997232726741231E-2</v>
      </c>
      <c r="G324" s="10">
        <f>LN('1a.PI_data'!G329/'1a.PI_data'!G328)</f>
        <v>-1.1088616296353968E-2</v>
      </c>
      <c r="I324" s="9">
        <f>'1b.RI_data'!A329</f>
        <v>36613</v>
      </c>
      <c r="J324">
        <f>LN('1b.RI_data'!B329/'1b.RI_data'!B328)</f>
        <v>-1.2039510426538521E-2</v>
      </c>
      <c r="K324">
        <f>LN('1b.RI_data'!C329/'1b.RI_data'!C328)</f>
        <v>-4.154502502651089E-2</v>
      </c>
      <c r="L324">
        <f>LN('1b.RI_data'!D329/'1b.RI_data'!D328)</f>
        <v>1.9797969102766721E-2</v>
      </c>
      <c r="M324">
        <f>LN('1b.RI_data'!E329/'1b.RI_data'!E328)</f>
        <v>2.0618126869381328E-2</v>
      </c>
      <c r="N324">
        <f>LN('1b.RI_data'!F329/'1b.RI_data'!F328)</f>
        <v>-8.0587065966990931E-2</v>
      </c>
      <c r="O324">
        <f>LN('1b.RI_data'!G329/'1b.RI_data'!G328)</f>
        <v>-1.107517031664056E-2</v>
      </c>
      <c r="Q324" s="9">
        <f t="shared" si="72"/>
        <v>36613</v>
      </c>
      <c r="R324" s="13">
        <f t="shared" si="73"/>
        <v>0.42520342127306332</v>
      </c>
      <c r="S324" s="10">
        <f t="shared" si="74"/>
        <v>4.9763364848355515E-2</v>
      </c>
      <c r="T324" s="10">
        <f t="shared" si="75"/>
        <v>-0.57904412229303959</v>
      </c>
      <c r="U324" s="10">
        <f t="shared" si="76"/>
        <v>-0.38484582090542929</v>
      </c>
      <c r="V324" s="10">
        <f t="shared" si="77"/>
        <v>-0.3098499107629657</v>
      </c>
      <c r="W324" s="10">
        <f t="shared" si="78"/>
        <v>1.2281399505528303</v>
      </c>
      <c r="Y324" s="9">
        <f t="shared" si="79"/>
        <v>36613</v>
      </c>
      <c r="Z324" s="14">
        <f t="shared" si="80"/>
        <v>0.44306793926181698</v>
      </c>
      <c r="AA324">
        <f t="shared" si="81"/>
        <v>9.2133722905414023E-2</v>
      </c>
      <c r="AB324">
        <f t="shared" si="82"/>
        <v>-0.54437024154403302</v>
      </c>
      <c r="AC324">
        <f t="shared" si="83"/>
        <v>-0.34104317053756683</v>
      </c>
      <c r="AD324">
        <f t="shared" si="84"/>
        <v>-0.28201215960608361</v>
      </c>
      <c r="AE324">
        <f t="shared" si="85"/>
        <v>1.2476287038148206</v>
      </c>
    </row>
    <row r="325" spans="1:31">
      <c r="A325" s="9">
        <f>'1a.PI_data'!A330</f>
        <v>36614</v>
      </c>
      <c r="B325" s="10">
        <f>LN('1a.PI_data'!B330/'1a.PI_data'!B329)</f>
        <v>-2.249163728949417E-2</v>
      </c>
      <c r="C325" s="10">
        <f>LN('1a.PI_data'!C330/'1a.PI_data'!C329)</f>
        <v>5.3109825313948332E-2</v>
      </c>
      <c r="D325" s="10">
        <f>LN('1a.PI_data'!D330/'1a.PI_data'!D329)</f>
        <v>-2.9817637321905059E-2</v>
      </c>
      <c r="E325" s="10">
        <f>LN('1a.PI_data'!E330/'1a.PI_data'!E329)</f>
        <v>0</v>
      </c>
      <c r="F325" s="10">
        <f>LN('1a.PI_data'!F330/'1a.PI_data'!F329)</f>
        <v>2.0824654764717565E-2</v>
      </c>
      <c r="G325" s="10">
        <f>LN('1a.PI_data'!G330/'1a.PI_data'!G329)</f>
        <v>-2.8484143372294806E-2</v>
      </c>
      <c r="I325" s="9">
        <f>'1b.RI_data'!A330</f>
        <v>36614</v>
      </c>
      <c r="J325">
        <f>LN('1b.RI_data'!B330/'1b.RI_data'!B329)</f>
        <v>-2.2348502639341315E-2</v>
      </c>
      <c r="K325">
        <f>LN('1b.RI_data'!C330/'1b.RI_data'!C329)</f>
        <v>5.3104769672400139E-2</v>
      </c>
      <c r="L325">
        <f>LN('1b.RI_data'!D330/'1b.RI_data'!D329)</f>
        <v>-2.9852571045022196E-2</v>
      </c>
      <c r="M325">
        <f>LN('1b.RI_data'!E330/'1b.RI_data'!E329)</f>
        <v>1.3058627629837113E-2</v>
      </c>
      <c r="N325">
        <f>LN('1b.RI_data'!F330/'1b.RI_data'!F329)</f>
        <v>2.077842638252551E-2</v>
      </c>
      <c r="O325">
        <f>LN('1b.RI_data'!G330/'1b.RI_data'!G329)</f>
        <v>-2.8495815351640613E-2</v>
      </c>
      <c r="Q325" s="9">
        <f t="shared" si="72"/>
        <v>36614</v>
      </c>
      <c r="R325" s="13">
        <f t="shared" si="73"/>
        <v>0.40271178398356916</v>
      </c>
      <c r="S325" s="10">
        <f t="shared" si="74"/>
        <v>0.10287319016230384</v>
      </c>
      <c r="T325" s="10">
        <f t="shared" si="75"/>
        <v>-0.6088617596149446</v>
      </c>
      <c r="U325" s="10">
        <f t="shared" si="76"/>
        <v>-0.38484582090542929</v>
      </c>
      <c r="V325" s="10">
        <f t="shared" si="77"/>
        <v>-0.28902525599824813</v>
      </c>
      <c r="W325" s="10">
        <f t="shared" si="78"/>
        <v>1.1996558071805354</v>
      </c>
      <c r="Y325" s="9">
        <f t="shared" si="79"/>
        <v>36614</v>
      </c>
      <c r="Z325" s="14">
        <f t="shared" si="80"/>
        <v>0.42071943662247568</v>
      </c>
      <c r="AA325">
        <f t="shared" si="81"/>
        <v>0.14523849257781415</v>
      </c>
      <c r="AB325">
        <f t="shared" si="82"/>
        <v>-0.57422281258905516</v>
      </c>
      <c r="AC325">
        <f t="shared" si="83"/>
        <v>-0.32798454290772971</v>
      </c>
      <c r="AD325">
        <f t="shared" si="84"/>
        <v>-0.26123373322355808</v>
      </c>
      <c r="AE325">
        <f t="shared" si="85"/>
        <v>1.21913288846318</v>
      </c>
    </row>
    <row r="326" spans="1:31">
      <c r="A326" s="9">
        <f>'1a.PI_data'!A331</f>
        <v>36615</v>
      </c>
      <c r="B326" s="10">
        <f>LN('1a.PI_data'!B331/'1a.PI_data'!B330)</f>
        <v>-3.227522451104578E-2</v>
      </c>
      <c r="C326" s="10">
        <f>LN('1a.PI_data'!C331/'1a.PI_data'!C330)</f>
        <v>1.1485512391349189E-2</v>
      </c>
      <c r="D326" s="10">
        <f>LN('1a.PI_data'!D331/'1a.PI_data'!D330)</f>
        <v>5.0317585497834695E-3</v>
      </c>
      <c r="E326" s="10">
        <f>LN('1a.PI_data'!E331/'1a.PI_data'!E330)</f>
        <v>-2.0619287202735703E-2</v>
      </c>
      <c r="F326" s="10">
        <f>LN('1a.PI_data'!F331/'1a.PI_data'!F330)</f>
        <v>2.6526754333428604E-2</v>
      </c>
      <c r="G326" s="10">
        <f>LN('1a.PI_data'!G331/'1a.PI_data'!G330)</f>
        <v>-7.0406549050535588E-2</v>
      </c>
      <c r="I326" s="9">
        <f>'1b.RI_data'!A331</f>
        <v>36615</v>
      </c>
      <c r="J326">
        <f>LN('1b.RI_data'!B331/'1b.RI_data'!B330)</f>
        <v>-3.2264576544117317E-2</v>
      </c>
      <c r="K326">
        <f>LN('1b.RI_data'!C331/'1b.RI_data'!C330)</f>
        <v>1.1427642561749659E-2</v>
      </c>
      <c r="L326">
        <f>LN('1b.RI_data'!D331/'1b.RI_data'!D330)</f>
        <v>5.0399377954249112E-3</v>
      </c>
      <c r="M326">
        <f>LN('1b.RI_data'!E331/'1b.RI_data'!E330)</f>
        <v>-2.0628449486013372E-2</v>
      </c>
      <c r="N326">
        <f>LN('1b.RI_data'!F331/'1b.RI_data'!F330)</f>
        <v>2.7011437613471172E-2</v>
      </c>
      <c r="O326">
        <f>LN('1b.RI_data'!G331/'1b.RI_data'!G330)</f>
        <v>-7.0389227689455283E-2</v>
      </c>
      <c r="Q326" s="9">
        <f t="shared" ref="Q326:Q389" si="86">A326</f>
        <v>36615</v>
      </c>
      <c r="R326" s="13">
        <f t="shared" ref="R326:R389" si="87">R325+B326</f>
        <v>0.37043655947252341</v>
      </c>
      <c r="S326" s="10">
        <f t="shared" ref="S326:S389" si="88">S325+C326</f>
        <v>0.11435870255365303</v>
      </c>
      <c r="T326" s="10">
        <f t="shared" ref="T326:T389" si="89">T325+D326</f>
        <v>-0.60383000106516116</v>
      </c>
      <c r="U326" s="10">
        <f t="shared" ref="U326:U389" si="90">U325+E326</f>
        <v>-0.405465108108165</v>
      </c>
      <c r="V326" s="10">
        <f t="shared" ref="V326:V389" si="91">V325+F326</f>
        <v>-0.26249850166481953</v>
      </c>
      <c r="W326" s="10">
        <f t="shared" ref="W326:W389" si="92">W325+G326</f>
        <v>1.1292492581299998</v>
      </c>
      <c r="Y326" s="9">
        <f t="shared" ref="Y326:Y389" si="93">I326</f>
        <v>36615</v>
      </c>
      <c r="Z326" s="14">
        <f t="shared" ref="Z326:Z389" si="94">Z325+J326</f>
        <v>0.38845486007835839</v>
      </c>
      <c r="AA326">
        <f t="shared" ref="AA326:AA389" si="95">AA325+K326</f>
        <v>0.15666613513956382</v>
      </c>
      <c r="AB326">
        <f t="shared" ref="AB326:AB389" si="96">AB325+L326</f>
        <v>-0.56918287479363028</v>
      </c>
      <c r="AC326">
        <f t="shared" ref="AC326:AC389" si="97">AC325+M326</f>
        <v>-0.3486129923937431</v>
      </c>
      <c r="AD326">
        <f t="shared" ref="AD326:AD389" si="98">AD325+N326</f>
        <v>-0.23422229561008692</v>
      </c>
      <c r="AE326">
        <f t="shared" ref="AE326:AE389" si="99">AE325+O326</f>
        <v>1.1487436607737247</v>
      </c>
    </row>
    <row r="327" spans="1:31">
      <c r="A327" s="9">
        <f>'1a.PI_data'!A332</f>
        <v>36616</v>
      </c>
      <c r="B327" s="10">
        <f>LN('1a.PI_data'!B332/'1a.PI_data'!B331)</f>
        <v>7.2516772400640864E-3</v>
      </c>
      <c r="C327" s="10">
        <f>LN('1a.PI_data'!C332/'1a.PI_data'!C331)</f>
        <v>4.9869066065632968E-2</v>
      </c>
      <c r="D327" s="10">
        <f>LN('1a.PI_data'!D332/'1a.PI_data'!D331)</f>
        <v>5.0065666622895553E-3</v>
      </c>
      <c r="E327" s="10">
        <f>LN('1a.PI_data'!E332/'1a.PI_data'!E331)</f>
        <v>-1.6807118316381289E-2</v>
      </c>
      <c r="F327" s="10">
        <f>LN('1a.PI_data'!F332/'1a.PI_data'!F331)</f>
        <v>-4.2787275205208863E-2</v>
      </c>
      <c r="G327" s="10">
        <f>LN('1a.PI_data'!G332/'1a.PI_data'!G331)</f>
        <v>1.137406146406038E-2</v>
      </c>
      <c r="I327" s="9">
        <f>'1b.RI_data'!A332</f>
        <v>36616</v>
      </c>
      <c r="J327">
        <f>LN('1b.RI_data'!B332/'1b.RI_data'!B331)</f>
        <v>7.3921441892892403E-3</v>
      </c>
      <c r="K327">
        <f>LN('1b.RI_data'!C332/'1b.RI_data'!C331)</f>
        <v>4.9881901455589177E-2</v>
      </c>
      <c r="L327">
        <f>LN('1b.RI_data'!D332/'1b.RI_data'!D331)</f>
        <v>5.014664146830509E-3</v>
      </c>
      <c r="M327">
        <f>LN('1b.RI_data'!E332/'1b.RI_data'!E331)</f>
        <v>-1.6796465228850081E-2</v>
      </c>
      <c r="N327">
        <f>LN('1b.RI_data'!F332/'1b.RI_data'!F331)</f>
        <v>-4.2584479340112308E-2</v>
      </c>
      <c r="O327">
        <f>LN('1b.RI_data'!G332/'1b.RI_data'!G331)</f>
        <v>1.1390813622031398E-2</v>
      </c>
      <c r="Q327" s="9">
        <f t="shared" si="86"/>
        <v>36616</v>
      </c>
      <c r="R327" s="13">
        <f t="shared" si="87"/>
        <v>0.3776882367125875</v>
      </c>
      <c r="S327" s="10">
        <f t="shared" si="88"/>
        <v>0.16422776861928601</v>
      </c>
      <c r="T327" s="10">
        <f t="shared" si="89"/>
        <v>-0.59882343440287156</v>
      </c>
      <c r="U327" s="10">
        <f t="shared" si="90"/>
        <v>-0.42227222642454626</v>
      </c>
      <c r="V327" s="10">
        <f t="shared" si="91"/>
        <v>-0.30528577687002839</v>
      </c>
      <c r="W327" s="10">
        <f t="shared" si="92"/>
        <v>1.14062331959406</v>
      </c>
      <c r="Y327" s="9">
        <f t="shared" si="93"/>
        <v>36616</v>
      </c>
      <c r="Z327" s="14">
        <f t="shared" si="94"/>
        <v>0.39584700426764763</v>
      </c>
      <c r="AA327">
        <f t="shared" si="95"/>
        <v>0.206548036595153</v>
      </c>
      <c r="AB327">
        <f t="shared" si="96"/>
        <v>-0.56416821064679978</v>
      </c>
      <c r="AC327">
        <f t="shared" si="97"/>
        <v>-0.36540945762259319</v>
      </c>
      <c r="AD327">
        <f t="shared" si="98"/>
        <v>-0.27680677495019923</v>
      </c>
      <c r="AE327">
        <f t="shared" si="99"/>
        <v>1.160134474395756</v>
      </c>
    </row>
    <row r="328" spans="1:31">
      <c r="A328" s="9">
        <f>'1a.PI_data'!A333</f>
        <v>36619</v>
      </c>
      <c r="B328" s="10">
        <f>LN('1a.PI_data'!B333/'1a.PI_data'!B332)</f>
        <v>-9.3072224193772191E-3</v>
      </c>
      <c r="C328" s="10">
        <f>LN('1a.PI_data'!C333/'1a.PI_data'!C332)</f>
        <v>-2.745302678130087E-2</v>
      </c>
      <c r="D328" s="10">
        <f>LN('1a.PI_data'!D333/'1a.PI_data'!D332)</f>
        <v>-2.0178441068230982E-2</v>
      </c>
      <c r="E328" s="10">
        <f>LN('1a.PI_data'!E333/'1a.PI_data'!E332)</f>
        <v>1.6807118316381191E-2</v>
      </c>
      <c r="F328" s="10">
        <f>LN('1a.PI_data'!F333/'1a.PI_data'!F332)</f>
        <v>1.8051031645568476E-2</v>
      </c>
      <c r="G328" s="10">
        <f>LN('1a.PI_data'!G333/'1a.PI_data'!G332)</f>
        <v>-4.2310220977975765E-2</v>
      </c>
      <c r="I328" s="9">
        <f>'1b.RI_data'!A333</f>
        <v>36619</v>
      </c>
      <c r="J328">
        <f>LN('1b.RI_data'!B333/'1b.RI_data'!B332)</f>
        <v>-9.3062411811907358E-3</v>
      </c>
      <c r="K328">
        <f>LN('1b.RI_data'!C333/'1b.RI_data'!C332)</f>
        <v>-2.7396149073409721E-2</v>
      </c>
      <c r="L328">
        <f>LN('1b.RI_data'!D333/'1b.RI_data'!D332)</f>
        <v>-2.0204592774144176E-2</v>
      </c>
      <c r="M328">
        <f>LN('1b.RI_data'!E333/'1b.RI_data'!E332)</f>
        <v>1.6796465228850074E-2</v>
      </c>
      <c r="N328">
        <f>LN('1b.RI_data'!F333/'1b.RI_data'!F332)</f>
        <v>1.7275469564507054E-2</v>
      </c>
      <c r="O328">
        <f>LN('1b.RI_data'!G333/'1b.RI_data'!G332)</f>
        <v>-4.2319524267751506E-2</v>
      </c>
      <c r="Q328" s="9">
        <f t="shared" si="86"/>
        <v>36619</v>
      </c>
      <c r="R328" s="13">
        <f t="shared" si="87"/>
        <v>0.3683810142932103</v>
      </c>
      <c r="S328" s="10">
        <f t="shared" si="88"/>
        <v>0.13677474183798513</v>
      </c>
      <c r="T328" s="10">
        <f t="shared" si="89"/>
        <v>-0.61900187547110253</v>
      </c>
      <c r="U328" s="10">
        <f t="shared" si="90"/>
        <v>-0.40546510810816505</v>
      </c>
      <c r="V328" s="10">
        <f t="shared" si="91"/>
        <v>-0.28723474522445991</v>
      </c>
      <c r="W328" s="10">
        <f t="shared" si="92"/>
        <v>1.0983130986160843</v>
      </c>
      <c r="Y328" s="9">
        <f t="shared" si="93"/>
        <v>36619</v>
      </c>
      <c r="Z328" s="14">
        <f t="shared" si="94"/>
        <v>0.38654076308645691</v>
      </c>
      <c r="AA328">
        <f t="shared" si="95"/>
        <v>0.17915188752174327</v>
      </c>
      <c r="AB328">
        <f t="shared" si="96"/>
        <v>-0.584372803420944</v>
      </c>
      <c r="AC328">
        <f t="shared" si="97"/>
        <v>-0.3486129923937431</v>
      </c>
      <c r="AD328">
        <f t="shared" si="98"/>
        <v>-0.25953130538569219</v>
      </c>
      <c r="AE328">
        <f t="shared" si="99"/>
        <v>1.1178149501280046</v>
      </c>
    </row>
    <row r="329" spans="1:31">
      <c r="A329" s="9">
        <f>'1a.PI_data'!A334</f>
        <v>36620</v>
      </c>
      <c r="B329" s="10">
        <f>LN('1a.PI_data'!B334/'1a.PI_data'!B333)</f>
        <v>-2.5156093326128243E-2</v>
      </c>
      <c r="C329" s="10">
        <f>LN('1a.PI_data'!C334/'1a.PI_data'!C333)</f>
        <v>0</v>
      </c>
      <c r="D329" s="10">
        <f>LN('1a.PI_data'!D334/'1a.PI_data'!D333)</f>
        <v>2.017844106823102E-2</v>
      </c>
      <c r="E329" s="10">
        <f>LN('1a.PI_data'!E334/'1a.PI_data'!E333)</f>
        <v>4.158010148663677E-3</v>
      </c>
      <c r="F329" s="10">
        <f>LN('1a.PI_data'!F334/'1a.PI_data'!F333)</f>
        <v>4.4623010233986859E-3</v>
      </c>
      <c r="G329" s="10">
        <f>LN('1a.PI_data'!G334/'1a.PI_data'!G333)</f>
        <v>-5.0229664250633625E-2</v>
      </c>
      <c r="I329" s="9">
        <f>'1b.RI_data'!A334</f>
        <v>36620</v>
      </c>
      <c r="J329">
        <f>LN('1b.RI_data'!B334/'1b.RI_data'!B333)</f>
        <v>-2.5156159546623036E-2</v>
      </c>
      <c r="K329">
        <f>LN('1b.RI_data'!C334/'1b.RI_data'!C333)</f>
        <v>0</v>
      </c>
      <c r="L329">
        <f>LN('1b.RI_data'!D334/'1b.RI_data'!D333)</f>
        <v>2.0204592774144246E-2</v>
      </c>
      <c r="M329">
        <f>LN('1b.RI_data'!E334/'1b.RI_data'!E333)</f>
        <v>4.1665793572247586E-3</v>
      </c>
      <c r="N329">
        <f>LN('1b.RI_data'!F334/'1b.RI_data'!F333)</f>
        <v>5.0899627222988188E-3</v>
      </c>
      <c r="O329">
        <f>LN('1b.RI_data'!G334/'1b.RI_data'!G333)</f>
        <v>-5.0232469080024808E-2</v>
      </c>
      <c r="Q329" s="9">
        <f t="shared" si="86"/>
        <v>36620</v>
      </c>
      <c r="R329" s="13">
        <f t="shared" si="87"/>
        <v>0.34322492096708207</v>
      </c>
      <c r="S329" s="10">
        <f t="shared" si="88"/>
        <v>0.13677474183798513</v>
      </c>
      <c r="T329" s="10">
        <f t="shared" si="89"/>
        <v>-0.59882343440287156</v>
      </c>
      <c r="U329" s="10">
        <f t="shared" si="90"/>
        <v>-0.40130709795950137</v>
      </c>
      <c r="V329" s="10">
        <f t="shared" si="91"/>
        <v>-0.28277244420106123</v>
      </c>
      <c r="W329" s="10">
        <f t="shared" si="92"/>
        <v>1.0480834343654506</v>
      </c>
      <c r="Y329" s="9">
        <f t="shared" si="93"/>
        <v>36620</v>
      </c>
      <c r="Z329" s="14">
        <f t="shared" si="94"/>
        <v>0.36138460353983387</v>
      </c>
      <c r="AA329">
        <f t="shared" si="95"/>
        <v>0.17915188752174327</v>
      </c>
      <c r="AB329">
        <f t="shared" si="96"/>
        <v>-0.56416821064679978</v>
      </c>
      <c r="AC329">
        <f t="shared" si="97"/>
        <v>-0.34444641303651835</v>
      </c>
      <c r="AD329">
        <f t="shared" si="98"/>
        <v>-0.25444134266339336</v>
      </c>
      <c r="AE329">
        <f t="shared" si="99"/>
        <v>1.0675824810479797</v>
      </c>
    </row>
    <row r="330" spans="1:31">
      <c r="A330" s="9">
        <f>'1a.PI_data'!A335</f>
        <v>36621</v>
      </c>
      <c r="B330" s="10">
        <f>LN('1a.PI_data'!B335/'1a.PI_data'!B334)</f>
        <v>9.22135171731173E-3</v>
      </c>
      <c r="C330" s="10">
        <f>LN('1a.PI_data'!C335/'1a.PI_data'!C334)</f>
        <v>1.6529301951210506E-2</v>
      </c>
      <c r="D330" s="10">
        <f>LN('1a.PI_data'!D335/'1a.PI_data'!D334)</f>
        <v>-2.0178441068230982E-2</v>
      </c>
      <c r="E330" s="10">
        <f>LN('1a.PI_data'!E335/'1a.PI_data'!E334)</f>
        <v>1.6461277054071931E-2</v>
      </c>
      <c r="F330" s="10">
        <f>LN('1a.PI_data'!F335/'1a.PI_data'!F334)</f>
        <v>2.0273942536241724E-2</v>
      </c>
      <c r="G330" s="10">
        <f>LN('1a.PI_data'!G335/'1a.PI_data'!G334)</f>
        <v>2.7225233880837262E-2</v>
      </c>
      <c r="I330" s="9">
        <f>'1b.RI_data'!A335</f>
        <v>36621</v>
      </c>
      <c r="J330">
        <f>LN('1b.RI_data'!B335/'1b.RI_data'!B334)</f>
        <v>9.2342305029077566E-3</v>
      </c>
      <c r="K330">
        <f>LN('1b.RI_data'!C335/'1b.RI_data'!C334)</f>
        <v>1.6527588357997957E-2</v>
      </c>
      <c r="L330">
        <f>LN('1b.RI_data'!D335/'1b.RI_data'!D334)</f>
        <v>-2.0204592774144176E-2</v>
      </c>
      <c r="M330">
        <f>LN('1b.RI_data'!E335/'1b.RI_data'!E334)</f>
        <v>1.6461870128788542E-2</v>
      </c>
      <c r="N330">
        <f>LN('1b.RI_data'!F335/'1b.RI_data'!F334)</f>
        <v>2.0219047053306214E-2</v>
      </c>
      <c r="O330">
        <f>LN('1b.RI_data'!G335/'1b.RI_data'!G334)</f>
        <v>2.7202391382736158E-2</v>
      </c>
      <c r="Q330" s="9">
        <f t="shared" si="86"/>
        <v>36621</v>
      </c>
      <c r="R330" s="13">
        <f t="shared" si="87"/>
        <v>0.35244627268439382</v>
      </c>
      <c r="S330" s="10">
        <f t="shared" si="88"/>
        <v>0.15330404378919563</v>
      </c>
      <c r="T330" s="10">
        <f t="shared" si="89"/>
        <v>-0.61900187547110253</v>
      </c>
      <c r="U330" s="10">
        <f t="shared" si="90"/>
        <v>-0.38484582090542946</v>
      </c>
      <c r="V330" s="10">
        <f t="shared" si="91"/>
        <v>-0.26249850166481953</v>
      </c>
      <c r="W330" s="10">
        <f t="shared" si="92"/>
        <v>1.0753086682462878</v>
      </c>
      <c r="Y330" s="9">
        <f t="shared" si="93"/>
        <v>36621</v>
      </c>
      <c r="Z330" s="14">
        <f t="shared" si="94"/>
        <v>0.37061883404274165</v>
      </c>
      <c r="AA330">
        <f t="shared" si="95"/>
        <v>0.19567947587974122</v>
      </c>
      <c r="AB330">
        <f t="shared" si="96"/>
        <v>-0.584372803420944</v>
      </c>
      <c r="AC330">
        <f t="shared" si="97"/>
        <v>-0.32798454290772983</v>
      </c>
      <c r="AD330">
        <f t="shared" si="98"/>
        <v>-0.23422229561008714</v>
      </c>
      <c r="AE330">
        <f t="shared" si="99"/>
        <v>1.0947848724307159</v>
      </c>
    </row>
    <row r="331" spans="1:31">
      <c r="A331" s="9">
        <f>'1a.PI_data'!A336</f>
        <v>36622</v>
      </c>
      <c r="B331" s="10">
        <f>LN('1a.PI_data'!B336/'1a.PI_data'!B335)</f>
        <v>2.3007475173911038E-2</v>
      </c>
      <c r="C331" s="10">
        <f>LN('1a.PI_data'!C336/'1a.PI_data'!C335)</f>
        <v>2.7009000063273007E-2</v>
      </c>
      <c r="D331" s="10">
        <f>LN('1a.PI_data'!D336/'1a.PI_data'!D335)</f>
        <v>-6.3099776638304322E-2</v>
      </c>
      <c r="E331" s="10">
        <f>LN('1a.PI_data'!E336/'1a.PI_data'!E335)</f>
        <v>0</v>
      </c>
      <c r="F331" s="10">
        <f>LN('1a.PI_data'!F336/'1a.PI_data'!F335)</f>
        <v>4.9371728594081433E-2</v>
      </c>
      <c r="G331" s="10">
        <f>LN('1a.PI_data'!G336/'1a.PI_data'!G335)</f>
        <v>2.8758799309860038E-2</v>
      </c>
      <c r="I331" s="9">
        <f>'1b.RI_data'!A336</f>
        <v>36622</v>
      </c>
      <c r="J331">
        <f>LN('1b.RI_data'!B336/'1b.RI_data'!B335)</f>
        <v>2.3034150760800811E-2</v>
      </c>
      <c r="K331">
        <f>LN('1b.RI_data'!C336/'1b.RI_data'!C335)</f>
        <v>2.6953075525192289E-2</v>
      </c>
      <c r="L331">
        <f>LN('1b.RI_data'!D336/'1b.RI_data'!D335)</f>
        <v>-6.3177876916403183E-2</v>
      </c>
      <c r="M331">
        <f>LN('1b.RI_data'!E336/'1b.RI_data'!E335)</f>
        <v>0</v>
      </c>
      <c r="N331">
        <f>LN('1b.RI_data'!F336/'1b.RI_data'!F335)</f>
        <v>4.877382443364503E-2</v>
      </c>
      <c r="O331">
        <f>LN('1b.RI_data'!G336/'1b.RI_data'!G335)</f>
        <v>2.8776637959143918E-2</v>
      </c>
      <c r="Q331" s="9">
        <f t="shared" si="86"/>
        <v>36622</v>
      </c>
      <c r="R331" s="13">
        <f t="shared" si="87"/>
        <v>0.37545374785830488</v>
      </c>
      <c r="S331" s="10">
        <f t="shared" si="88"/>
        <v>0.18031304385246863</v>
      </c>
      <c r="T331" s="10">
        <f t="shared" si="89"/>
        <v>-0.68210165210940688</v>
      </c>
      <c r="U331" s="10">
        <f t="shared" si="90"/>
        <v>-0.38484582090542946</v>
      </c>
      <c r="V331" s="10">
        <f t="shared" si="91"/>
        <v>-0.2131267730707381</v>
      </c>
      <c r="W331" s="10">
        <f t="shared" si="92"/>
        <v>1.1040674675561479</v>
      </c>
      <c r="Y331" s="9">
        <f t="shared" si="93"/>
        <v>36622</v>
      </c>
      <c r="Z331" s="14">
        <f t="shared" si="94"/>
        <v>0.39365298480354244</v>
      </c>
      <c r="AA331">
        <f t="shared" si="95"/>
        <v>0.22263255140493352</v>
      </c>
      <c r="AB331">
        <f t="shared" si="96"/>
        <v>-0.6475506803373472</v>
      </c>
      <c r="AC331">
        <f t="shared" si="97"/>
        <v>-0.32798454290772983</v>
      </c>
      <c r="AD331">
        <f t="shared" si="98"/>
        <v>-0.18544847117644211</v>
      </c>
      <c r="AE331">
        <f t="shared" si="99"/>
        <v>1.1235615103898597</v>
      </c>
    </row>
    <row r="332" spans="1:31">
      <c r="A332" s="9">
        <f>'1a.PI_data'!A337</f>
        <v>36623</v>
      </c>
      <c r="B332" s="10">
        <f>LN('1a.PI_data'!B337/'1a.PI_data'!B336)</f>
        <v>2.5303534096484804E-3</v>
      </c>
      <c r="C332" s="10">
        <f>LN('1a.PI_data'!C337/'1a.PI_data'!C336)</f>
        <v>-2.1613744598691701E-2</v>
      </c>
      <c r="D332" s="10">
        <f>LN('1a.PI_data'!D337/'1a.PI_data'!D336)</f>
        <v>4.2505766152427849E-2</v>
      </c>
      <c r="E332" s="10">
        <f>LN('1a.PI_data'!E337/'1a.PI_data'!E336)</f>
        <v>0</v>
      </c>
      <c r="F332" s="10">
        <f>LN('1a.PI_data'!F337/'1a.PI_data'!F336)</f>
        <v>-2.4381199290507086E-2</v>
      </c>
      <c r="G332" s="10">
        <f>LN('1a.PI_data'!G337/'1a.PI_data'!G336)</f>
        <v>5.7214455412202235E-3</v>
      </c>
      <c r="I332" s="9">
        <f>'1b.RI_data'!A337</f>
        <v>36623</v>
      </c>
      <c r="J332">
        <f>LN('1b.RI_data'!B337/'1b.RI_data'!B336)</f>
        <v>2.530299773180656E-3</v>
      </c>
      <c r="K332">
        <f>LN('1b.RI_data'!C337/'1b.RI_data'!C336)</f>
        <v>-2.1504029538657987E-2</v>
      </c>
      <c r="L332">
        <f>LN('1b.RI_data'!D337/'1b.RI_data'!D336)</f>
        <v>4.255662569257003E-2</v>
      </c>
      <c r="M332">
        <f>LN('1b.RI_data'!E337/'1b.RI_data'!E336)</f>
        <v>0</v>
      </c>
      <c r="N332">
        <f>LN('1b.RI_data'!F337/'1b.RI_data'!F336)</f>
        <v>-2.4089580942884124E-2</v>
      </c>
      <c r="O332">
        <f>LN('1b.RI_data'!G337/'1b.RI_data'!G336)</f>
        <v>5.7145323322765418E-3</v>
      </c>
      <c r="Q332" s="9">
        <f t="shared" si="86"/>
        <v>36623</v>
      </c>
      <c r="R332" s="13">
        <f t="shared" si="87"/>
        <v>0.37798410126795334</v>
      </c>
      <c r="S332" s="10">
        <f t="shared" si="88"/>
        <v>0.15869929925377693</v>
      </c>
      <c r="T332" s="10">
        <f t="shared" si="89"/>
        <v>-0.63959588595697903</v>
      </c>
      <c r="U332" s="10">
        <f t="shared" si="90"/>
        <v>-0.38484582090542946</v>
      </c>
      <c r="V332" s="10">
        <f t="shared" si="91"/>
        <v>-0.23750797236124518</v>
      </c>
      <c r="W332" s="10">
        <f t="shared" si="92"/>
        <v>1.1097889130973682</v>
      </c>
      <c r="Y332" s="9">
        <f t="shared" si="93"/>
        <v>36623</v>
      </c>
      <c r="Z332" s="14">
        <f t="shared" si="94"/>
        <v>0.39618328457672308</v>
      </c>
      <c r="AA332">
        <f t="shared" si="95"/>
        <v>0.20112852186627553</v>
      </c>
      <c r="AB332">
        <f t="shared" si="96"/>
        <v>-0.60499405464477718</v>
      </c>
      <c r="AC332">
        <f t="shared" si="97"/>
        <v>-0.32798454290772983</v>
      </c>
      <c r="AD332">
        <f t="shared" si="98"/>
        <v>-0.20953805211932625</v>
      </c>
      <c r="AE332">
        <f t="shared" si="99"/>
        <v>1.1292760427221362</v>
      </c>
    </row>
    <row r="333" spans="1:31">
      <c r="A333" s="9">
        <f>'1a.PI_data'!A338</f>
        <v>36626</v>
      </c>
      <c r="B333" s="10">
        <f>LN('1a.PI_data'!B338/'1a.PI_data'!B337)</f>
        <v>-4.491145386232567E-4</v>
      </c>
      <c r="C333" s="10">
        <f>LN('1a.PI_data'!C338/'1a.PI_data'!C337)</f>
        <v>-1.6439627185222013E-2</v>
      </c>
      <c r="D333" s="10">
        <f>LN('1a.PI_data'!D338/'1a.PI_data'!D337)</f>
        <v>0</v>
      </c>
      <c r="E333" s="10">
        <f>LN('1a.PI_data'!E338/'1a.PI_data'!E337)</f>
        <v>-1.6461277054071962E-2</v>
      </c>
      <c r="F333" s="10">
        <f>LN('1a.PI_data'!F338/'1a.PI_data'!F337)</f>
        <v>-4.1708912538483002E-2</v>
      </c>
      <c r="G333" s="10">
        <f>LN('1a.PI_data'!G338/'1a.PI_data'!G337)</f>
        <v>8.5003036649456028E-3</v>
      </c>
      <c r="I333" s="9">
        <f>'1b.RI_data'!A338</f>
        <v>36626</v>
      </c>
      <c r="J333">
        <f>LN('1b.RI_data'!B338/'1b.RI_data'!B337)</f>
        <v>-4.4922091008411604E-4</v>
      </c>
      <c r="K333">
        <f>LN('1b.RI_data'!C338/'1b.RI_data'!C337)</f>
        <v>-1.6437031477903607E-2</v>
      </c>
      <c r="L333">
        <f>LN('1b.RI_data'!D338/'1b.RI_data'!D337)</f>
        <v>0</v>
      </c>
      <c r="M333">
        <f>LN('1b.RI_data'!E338/'1b.RI_data'!E337)</f>
        <v>-1.6461870128788657E-2</v>
      </c>
      <c r="N333">
        <f>LN('1b.RI_data'!F338/'1b.RI_data'!F337)</f>
        <v>-4.1466160365230605E-2</v>
      </c>
      <c r="O333">
        <f>LN('1b.RI_data'!G338/'1b.RI_data'!G337)</f>
        <v>8.5110313755415914E-3</v>
      </c>
      <c r="Q333" s="9">
        <f t="shared" si="86"/>
        <v>36626</v>
      </c>
      <c r="R333" s="13">
        <f t="shared" si="87"/>
        <v>0.37753498672933011</v>
      </c>
      <c r="S333" s="10">
        <f t="shared" si="88"/>
        <v>0.14225967206855492</v>
      </c>
      <c r="T333" s="10">
        <f t="shared" si="89"/>
        <v>-0.63959588595697903</v>
      </c>
      <c r="U333" s="10">
        <f t="shared" si="90"/>
        <v>-0.40130709795950142</v>
      </c>
      <c r="V333" s="10">
        <f t="shared" si="91"/>
        <v>-0.27921688489972818</v>
      </c>
      <c r="W333" s="10">
        <f t="shared" si="92"/>
        <v>1.1182892167623137</v>
      </c>
      <c r="Y333" s="9">
        <f t="shared" si="93"/>
        <v>36626</v>
      </c>
      <c r="Z333" s="14">
        <f t="shared" si="94"/>
        <v>0.39573406366663899</v>
      </c>
      <c r="AA333">
        <f t="shared" si="95"/>
        <v>0.18469149038837193</v>
      </c>
      <c r="AB333">
        <f t="shared" si="96"/>
        <v>-0.60499405464477718</v>
      </c>
      <c r="AC333">
        <f t="shared" si="97"/>
        <v>-0.34444641303651846</v>
      </c>
      <c r="AD333">
        <f t="shared" si="98"/>
        <v>-0.25100421248455684</v>
      </c>
      <c r="AE333">
        <f t="shared" si="99"/>
        <v>1.1377870740976779</v>
      </c>
    </row>
    <row r="334" spans="1:31">
      <c r="A334" s="9">
        <f>'1a.PI_data'!A339</f>
        <v>36627</v>
      </c>
      <c r="B334" s="10">
        <f>LN('1a.PI_data'!B339/'1a.PI_data'!B338)</f>
        <v>-1.093694562577234E-2</v>
      </c>
      <c r="C334" s="10">
        <f>LN('1a.PI_data'!C339/'1a.PI_data'!C338)</f>
        <v>-1.6714412182118488E-2</v>
      </c>
      <c r="D334" s="10">
        <f>LN('1a.PI_data'!D339/'1a.PI_data'!D338)</f>
        <v>0</v>
      </c>
      <c r="E334" s="10">
        <f>LN('1a.PI_data'!E339/'1a.PI_data'!E338)</f>
        <v>4.1407926660313871E-3</v>
      </c>
      <c r="F334" s="10">
        <f>LN('1a.PI_data'!F339/'1a.PI_data'!F338)</f>
        <v>3.3161851960024517E-2</v>
      </c>
      <c r="G334" s="10">
        <f>LN('1a.PI_data'!G339/'1a.PI_data'!G338)</f>
        <v>-3.6527506720464134E-2</v>
      </c>
      <c r="I334" s="9">
        <f>'1b.RI_data'!A339</f>
        <v>36627</v>
      </c>
      <c r="J334">
        <f>LN('1b.RI_data'!B339/'1b.RI_data'!B338)</f>
        <v>-1.0937027095598012E-2</v>
      </c>
      <c r="K334">
        <f>LN('1b.RI_data'!C339/'1b.RI_data'!C338)</f>
        <v>-1.672682958901377E-2</v>
      </c>
      <c r="L334">
        <f>LN('1b.RI_data'!D339/'1b.RI_data'!D338)</f>
        <v>0</v>
      </c>
      <c r="M334">
        <f>LN('1b.RI_data'!E339/'1b.RI_data'!E338)</f>
        <v>4.1381600208383355E-3</v>
      </c>
      <c r="N334">
        <f>LN('1b.RI_data'!F339/'1b.RI_data'!F338)</f>
        <v>3.3286843056318897E-2</v>
      </c>
      <c r="O334">
        <f>LN('1b.RI_data'!G339/'1b.RI_data'!G338)</f>
        <v>-3.6535632611580222E-2</v>
      </c>
      <c r="Q334" s="9">
        <f t="shared" si="86"/>
        <v>36627</v>
      </c>
      <c r="R334" s="13">
        <f t="shared" si="87"/>
        <v>0.36659804110355776</v>
      </c>
      <c r="S334" s="10">
        <f t="shared" si="88"/>
        <v>0.12554525988643642</v>
      </c>
      <c r="T334" s="10">
        <f t="shared" si="89"/>
        <v>-0.63959588595697903</v>
      </c>
      <c r="U334" s="10">
        <f t="shared" si="90"/>
        <v>-0.39716630529347002</v>
      </c>
      <c r="V334" s="10">
        <f t="shared" si="91"/>
        <v>-0.24605503293970366</v>
      </c>
      <c r="W334" s="10">
        <f t="shared" si="92"/>
        <v>1.0817617100418495</v>
      </c>
      <c r="Y334" s="9">
        <f t="shared" si="93"/>
        <v>36627</v>
      </c>
      <c r="Z334" s="14">
        <f t="shared" si="94"/>
        <v>0.38479703657104097</v>
      </c>
      <c r="AA334">
        <f t="shared" si="95"/>
        <v>0.16796466079935815</v>
      </c>
      <c r="AB334">
        <f t="shared" si="96"/>
        <v>-0.60499405464477718</v>
      </c>
      <c r="AC334">
        <f t="shared" si="97"/>
        <v>-0.34030825301568013</v>
      </c>
      <c r="AD334">
        <f t="shared" si="98"/>
        <v>-0.21771736942823794</v>
      </c>
      <c r="AE334">
        <f t="shared" si="99"/>
        <v>1.1012514414860977</v>
      </c>
    </row>
    <row r="335" spans="1:31">
      <c r="A335" s="9">
        <f>'1a.PI_data'!A340</f>
        <v>36628</v>
      </c>
      <c r="B335" s="10">
        <f>LN('1a.PI_data'!B340/'1a.PI_data'!B339)</f>
        <v>-3.372753225194073E-2</v>
      </c>
      <c r="C335" s="10">
        <f>LN('1a.PI_data'!C340/'1a.PI_data'!C339)</f>
        <v>4.9327770550207241E-2</v>
      </c>
      <c r="D335" s="10">
        <f>LN('1a.PI_data'!D340/'1a.PI_data'!D339)</f>
        <v>0</v>
      </c>
      <c r="E335" s="10">
        <f>LN('1a.PI_data'!E340/'1a.PI_data'!E339)</f>
        <v>-8.2988028146950658E-3</v>
      </c>
      <c r="F335" s="10">
        <f>LN('1a.PI_data'!F340/'1a.PI_data'!F339)</f>
        <v>2.9600469776290682E-2</v>
      </c>
      <c r="G335" s="10">
        <f>LN('1a.PI_data'!G340/'1a.PI_data'!G339)</f>
        <v>-8.9745267639558993E-2</v>
      </c>
      <c r="I335" s="9">
        <f>'1b.RI_data'!A340</f>
        <v>36628</v>
      </c>
      <c r="J335">
        <f>LN('1b.RI_data'!B340/'1b.RI_data'!B339)</f>
        <v>-3.3715248794937092E-2</v>
      </c>
      <c r="K335">
        <f>LN('1b.RI_data'!C340/'1b.RI_data'!C339)</f>
        <v>4.9335079825229486E-2</v>
      </c>
      <c r="L335">
        <f>LN('1b.RI_data'!D340/'1b.RI_data'!D339)</f>
        <v>0</v>
      </c>
      <c r="M335">
        <f>LN('1b.RI_data'!E340/'1b.RI_data'!E339)</f>
        <v>-8.3047393780630013E-3</v>
      </c>
      <c r="N335">
        <f>LN('1b.RI_data'!F340/'1b.RI_data'!F339)</f>
        <v>2.9104856552638128E-2</v>
      </c>
      <c r="O335">
        <f>LN('1b.RI_data'!G340/'1b.RI_data'!G339)</f>
        <v>-8.9758031205350267E-2</v>
      </c>
      <c r="Q335" s="9">
        <f t="shared" si="86"/>
        <v>36628</v>
      </c>
      <c r="R335" s="13">
        <f t="shared" si="87"/>
        <v>0.33287050885161701</v>
      </c>
      <c r="S335" s="10">
        <f t="shared" si="88"/>
        <v>0.17487303043664365</v>
      </c>
      <c r="T335" s="10">
        <f t="shared" si="89"/>
        <v>-0.63959588595697903</v>
      </c>
      <c r="U335" s="10">
        <f t="shared" si="90"/>
        <v>-0.40546510810816511</v>
      </c>
      <c r="V335" s="10">
        <f t="shared" si="91"/>
        <v>-0.21645456316341297</v>
      </c>
      <c r="W335" s="10">
        <f t="shared" si="92"/>
        <v>0.99201644240229048</v>
      </c>
      <c r="Y335" s="9">
        <f t="shared" si="93"/>
        <v>36628</v>
      </c>
      <c r="Z335" s="14">
        <f t="shared" si="94"/>
        <v>0.35108178777610388</v>
      </c>
      <c r="AA335">
        <f t="shared" si="95"/>
        <v>0.21729974062458762</v>
      </c>
      <c r="AB335">
        <f t="shared" si="96"/>
        <v>-0.60499405464477718</v>
      </c>
      <c r="AC335">
        <f t="shared" si="97"/>
        <v>-0.3486129923937431</v>
      </c>
      <c r="AD335">
        <f t="shared" si="98"/>
        <v>-0.18861251287559982</v>
      </c>
      <c r="AE335">
        <f t="shared" si="99"/>
        <v>1.0114934102807474</v>
      </c>
    </row>
    <row r="336" spans="1:31">
      <c r="A336" s="9">
        <f>'1a.PI_data'!A341</f>
        <v>36629</v>
      </c>
      <c r="B336" s="10">
        <f>LN('1a.PI_data'!B341/'1a.PI_data'!B340)</f>
        <v>-9.1334265811008689E-3</v>
      </c>
      <c r="C336" s="10">
        <f>LN('1a.PI_data'!C341/'1a.PI_data'!C340)</f>
        <v>4.7008498031899701E-2</v>
      </c>
      <c r="D336" s="10">
        <f>LN('1a.PI_data'!D341/'1a.PI_data'!D340)</f>
        <v>0</v>
      </c>
      <c r="E336" s="10">
        <f>LN('1a.PI_data'!E341/'1a.PI_data'!E340)</f>
        <v>1.6529301951210506E-2</v>
      </c>
      <c r="F336" s="10">
        <f>LN('1a.PI_data'!F341/'1a.PI_data'!F340)</f>
        <v>5.5119299221079741E-2</v>
      </c>
      <c r="G336" s="10">
        <f>LN('1a.PI_data'!G341/'1a.PI_data'!G340)</f>
        <v>-2.2695463977309781E-2</v>
      </c>
      <c r="I336" s="9">
        <f>'1b.RI_data'!A341</f>
        <v>36629</v>
      </c>
      <c r="J336">
        <f>LN('1b.RI_data'!B341/'1b.RI_data'!B340)</f>
        <v>-9.1335765555499403E-3</v>
      </c>
      <c r="K336">
        <f>LN('1b.RI_data'!C341/'1b.RI_data'!C340)</f>
        <v>4.7001422213593581E-2</v>
      </c>
      <c r="L336">
        <f>LN('1b.RI_data'!D341/'1b.RI_data'!D340)</f>
        <v>0</v>
      </c>
      <c r="M336">
        <f>LN('1b.RI_data'!E341/'1b.RI_data'!E340)</f>
        <v>1.653003794100091E-2</v>
      </c>
      <c r="N336">
        <f>LN('1b.RI_data'!F341/'1b.RI_data'!F340)</f>
        <v>5.5733754233823672E-2</v>
      </c>
      <c r="O336">
        <f>LN('1b.RI_data'!G341/'1b.RI_data'!G340)</f>
        <v>-2.2692327359653642E-2</v>
      </c>
      <c r="Q336" s="9">
        <f t="shared" si="86"/>
        <v>36629</v>
      </c>
      <c r="R336" s="13">
        <f t="shared" si="87"/>
        <v>0.32373708227051612</v>
      </c>
      <c r="S336" s="10">
        <f t="shared" si="88"/>
        <v>0.22188152846854337</v>
      </c>
      <c r="T336" s="10">
        <f t="shared" si="89"/>
        <v>-0.63959588595697903</v>
      </c>
      <c r="U336" s="10">
        <f t="shared" si="90"/>
        <v>-0.38893580615695461</v>
      </c>
      <c r="V336" s="10">
        <f t="shared" si="91"/>
        <v>-0.16133526394233322</v>
      </c>
      <c r="W336" s="10">
        <f t="shared" si="92"/>
        <v>0.96932097842498066</v>
      </c>
      <c r="Y336" s="9">
        <f t="shared" si="93"/>
        <v>36629</v>
      </c>
      <c r="Z336" s="14">
        <f t="shared" si="94"/>
        <v>0.34194821122055397</v>
      </c>
      <c r="AA336">
        <f t="shared" si="95"/>
        <v>0.26430116283818123</v>
      </c>
      <c r="AB336">
        <f t="shared" si="96"/>
        <v>-0.60499405464477718</v>
      </c>
      <c r="AC336">
        <f t="shared" si="97"/>
        <v>-0.33208295445274222</v>
      </c>
      <c r="AD336">
        <f t="shared" si="98"/>
        <v>-0.13287875864177615</v>
      </c>
      <c r="AE336">
        <f t="shared" si="99"/>
        <v>0.9888010829210937</v>
      </c>
    </row>
    <row r="337" spans="1:31">
      <c r="A337" s="9">
        <f>'1a.PI_data'!A342</f>
        <v>36630</v>
      </c>
      <c r="B337" s="10">
        <f>LN('1a.PI_data'!B342/'1a.PI_data'!B341)</f>
        <v>-5.6429012818580204E-2</v>
      </c>
      <c r="C337" s="10">
        <f>LN('1a.PI_data'!C342/'1a.PI_data'!C341)</f>
        <v>-2.5737854823725096E-2</v>
      </c>
      <c r="D337" s="10">
        <f>LN('1a.PI_data'!D342/'1a.PI_data'!D341)</f>
        <v>-8.4577618603672734E-3</v>
      </c>
      <c r="E337" s="10">
        <f>LN('1a.PI_data'!E342/'1a.PI_data'!E341)</f>
        <v>-1.6529301951210582E-2</v>
      </c>
      <c r="F337" s="10">
        <f>LN('1a.PI_data'!F342/'1a.PI_data'!F341)</f>
        <v>1.5760444554657142E-3</v>
      </c>
      <c r="G337" s="10">
        <f>LN('1a.PI_data'!G342/'1a.PI_data'!G341)</f>
        <v>-9.267771741889505E-2</v>
      </c>
      <c r="I337" s="9">
        <f>'1b.RI_data'!A342</f>
        <v>36630</v>
      </c>
      <c r="J337">
        <f>LN('1b.RI_data'!B342/'1b.RI_data'!B341)</f>
        <v>-5.6429283018831468E-2</v>
      </c>
      <c r="K337">
        <f>LN('1b.RI_data'!C342/'1b.RI_data'!C341)</f>
        <v>-2.5838718178456052E-2</v>
      </c>
      <c r="L337">
        <f>LN('1b.RI_data'!D342/'1b.RI_data'!D341)</f>
        <v>-8.3662856494190405E-3</v>
      </c>
      <c r="M337">
        <f>LN('1b.RI_data'!E342/'1b.RI_data'!E341)</f>
        <v>-1.6530037941000924E-2</v>
      </c>
      <c r="N337">
        <f>LN('1b.RI_data'!F342/'1b.RI_data'!F341)</f>
        <v>1.4975087356099684E-3</v>
      </c>
      <c r="O337">
        <f>LN('1b.RI_data'!G342/'1b.RI_data'!G341)</f>
        <v>-9.2690556090172141E-2</v>
      </c>
      <c r="Q337" s="9">
        <f t="shared" si="86"/>
        <v>36630</v>
      </c>
      <c r="R337" s="13">
        <f t="shared" si="87"/>
        <v>0.26730806945193591</v>
      </c>
      <c r="S337" s="10">
        <f t="shared" si="88"/>
        <v>0.19614367364481827</v>
      </c>
      <c r="T337" s="10">
        <f t="shared" si="89"/>
        <v>-0.64805364781734631</v>
      </c>
      <c r="U337" s="10">
        <f t="shared" si="90"/>
        <v>-0.40546510810816522</v>
      </c>
      <c r="V337" s="10">
        <f t="shared" si="91"/>
        <v>-0.1597592194868675</v>
      </c>
      <c r="W337" s="10">
        <f t="shared" si="92"/>
        <v>0.87664326100608558</v>
      </c>
      <c r="Y337" s="9">
        <f t="shared" si="93"/>
        <v>36630</v>
      </c>
      <c r="Z337" s="14">
        <f t="shared" si="94"/>
        <v>0.28551892820172248</v>
      </c>
      <c r="AA337">
        <f t="shared" si="95"/>
        <v>0.23846244465972516</v>
      </c>
      <c r="AB337">
        <f t="shared" si="96"/>
        <v>-0.61336034029419617</v>
      </c>
      <c r="AC337">
        <f t="shared" si="97"/>
        <v>-0.34861299239374316</v>
      </c>
      <c r="AD337">
        <f t="shared" si="98"/>
        <v>-0.13138124990616618</v>
      </c>
      <c r="AE337">
        <f t="shared" si="99"/>
        <v>0.89611052683092152</v>
      </c>
    </row>
    <row r="338" spans="1:31">
      <c r="A338" s="9">
        <f>'1a.PI_data'!A343</f>
        <v>36633</v>
      </c>
      <c r="B338" s="10">
        <f>LN('1a.PI_data'!B343/'1a.PI_data'!B342)</f>
        <v>3.4341807487382622E-2</v>
      </c>
      <c r="C338" s="10">
        <f>LN('1a.PI_data'!C343/'1a.PI_data'!C342)</f>
        <v>-5.3543435005949467E-3</v>
      </c>
      <c r="D338" s="10">
        <f>LN('1a.PI_data'!D343/'1a.PI_data'!D342)</f>
        <v>0</v>
      </c>
      <c r="E338" s="10">
        <f>LN('1a.PI_data'!E343/'1a.PI_data'!E342)</f>
        <v>1.242251999855711E-2</v>
      </c>
      <c r="F338" s="10">
        <f>LN('1a.PI_data'!F343/'1a.PI_data'!F342)</f>
        <v>3.7098535609815679E-2</v>
      </c>
      <c r="G338" s="10">
        <f>LN('1a.PI_data'!G343/'1a.PI_data'!G342)</f>
        <v>7.2486920251205345E-2</v>
      </c>
      <c r="I338" s="9">
        <f>'1b.RI_data'!A343</f>
        <v>36633</v>
      </c>
      <c r="J338">
        <f>LN('1b.RI_data'!B343/'1b.RI_data'!B342)</f>
        <v>3.4347710662330805E-2</v>
      </c>
      <c r="K338">
        <f>LN('1b.RI_data'!C343/'1b.RI_data'!C342)</f>
        <v>-5.2488374142300644E-3</v>
      </c>
      <c r="L338">
        <f>LN('1b.RI_data'!D343/'1b.RI_data'!D342)</f>
        <v>0</v>
      </c>
      <c r="M338">
        <f>LN('1b.RI_data'!E343/'1b.RI_data'!E342)</f>
        <v>1.2425845577748219E-2</v>
      </c>
      <c r="N338">
        <f>LN('1b.RI_data'!F343/'1b.RI_data'!F342)</f>
        <v>3.6925869581310056E-2</v>
      </c>
      <c r="O338">
        <f>LN('1b.RI_data'!G343/'1b.RI_data'!G342)</f>
        <v>7.2488246510927362E-2</v>
      </c>
      <c r="Q338" s="9">
        <f t="shared" si="86"/>
        <v>36633</v>
      </c>
      <c r="R338" s="13">
        <f t="shared" si="87"/>
        <v>0.30164987693931855</v>
      </c>
      <c r="S338" s="10">
        <f t="shared" si="88"/>
        <v>0.19078933014422333</v>
      </c>
      <c r="T338" s="10">
        <f t="shared" si="89"/>
        <v>-0.64805364781734631</v>
      </c>
      <c r="U338" s="10">
        <f t="shared" si="90"/>
        <v>-0.39304258810960813</v>
      </c>
      <c r="V338" s="10">
        <f t="shared" si="91"/>
        <v>-0.12266068387705181</v>
      </c>
      <c r="W338" s="10">
        <f t="shared" si="92"/>
        <v>0.94913018125729098</v>
      </c>
      <c r="Y338" s="9">
        <f t="shared" si="93"/>
        <v>36633</v>
      </c>
      <c r="Z338" s="14">
        <f t="shared" si="94"/>
        <v>0.31986663886405331</v>
      </c>
      <c r="AA338">
        <f t="shared" si="95"/>
        <v>0.23321360724549509</v>
      </c>
      <c r="AB338">
        <f t="shared" si="96"/>
        <v>-0.61336034029419617</v>
      </c>
      <c r="AC338">
        <f t="shared" si="97"/>
        <v>-0.33618714681599493</v>
      </c>
      <c r="AD338">
        <f t="shared" si="98"/>
        <v>-9.445538032485612E-2</v>
      </c>
      <c r="AE338">
        <f t="shared" si="99"/>
        <v>0.96859877334184885</v>
      </c>
    </row>
    <row r="339" spans="1:31">
      <c r="A339" s="9">
        <f>'1a.PI_data'!A344</f>
        <v>36634</v>
      </c>
      <c r="B339" s="10">
        <f>LN('1a.PI_data'!B344/'1a.PI_data'!B343)</f>
        <v>3.3630501728032405E-2</v>
      </c>
      <c r="C339" s="10">
        <f>LN('1a.PI_data'!C344/'1a.PI_data'!C343)</f>
        <v>-2.6561561524937542E-2</v>
      </c>
      <c r="D339" s="10">
        <f>LN('1a.PI_data'!D344/'1a.PI_data'!D343)</f>
        <v>4.2378226204930255E-3</v>
      </c>
      <c r="E339" s="10">
        <f>LN('1a.PI_data'!E344/'1a.PI_data'!E343)</f>
        <v>0</v>
      </c>
      <c r="F339" s="10">
        <f>LN('1a.PI_data'!F344/'1a.PI_data'!F343)</f>
        <v>0</v>
      </c>
      <c r="G339" s="10">
        <f>LN('1a.PI_data'!G344/'1a.PI_data'!G343)</f>
        <v>7.1289539025443507E-2</v>
      </c>
      <c r="I339" s="9">
        <f>'1b.RI_data'!A344</f>
        <v>36634</v>
      </c>
      <c r="J339">
        <f>LN('1b.RI_data'!B344/'1b.RI_data'!B343)</f>
        <v>3.3654718520292129E-2</v>
      </c>
      <c r="K339">
        <f>LN('1b.RI_data'!C344/'1b.RI_data'!C343)</f>
        <v>-2.6665570650342019E-2</v>
      </c>
      <c r="L339">
        <f>LN('1b.RI_data'!D344/'1b.RI_data'!D343)</f>
        <v>4.1918921411384907E-3</v>
      </c>
      <c r="M339">
        <f>LN('1b.RI_data'!E344/'1b.RI_data'!E343)</f>
        <v>0</v>
      </c>
      <c r="N339">
        <f>LN('1b.RI_data'!F344/'1b.RI_data'!F343)</f>
        <v>0</v>
      </c>
      <c r="O339">
        <f>LN('1b.RI_data'!G344/'1b.RI_data'!G343)</f>
        <v>7.133192786903611E-2</v>
      </c>
      <c r="Q339" s="9">
        <f t="shared" si="86"/>
        <v>36634</v>
      </c>
      <c r="R339" s="13">
        <f t="shared" si="87"/>
        <v>0.33528037866735094</v>
      </c>
      <c r="S339" s="10">
        <f t="shared" si="88"/>
        <v>0.16422776861928579</v>
      </c>
      <c r="T339" s="10">
        <f t="shared" si="89"/>
        <v>-0.64381582519685332</v>
      </c>
      <c r="U339" s="10">
        <f t="shared" si="90"/>
        <v>-0.39304258810960813</v>
      </c>
      <c r="V339" s="10">
        <f t="shared" si="91"/>
        <v>-0.12266068387705181</v>
      </c>
      <c r="W339" s="10">
        <f t="shared" si="92"/>
        <v>1.0204197202827345</v>
      </c>
      <c r="Y339" s="9">
        <f t="shared" si="93"/>
        <v>36634</v>
      </c>
      <c r="Z339" s="14">
        <f t="shared" si="94"/>
        <v>0.35352135738434542</v>
      </c>
      <c r="AA339">
        <f t="shared" si="95"/>
        <v>0.20654803659515306</v>
      </c>
      <c r="AB339">
        <f t="shared" si="96"/>
        <v>-0.60916844815305771</v>
      </c>
      <c r="AC339">
        <f t="shared" si="97"/>
        <v>-0.33618714681599493</v>
      </c>
      <c r="AD339">
        <f t="shared" si="98"/>
        <v>-9.445538032485612E-2</v>
      </c>
      <c r="AE339">
        <f t="shared" si="99"/>
        <v>1.0399307012108849</v>
      </c>
    </row>
    <row r="340" spans="1:31">
      <c r="A340" s="9">
        <f>'1a.PI_data'!A345</f>
        <v>36635</v>
      </c>
      <c r="B340" s="10">
        <f>LN('1a.PI_data'!B345/'1a.PI_data'!B344)</f>
        <v>-3.9207916547094211E-3</v>
      </c>
      <c r="C340" s="10">
        <f>LN('1a.PI_data'!C345/'1a.PI_data'!C344)</f>
        <v>2.656156152493748E-2</v>
      </c>
      <c r="D340" s="10">
        <f>LN('1a.PI_data'!D345/'1a.PI_data'!D344)</f>
        <v>-1.2515807931830646E-2</v>
      </c>
      <c r="E340" s="10">
        <f>LN('1a.PI_data'!E345/'1a.PI_data'!E344)</f>
        <v>0</v>
      </c>
      <c r="F340" s="10">
        <f>LN('1a.PI_data'!F345/'1a.PI_data'!F344)</f>
        <v>4.2338295038218988E-2</v>
      </c>
      <c r="G340" s="10">
        <f>LN('1a.PI_data'!G345/'1a.PI_data'!G344)</f>
        <v>-2.5839295658183957E-2</v>
      </c>
      <c r="I340" s="9">
        <f>'1b.RI_data'!A345</f>
        <v>36635</v>
      </c>
      <c r="J340">
        <f>LN('1b.RI_data'!B345/'1b.RI_data'!B344)</f>
        <v>-3.7204579208576856E-3</v>
      </c>
      <c r="K340">
        <f>LN('1b.RI_data'!C345/'1b.RI_data'!C344)</f>
        <v>2.6665570650342082E-2</v>
      </c>
      <c r="L340">
        <f>LN('1b.RI_data'!D345/'1b.RI_data'!D344)</f>
        <v>-1.2635754068542967E-2</v>
      </c>
      <c r="M340">
        <f>LN('1b.RI_data'!E345/'1b.RI_data'!E344)</f>
        <v>0</v>
      </c>
      <c r="N340">
        <f>LN('1b.RI_data'!F345/'1b.RI_data'!F344)</f>
        <v>4.2545110028627639E-2</v>
      </c>
      <c r="O340">
        <f>LN('1b.RI_data'!G345/'1b.RI_data'!G344)</f>
        <v>-2.5876729941024749E-2</v>
      </c>
      <c r="Q340" s="9">
        <f t="shared" si="86"/>
        <v>36635</v>
      </c>
      <c r="R340" s="13">
        <f t="shared" si="87"/>
        <v>0.33135958701264151</v>
      </c>
      <c r="S340" s="10">
        <f t="shared" si="88"/>
        <v>0.19078933014422328</v>
      </c>
      <c r="T340" s="10">
        <f t="shared" si="89"/>
        <v>-0.65633163312868392</v>
      </c>
      <c r="U340" s="10">
        <f t="shared" si="90"/>
        <v>-0.39304258810960813</v>
      </c>
      <c r="V340" s="10">
        <f t="shared" si="91"/>
        <v>-8.0322388838832831E-2</v>
      </c>
      <c r="W340" s="10">
        <f t="shared" si="92"/>
        <v>0.99458042462455054</v>
      </c>
      <c r="Y340" s="9">
        <f t="shared" si="93"/>
        <v>36635</v>
      </c>
      <c r="Z340" s="14">
        <f t="shared" si="94"/>
        <v>0.34980089946348775</v>
      </c>
      <c r="AA340">
        <f t="shared" si="95"/>
        <v>0.23321360724549514</v>
      </c>
      <c r="AB340">
        <f t="shared" si="96"/>
        <v>-0.62180420222160071</v>
      </c>
      <c r="AC340">
        <f t="shared" si="97"/>
        <v>-0.33618714681599493</v>
      </c>
      <c r="AD340">
        <f t="shared" si="98"/>
        <v>-5.1910270296228481E-2</v>
      </c>
      <c r="AE340">
        <f t="shared" si="99"/>
        <v>1.0140539712698602</v>
      </c>
    </row>
    <row r="341" spans="1:31">
      <c r="A341" s="9">
        <f>'1a.PI_data'!A346</f>
        <v>36636</v>
      </c>
      <c r="B341" s="10">
        <f>LN('1a.PI_data'!B346/'1a.PI_data'!B345)</f>
        <v>-8.2607159871562353E-3</v>
      </c>
      <c r="C341" s="10">
        <f>LN('1a.PI_data'!C346/'1a.PI_data'!C345)</f>
        <v>-2.6561561524937542E-2</v>
      </c>
      <c r="D341" s="10">
        <f>LN('1a.PI_data'!D346/'1a.PI_data'!D345)</f>
        <v>1.6735747171704868E-2</v>
      </c>
      <c r="E341" s="10">
        <f>LN('1a.PI_data'!E346/'1a.PI_data'!E345)</f>
        <v>8.1967672041784907E-3</v>
      </c>
      <c r="F341" s="10">
        <f>LN('1a.PI_data'!F346/'1a.PI_data'!F345)</f>
        <v>-2.8025432998728308E-2</v>
      </c>
      <c r="G341" s="10">
        <f>LN('1a.PI_data'!G346/'1a.PI_data'!G345)</f>
        <v>-2.1327879431644273E-2</v>
      </c>
      <c r="I341" s="9">
        <f>'1b.RI_data'!A346</f>
        <v>36636</v>
      </c>
      <c r="J341">
        <f>LN('1b.RI_data'!B346/'1b.RI_data'!B345)</f>
        <v>-8.2608221914956762E-3</v>
      </c>
      <c r="K341">
        <f>LN('1b.RI_data'!C346/'1b.RI_data'!C345)</f>
        <v>-2.6665570650342019E-2</v>
      </c>
      <c r="L341">
        <f>LN('1b.RI_data'!D346/'1b.RI_data'!D345)</f>
        <v>1.6810147576823507E-2</v>
      </c>
      <c r="M341">
        <f>LN('1b.RI_data'!E346/'1b.RI_data'!E345)</f>
        <v>8.2026039082650371E-3</v>
      </c>
      <c r="N341">
        <f>LN('1b.RI_data'!F346/'1b.RI_data'!F345)</f>
        <v>-2.8177685222387238E-2</v>
      </c>
      <c r="O341">
        <f>LN('1b.RI_data'!G346/'1b.RI_data'!G345)</f>
        <v>-2.1325651934510061E-2</v>
      </c>
      <c r="Q341" s="9">
        <f t="shared" si="86"/>
        <v>36636</v>
      </c>
      <c r="R341" s="13">
        <f t="shared" si="87"/>
        <v>0.32309887102548529</v>
      </c>
      <c r="S341" s="10">
        <f t="shared" si="88"/>
        <v>0.16422776861928573</v>
      </c>
      <c r="T341" s="10">
        <f t="shared" si="89"/>
        <v>-0.63959588595697903</v>
      </c>
      <c r="U341" s="10">
        <f t="shared" si="90"/>
        <v>-0.38484582090542963</v>
      </c>
      <c r="V341" s="10">
        <f t="shared" si="91"/>
        <v>-0.10834782183756114</v>
      </c>
      <c r="W341" s="10">
        <f t="shared" si="92"/>
        <v>0.97325254519290627</v>
      </c>
      <c r="Y341" s="9">
        <f t="shared" si="93"/>
        <v>36636</v>
      </c>
      <c r="Z341" s="14">
        <f t="shared" si="94"/>
        <v>0.34154007727199209</v>
      </c>
      <c r="AA341">
        <f t="shared" si="95"/>
        <v>0.20654803659515311</v>
      </c>
      <c r="AB341">
        <f t="shared" si="96"/>
        <v>-0.60499405464477718</v>
      </c>
      <c r="AC341">
        <f t="shared" si="97"/>
        <v>-0.32798454290772988</v>
      </c>
      <c r="AD341">
        <f t="shared" si="98"/>
        <v>-8.0087955518615722E-2</v>
      </c>
      <c r="AE341">
        <f t="shared" si="99"/>
        <v>0.99272831933535011</v>
      </c>
    </row>
    <row r="342" spans="1:31">
      <c r="A342" s="9">
        <f>'1a.PI_data'!A347</f>
        <v>36637</v>
      </c>
      <c r="B342" s="10">
        <f>LN('1a.PI_data'!B347/'1a.PI_data'!B346)</f>
        <v>0</v>
      </c>
      <c r="C342" s="10">
        <f>LN('1a.PI_data'!C347/'1a.PI_data'!C346)</f>
        <v>0</v>
      </c>
      <c r="D342" s="10">
        <f>LN('1a.PI_data'!D347/'1a.PI_data'!D346)</f>
        <v>0</v>
      </c>
      <c r="E342" s="10">
        <f>LN('1a.PI_data'!E347/'1a.PI_data'!E346)</f>
        <v>0</v>
      </c>
      <c r="F342" s="10">
        <f>LN('1a.PI_data'!F347/'1a.PI_data'!F346)</f>
        <v>0</v>
      </c>
      <c r="G342" s="10">
        <f>LN('1a.PI_data'!G347/'1a.PI_data'!G346)</f>
        <v>0</v>
      </c>
      <c r="I342" s="9">
        <f>'1b.RI_data'!A347</f>
        <v>36637</v>
      </c>
      <c r="J342">
        <f>LN('1b.RI_data'!B347/'1b.RI_data'!B346)</f>
        <v>0</v>
      </c>
      <c r="K342">
        <f>LN('1b.RI_data'!C347/'1b.RI_data'!C346)</f>
        <v>0</v>
      </c>
      <c r="L342">
        <f>LN('1b.RI_data'!D347/'1b.RI_data'!D346)</f>
        <v>0</v>
      </c>
      <c r="M342">
        <f>LN('1b.RI_data'!E347/'1b.RI_data'!E346)</f>
        <v>0</v>
      </c>
      <c r="N342">
        <f>LN('1b.RI_data'!F347/'1b.RI_data'!F346)</f>
        <v>0</v>
      </c>
      <c r="O342">
        <f>LN('1b.RI_data'!G347/'1b.RI_data'!G346)</f>
        <v>0</v>
      </c>
      <c r="Q342" s="9">
        <f t="shared" si="86"/>
        <v>36637</v>
      </c>
      <c r="R342" s="13">
        <f t="shared" si="87"/>
        <v>0.32309887102548529</v>
      </c>
      <c r="S342" s="10">
        <f t="shared" si="88"/>
        <v>0.16422776861928573</v>
      </c>
      <c r="T342" s="10">
        <f t="shared" si="89"/>
        <v>-0.63959588595697903</v>
      </c>
      <c r="U342" s="10">
        <f t="shared" si="90"/>
        <v>-0.38484582090542963</v>
      </c>
      <c r="V342" s="10">
        <f t="shared" si="91"/>
        <v>-0.10834782183756114</v>
      </c>
      <c r="W342" s="10">
        <f t="shared" si="92"/>
        <v>0.97325254519290627</v>
      </c>
      <c r="Y342" s="9">
        <f t="shared" si="93"/>
        <v>36637</v>
      </c>
      <c r="Z342" s="14">
        <f t="shared" si="94"/>
        <v>0.34154007727199209</v>
      </c>
      <c r="AA342">
        <f t="shared" si="95"/>
        <v>0.20654803659515311</v>
      </c>
      <c r="AB342">
        <f t="shared" si="96"/>
        <v>-0.60499405464477718</v>
      </c>
      <c r="AC342">
        <f t="shared" si="97"/>
        <v>-0.32798454290772988</v>
      </c>
      <c r="AD342">
        <f t="shared" si="98"/>
        <v>-8.0087955518615722E-2</v>
      </c>
      <c r="AE342">
        <f t="shared" si="99"/>
        <v>0.99272831933535011</v>
      </c>
    </row>
    <row r="343" spans="1:31">
      <c r="A343" s="9">
        <f>'1a.PI_data'!A348</f>
        <v>36640</v>
      </c>
      <c r="B343" s="10">
        <f>LN('1a.PI_data'!B348/'1a.PI_data'!B347)</f>
        <v>-1.5432618540444899E-2</v>
      </c>
      <c r="C343" s="10">
        <f>LN('1a.PI_data'!C348/'1a.PI_data'!C347)</f>
        <v>0</v>
      </c>
      <c r="D343" s="10">
        <f>LN('1a.PI_data'!D348/'1a.PI_data'!D347)</f>
        <v>-4.2505766152427869E-2</v>
      </c>
      <c r="E343" s="10">
        <f>LN('1a.PI_data'!E348/'1a.PI_data'!E347)</f>
        <v>-2.0619287202735703E-2</v>
      </c>
      <c r="F343" s="10">
        <f>LN('1a.PI_data'!F348/'1a.PI_data'!F347)</f>
        <v>-7.5316918502860736E-2</v>
      </c>
      <c r="G343" s="10">
        <f>LN('1a.PI_data'!G348/'1a.PI_data'!G347)</f>
        <v>-3.6254617892144743E-2</v>
      </c>
      <c r="I343" s="9">
        <f>'1b.RI_data'!A348</f>
        <v>36640</v>
      </c>
      <c r="J343">
        <f>LN('1b.RI_data'!B348/'1b.RI_data'!B347)</f>
        <v>-1.5432871469265226E-2</v>
      </c>
      <c r="K343">
        <f>LN('1b.RI_data'!C348/'1b.RI_data'!C347)</f>
        <v>0</v>
      </c>
      <c r="L343">
        <f>LN('1b.RI_data'!D348/'1b.RI_data'!D347)</f>
        <v>-4.2556625692570099E-2</v>
      </c>
      <c r="M343">
        <f>LN('1b.RI_data'!E348/'1b.RI_data'!E347)</f>
        <v>-2.0628449486013372E-2</v>
      </c>
      <c r="N343">
        <f>LN('1b.RI_data'!F348/'1b.RI_data'!F347)</f>
        <v>-7.5632512256850193E-2</v>
      </c>
      <c r="O343">
        <f>LN('1b.RI_data'!G348/'1b.RI_data'!G347)</f>
        <v>-3.6246552664833842E-2</v>
      </c>
      <c r="Q343" s="9">
        <f t="shared" si="86"/>
        <v>36640</v>
      </c>
      <c r="R343" s="13">
        <f t="shared" si="87"/>
        <v>0.30766625248504037</v>
      </c>
      <c r="S343" s="10">
        <f t="shared" si="88"/>
        <v>0.16422776861928573</v>
      </c>
      <c r="T343" s="10">
        <f t="shared" si="89"/>
        <v>-0.68210165210940688</v>
      </c>
      <c r="U343" s="10">
        <f t="shared" si="90"/>
        <v>-0.40546510810816533</v>
      </c>
      <c r="V343" s="10">
        <f t="shared" si="91"/>
        <v>-0.18366474034042188</v>
      </c>
      <c r="W343" s="10">
        <f t="shared" si="92"/>
        <v>0.93699792730076148</v>
      </c>
      <c r="Y343" s="9">
        <f t="shared" si="93"/>
        <v>36640</v>
      </c>
      <c r="Z343" s="14">
        <f t="shared" si="94"/>
        <v>0.32610720580272684</v>
      </c>
      <c r="AA343">
        <f t="shared" si="95"/>
        <v>0.20654803659515311</v>
      </c>
      <c r="AB343">
        <f t="shared" si="96"/>
        <v>-0.64755068033734731</v>
      </c>
      <c r="AC343">
        <f t="shared" si="97"/>
        <v>-0.34861299239374327</v>
      </c>
      <c r="AD343">
        <f t="shared" si="98"/>
        <v>-0.15572046777546592</v>
      </c>
      <c r="AE343">
        <f t="shared" si="99"/>
        <v>0.95648176667051632</v>
      </c>
    </row>
    <row r="344" spans="1:31">
      <c r="A344" s="9">
        <f>'1a.PI_data'!A349</f>
        <v>36641</v>
      </c>
      <c r="B344" s="10">
        <f>LN('1a.PI_data'!B349/'1a.PI_data'!B348)</f>
        <v>3.1895152925857449E-2</v>
      </c>
      <c r="C344" s="10">
        <f>LN('1a.PI_data'!C349/'1a.PI_data'!C348)</f>
        <v>5.336796041690019E-3</v>
      </c>
      <c r="D344" s="10">
        <f>LN('1a.PI_data'!D349/'1a.PI_data'!D348)</f>
        <v>4.2505766152427849E-2</v>
      </c>
      <c r="E344" s="10">
        <f>LN('1a.PI_data'!E349/'1a.PI_data'!E348)</f>
        <v>0</v>
      </c>
      <c r="F344" s="10">
        <f>LN('1a.PI_data'!F349/'1a.PI_data'!F348)</f>
        <v>-1.3804522911910045E-2</v>
      </c>
      <c r="G344" s="10">
        <f>LN('1a.PI_data'!G349/'1a.PI_data'!G348)</f>
        <v>9.0880047709858996E-2</v>
      </c>
      <c r="I344" s="9">
        <f>'1b.RI_data'!A349</f>
        <v>36641</v>
      </c>
      <c r="J344">
        <f>LN('1b.RI_data'!B349/'1b.RI_data'!B348)</f>
        <v>3.1895028374783287E-2</v>
      </c>
      <c r="K344">
        <f>LN('1b.RI_data'!C349/'1b.RI_data'!C348)</f>
        <v>5.3903018375602001E-3</v>
      </c>
      <c r="L344">
        <f>LN('1b.RI_data'!D349/'1b.RI_data'!D348)</f>
        <v>4.255662569257003E-2</v>
      </c>
      <c r="M344">
        <f>LN('1b.RI_data'!E349/'1b.RI_data'!E348)</f>
        <v>0</v>
      </c>
      <c r="N344">
        <f>LN('1b.RI_data'!F349/'1b.RI_data'!F348)</f>
        <v>-1.3949009647246036E-2</v>
      </c>
      <c r="O344">
        <f>LN('1b.RI_data'!G349/'1b.RI_data'!G348)</f>
        <v>9.0897884524446804E-2</v>
      </c>
      <c r="Q344" s="9">
        <f t="shared" si="86"/>
        <v>36641</v>
      </c>
      <c r="R344" s="13">
        <f t="shared" si="87"/>
        <v>0.3395614054108978</v>
      </c>
      <c r="S344" s="10">
        <f t="shared" si="88"/>
        <v>0.16956456466097575</v>
      </c>
      <c r="T344" s="10">
        <f t="shared" si="89"/>
        <v>-0.63959588595697903</v>
      </c>
      <c r="U344" s="10">
        <f t="shared" si="90"/>
        <v>-0.40546510810816533</v>
      </c>
      <c r="V344" s="10">
        <f t="shared" si="91"/>
        <v>-0.19746926325233191</v>
      </c>
      <c r="W344" s="10">
        <f t="shared" si="92"/>
        <v>1.0278779750106204</v>
      </c>
      <c r="Y344" s="9">
        <f t="shared" si="93"/>
        <v>36641</v>
      </c>
      <c r="Z344" s="14">
        <f t="shared" si="94"/>
        <v>0.35800223417751015</v>
      </c>
      <c r="AA344">
        <f t="shared" si="95"/>
        <v>0.21193833843271331</v>
      </c>
      <c r="AB344">
        <f t="shared" si="96"/>
        <v>-0.60499405464477729</v>
      </c>
      <c r="AC344">
        <f t="shared" si="97"/>
        <v>-0.34861299239374327</v>
      </c>
      <c r="AD344">
        <f t="shared" si="98"/>
        <v>-0.16966947742271196</v>
      </c>
      <c r="AE344">
        <f t="shared" si="99"/>
        <v>1.0473796511949631</v>
      </c>
    </row>
    <row r="345" spans="1:31">
      <c r="A345" s="9">
        <f>'1a.PI_data'!A350</f>
        <v>36642</v>
      </c>
      <c r="B345" s="10">
        <f>LN('1a.PI_data'!B350/'1a.PI_data'!B349)</f>
        <v>2.9168358107960514E-2</v>
      </c>
      <c r="C345" s="10">
        <f>LN('1a.PI_data'!C350/'1a.PI_data'!C349)</f>
        <v>0</v>
      </c>
      <c r="D345" s="10">
        <f>LN('1a.PI_data'!D350/'1a.PI_data'!D349)</f>
        <v>0</v>
      </c>
      <c r="E345" s="10">
        <f>LN('1a.PI_data'!E350/'1a.PI_data'!E349)</f>
        <v>0</v>
      </c>
      <c r="F345" s="10">
        <f>LN('1a.PI_data'!F350/'1a.PI_data'!F349)</f>
        <v>2.5828715878711786E-2</v>
      </c>
      <c r="G345" s="10">
        <f>LN('1a.PI_data'!G350/'1a.PI_data'!G349)</f>
        <v>7.3337759356661661E-2</v>
      </c>
      <c r="I345" s="9">
        <f>'1b.RI_data'!A350</f>
        <v>36642</v>
      </c>
      <c r="J345">
        <f>LN('1b.RI_data'!B350/'1b.RI_data'!B349)</f>
        <v>2.919487665846841E-2</v>
      </c>
      <c r="K345">
        <f>LN('1b.RI_data'!C350/'1b.RI_data'!C349)</f>
        <v>0</v>
      </c>
      <c r="L345">
        <f>LN('1b.RI_data'!D350/'1b.RI_data'!D349)</f>
        <v>0</v>
      </c>
      <c r="M345">
        <f>LN('1b.RI_data'!E350/'1b.RI_data'!E349)</f>
        <v>0</v>
      </c>
      <c r="N345">
        <f>LN('1b.RI_data'!F350/'1b.RI_data'!F349)</f>
        <v>2.6192666444993559E-2</v>
      </c>
      <c r="O345">
        <f>LN('1b.RI_data'!G350/'1b.RI_data'!G349)</f>
        <v>7.3312300236518302E-2</v>
      </c>
      <c r="Q345" s="9">
        <f t="shared" si="86"/>
        <v>36642</v>
      </c>
      <c r="R345" s="13">
        <f t="shared" si="87"/>
        <v>0.36872976351885833</v>
      </c>
      <c r="S345" s="10">
        <f t="shared" si="88"/>
        <v>0.16956456466097575</v>
      </c>
      <c r="T345" s="10">
        <f t="shared" si="89"/>
        <v>-0.63959588595697903</v>
      </c>
      <c r="U345" s="10">
        <f t="shared" si="90"/>
        <v>-0.40546510810816533</v>
      </c>
      <c r="V345" s="10">
        <f t="shared" si="91"/>
        <v>-0.17164054737362011</v>
      </c>
      <c r="W345" s="10">
        <f t="shared" si="92"/>
        <v>1.1012157343672822</v>
      </c>
      <c r="Y345" s="9">
        <f t="shared" si="93"/>
        <v>36642</v>
      </c>
      <c r="Z345" s="14">
        <f t="shared" si="94"/>
        <v>0.38719711083597858</v>
      </c>
      <c r="AA345">
        <f t="shared" si="95"/>
        <v>0.21193833843271331</v>
      </c>
      <c r="AB345">
        <f t="shared" si="96"/>
        <v>-0.60499405464477729</v>
      </c>
      <c r="AC345">
        <f t="shared" si="97"/>
        <v>-0.34861299239374327</v>
      </c>
      <c r="AD345">
        <f t="shared" si="98"/>
        <v>-0.14347681097771842</v>
      </c>
      <c r="AE345">
        <f t="shared" si="99"/>
        <v>1.1206919514314815</v>
      </c>
    </row>
    <row r="346" spans="1:31">
      <c r="A346" s="9">
        <f>'1a.PI_data'!A351</f>
        <v>36643</v>
      </c>
      <c r="B346" s="10">
        <f>LN('1a.PI_data'!B351/'1a.PI_data'!B350)</f>
        <v>-5.9185249656098704E-3</v>
      </c>
      <c r="C346" s="10">
        <f>LN('1a.PI_data'!C351/'1a.PI_data'!C350)</f>
        <v>3.174869831458027E-2</v>
      </c>
      <c r="D346" s="10">
        <f>LN('1a.PI_data'!D351/'1a.PI_data'!D350)</f>
        <v>0</v>
      </c>
      <c r="E346" s="10">
        <f>LN('1a.PI_data'!E351/'1a.PI_data'!E350)</f>
        <v>2.061928720273561E-2</v>
      </c>
      <c r="F346" s="10">
        <f>LN('1a.PI_data'!F351/'1a.PI_data'!F350)</f>
        <v>1.9724505347778573E-2</v>
      </c>
      <c r="G346" s="10">
        <f>LN('1a.PI_data'!G351/'1a.PI_data'!G350)</f>
        <v>-2.9149270152859733E-2</v>
      </c>
      <c r="I346" s="9">
        <f>'1b.RI_data'!A351</f>
        <v>36643</v>
      </c>
      <c r="J346">
        <f>LN('1b.RI_data'!B351/'1b.RI_data'!B350)</f>
        <v>-5.8401333016929085E-3</v>
      </c>
      <c r="K346">
        <f>LN('1b.RI_data'!C351/'1b.RI_data'!C350)</f>
        <v>3.1745537136734635E-2</v>
      </c>
      <c r="L346">
        <f>LN('1b.RI_data'!D351/'1b.RI_data'!D350)</f>
        <v>0</v>
      </c>
      <c r="M346">
        <f>LN('1b.RI_data'!E351/'1b.RI_data'!E350)</f>
        <v>2.0628449486013244E-2</v>
      </c>
      <c r="N346">
        <f>LN('1b.RI_data'!F351/'1b.RI_data'!F350)</f>
        <v>1.9600865412411666E-2</v>
      </c>
      <c r="O346">
        <f>LN('1b.RI_data'!G351/'1b.RI_data'!G350)</f>
        <v>-2.9156112626022496E-2</v>
      </c>
      <c r="Q346" s="9">
        <f t="shared" si="86"/>
        <v>36643</v>
      </c>
      <c r="R346" s="13">
        <f t="shared" si="87"/>
        <v>0.36281123855324848</v>
      </c>
      <c r="S346" s="10">
        <f t="shared" si="88"/>
        <v>0.20131326297555602</v>
      </c>
      <c r="T346" s="10">
        <f t="shared" si="89"/>
        <v>-0.63959588595697903</v>
      </c>
      <c r="U346" s="10">
        <f t="shared" si="90"/>
        <v>-0.38484582090542974</v>
      </c>
      <c r="V346" s="10">
        <f t="shared" si="91"/>
        <v>-0.15191604202584152</v>
      </c>
      <c r="W346" s="10">
        <f t="shared" si="92"/>
        <v>1.0720664642144224</v>
      </c>
      <c r="Y346" s="9">
        <f t="shared" si="93"/>
        <v>36643</v>
      </c>
      <c r="Z346" s="14">
        <f t="shared" si="94"/>
        <v>0.38135697753428566</v>
      </c>
      <c r="AA346">
        <f t="shared" si="95"/>
        <v>0.24368387556944796</v>
      </c>
      <c r="AB346">
        <f t="shared" si="96"/>
        <v>-0.60499405464477729</v>
      </c>
      <c r="AC346">
        <f t="shared" si="97"/>
        <v>-0.32798454290773005</v>
      </c>
      <c r="AD346">
        <f t="shared" si="98"/>
        <v>-0.12387594556530675</v>
      </c>
      <c r="AE346">
        <f t="shared" si="99"/>
        <v>1.091535838805459</v>
      </c>
    </row>
    <row r="347" spans="1:31">
      <c r="A347" s="9">
        <f>'1a.PI_data'!A352</f>
        <v>36644</v>
      </c>
      <c r="B347" s="10">
        <f>LN('1a.PI_data'!B352/'1a.PI_data'!B351)</f>
        <v>2.6726999504734445E-3</v>
      </c>
      <c r="C347" s="10">
        <f>LN('1a.PI_data'!C352/'1a.PI_data'!C351)</f>
        <v>7.5223421237587532E-2</v>
      </c>
      <c r="D347" s="10">
        <f>LN('1a.PI_data'!D352/'1a.PI_data'!D351)</f>
        <v>0</v>
      </c>
      <c r="E347" s="10">
        <f>LN('1a.PI_data'!E352/'1a.PI_data'!E351)</f>
        <v>-3.3198069409595743E-2</v>
      </c>
      <c r="F347" s="10">
        <f>LN('1a.PI_data'!F352/'1a.PI_data'!F351)</f>
        <v>0</v>
      </c>
      <c r="G347" s="10">
        <f>LN('1a.PI_data'!G352/'1a.PI_data'!G351)</f>
        <v>1.4680841310260758E-2</v>
      </c>
      <c r="I347" s="9">
        <f>'1b.RI_data'!A352</f>
        <v>36644</v>
      </c>
      <c r="J347">
        <f>LN('1b.RI_data'!B352/'1b.RI_data'!B351)</f>
        <v>2.6728531100953176E-3</v>
      </c>
      <c r="K347">
        <f>LN('1b.RI_data'!C352/'1b.RI_data'!C351)</f>
        <v>7.5229305078197542E-2</v>
      </c>
      <c r="L347">
        <f>LN('1b.RI_data'!D352/'1b.RI_data'!D351)</f>
        <v>0</v>
      </c>
      <c r="M347">
        <f>LN('1b.RI_data'!E352/'1b.RI_data'!E351)</f>
        <v>-3.31992755787986E-2</v>
      </c>
      <c r="N347">
        <f>LN('1b.RI_data'!F352/'1b.RI_data'!F351)</f>
        <v>0</v>
      </c>
      <c r="O347">
        <f>LN('1b.RI_data'!G352/'1b.RI_data'!G351)</f>
        <v>1.4684312412437879E-2</v>
      </c>
      <c r="Q347" s="9">
        <f t="shared" si="86"/>
        <v>36644</v>
      </c>
      <c r="R347" s="13">
        <f t="shared" si="87"/>
        <v>0.36548393850372191</v>
      </c>
      <c r="S347" s="10">
        <f t="shared" si="88"/>
        <v>0.27653668421314354</v>
      </c>
      <c r="T347" s="10">
        <f t="shared" si="89"/>
        <v>-0.63959588595697903</v>
      </c>
      <c r="U347" s="10">
        <f t="shared" si="90"/>
        <v>-0.41804389031502548</v>
      </c>
      <c r="V347" s="10">
        <f t="shared" si="91"/>
        <v>-0.15191604202584152</v>
      </c>
      <c r="W347" s="10">
        <f t="shared" si="92"/>
        <v>1.0867473055246832</v>
      </c>
      <c r="Y347" s="9">
        <f t="shared" si="93"/>
        <v>36644</v>
      </c>
      <c r="Z347" s="14">
        <f t="shared" si="94"/>
        <v>0.38402983064438095</v>
      </c>
      <c r="AA347">
        <f t="shared" si="95"/>
        <v>0.31891318064764551</v>
      </c>
      <c r="AB347">
        <f t="shared" si="96"/>
        <v>-0.60499405464477729</v>
      </c>
      <c r="AC347">
        <f t="shared" si="97"/>
        <v>-0.36118381848652864</v>
      </c>
      <c r="AD347">
        <f t="shared" si="98"/>
        <v>-0.12387594556530675</v>
      </c>
      <c r="AE347">
        <f t="shared" si="99"/>
        <v>1.1062201512178969</v>
      </c>
    </row>
    <row r="348" spans="1:31">
      <c r="A348" s="9">
        <f>'1a.PI_data'!A353</f>
        <v>36647</v>
      </c>
      <c r="B348" s="10">
        <f>LN('1a.PI_data'!B353/'1a.PI_data'!B352)</f>
        <v>1.9036467557558251E-2</v>
      </c>
      <c r="C348" s="10">
        <f>LN('1a.PI_data'!C353/'1a.PI_data'!C352)</f>
        <v>1.4388737452099671E-2</v>
      </c>
      <c r="D348" s="10">
        <f>LN('1a.PI_data'!D353/'1a.PI_data'!D352)</f>
        <v>-1.0458262652565919E-2</v>
      </c>
      <c r="E348" s="10">
        <f>LN('1a.PI_data'!E353/'1a.PI_data'!E352)</f>
        <v>2.0877585021555178E-2</v>
      </c>
      <c r="F348" s="10">
        <f>LN('1a.PI_data'!F353/'1a.PI_data'!F352)</f>
        <v>-1.4955020948743224E-2</v>
      </c>
      <c r="G348" s="10">
        <f>LN('1a.PI_data'!G353/'1a.PI_data'!G352)</f>
        <v>3.9970568330037634E-2</v>
      </c>
      <c r="I348" s="9">
        <f>'1b.RI_data'!A353</f>
        <v>36647</v>
      </c>
      <c r="J348">
        <f>LN('1b.RI_data'!B353/'1b.RI_data'!B352)</f>
        <v>1.9036594928256226E-2</v>
      </c>
      <c r="K348">
        <f>LN('1b.RI_data'!C353/'1b.RI_data'!C352)</f>
        <v>1.4387253452215209E-2</v>
      </c>
      <c r="L348">
        <f>LN('1b.RI_data'!D353/'1b.RI_data'!D352)</f>
        <v>-1.046883967305738E-2</v>
      </c>
      <c r="M348">
        <f>LN('1b.RI_data'!E353/'1b.RI_data'!E352)</f>
        <v>2.0875565470848356E-2</v>
      </c>
      <c r="N348">
        <f>LN('1b.RI_data'!F353/'1b.RI_data'!F352)</f>
        <v>-1.5015374599221257E-2</v>
      </c>
      <c r="O348">
        <f>LN('1b.RI_data'!G353/'1b.RI_data'!G352)</f>
        <v>4.0005334613699206E-2</v>
      </c>
      <c r="Q348" s="9">
        <f t="shared" si="86"/>
        <v>36647</v>
      </c>
      <c r="R348" s="13">
        <f t="shared" si="87"/>
        <v>0.38452040606128013</v>
      </c>
      <c r="S348" s="10">
        <f t="shared" si="88"/>
        <v>0.29092542166524321</v>
      </c>
      <c r="T348" s="10">
        <f t="shared" si="89"/>
        <v>-0.65005414860954491</v>
      </c>
      <c r="U348" s="10">
        <f t="shared" si="90"/>
        <v>-0.3971663052934703</v>
      </c>
      <c r="V348" s="10">
        <f t="shared" si="91"/>
        <v>-0.16687106297458476</v>
      </c>
      <c r="W348" s="10">
        <f t="shared" si="92"/>
        <v>1.1267178738547208</v>
      </c>
      <c r="Y348" s="9">
        <f t="shared" si="93"/>
        <v>36647</v>
      </c>
      <c r="Z348" s="14">
        <f t="shared" si="94"/>
        <v>0.40306642557263717</v>
      </c>
      <c r="AA348">
        <f t="shared" si="95"/>
        <v>0.33330043409986071</v>
      </c>
      <c r="AB348">
        <f t="shared" si="96"/>
        <v>-0.61546289431783463</v>
      </c>
      <c r="AC348">
        <f t="shared" si="97"/>
        <v>-0.3403082530156803</v>
      </c>
      <c r="AD348">
        <f t="shared" si="98"/>
        <v>-0.13889132016452801</v>
      </c>
      <c r="AE348">
        <f t="shared" si="99"/>
        <v>1.1462254858315961</v>
      </c>
    </row>
    <row r="349" spans="1:31">
      <c r="A349" s="9">
        <f>'1a.PI_data'!A354</f>
        <v>36648</v>
      </c>
      <c r="B349" s="10">
        <f>LN('1a.PI_data'!B354/'1a.PI_data'!B353)</f>
        <v>-1.7838443940416382E-3</v>
      </c>
      <c r="C349" s="10">
        <f>LN('1a.PI_data'!C354/'1a.PI_data'!C353)</f>
        <v>4.647456005634918E-2</v>
      </c>
      <c r="D349" s="10">
        <f>LN('1a.PI_data'!D354/'1a.PI_data'!D353)</f>
        <v>1.0458262652565905E-2</v>
      </c>
      <c r="E349" s="10">
        <f>LN('1a.PI_data'!E354/'1a.PI_data'!E353)</f>
        <v>4.1237171838621562E-3</v>
      </c>
      <c r="F349" s="10">
        <f>LN('1a.PI_data'!F354/'1a.PI_data'!F353)</f>
        <v>-1.3573062665794869E-2</v>
      </c>
      <c r="G349" s="10">
        <f>LN('1a.PI_data'!G354/'1a.PI_data'!G353)</f>
        <v>-1.9806782371916461E-2</v>
      </c>
      <c r="I349" s="9">
        <f>'1b.RI_data'!A354</f>
        <v>36648</v>
      </c>
      <c r="J349">
        <f>LN('1b.RI_data'!B354/'1b.RI_data'!B353)</f>
        <v>-1.7837886804802621E-3</v>
      </c>
      <c r="K349">
        <f>LN('1b.RI_data'!C354/'1b.RI_data'!C353)</f>
        <v>4.6515361257334492E-2</v>
      </c>
      <c r="L349">
        <f>LN('1b.RI_data'!D354/'1b.RI_data'!D353)</f>
        <v>1.0468839673057265E-2</v>
      </c>
      <c r="M349">
        <f>LN('1b.RI_data'!E354/'1b.RI_data'!E353)</f>
        <v>4.1211061996853466E-3</v>
      </c>
      <c r="N349">
        <f>LN('1b.RI_data'!F354/'1b.RI_data'!F353)</f>
        <v>-1.3767328188923096E-2</v>
      </c>
      <c r="O349">
        <f>LN('1b.RI_data'!G354/'1b.RI_data'!G353)</f>
        <v>-1.9802627296179754E-2</v>
      </c>
      <c r="Q349" s="9">
        <f t="shared" si="86"/>
        <v>36648</v>
      </c>
      <c r="R349" s="13">
        <f t="shared" si="87"/>
        <v>0.38273656166723852</v>
      </c>
      <c r="S349" s="10">
        <f t="shared" si="88"/>
        <v>0.33739998172159241</v>
      </c>
      <c r="T349" s="10">
        <f t="shared" si="89"/>
        <v>-0.63959588595697903</v>
      </c>
      <c r="U349" s="10">
        <f t="shared" si="90"/>
        <v>-0.39304258810960813</v>
      </c>
      <c r="V349" s="10">
        <f t="shared" si="91"/>
        <v>-0.18044412564037962</v>
      </c>
      <c r="W349" s="10">
        <f t="shared" si="92"/>
        <v>1.1069110914828044</v>
      </c>
      <c r="Y349" s="9">
        <f t="shared" si="93"/>
        <v>36648</v>
      </c>
      <c r="Z349" s="14">
        <f t="shared" si="94"/>
        <v>0.40128263689215693</v>
      </c>
      <c r="AA349">
        <f t="shared" si="95"/>
        <v>0.37981579535719523</v>
      </c>
      <c r="AB349">
        <f t="shared" si="96"/>
        <v>-0.6049940546447774</v>
      </c>
      <c r="AC349">
        <f t="shared" si="97"/>
        <v>-0.33618714681599493</v>
      </c>
      <c r="AD349">
        <f t="shared" si="98"/>
        <v>-0.15265864835345111</v>
      </c>
      <c r="AE349">
        <f t="shared" si="99"/>
        <v>1.1264228585354163</v>
      </c>
    </row>
    <row r="350" spans="1:31">
      <c r="A350" s="9">
        <f>'1a.PI_data'!A355</f>
        <v>36649</v>
      </c>
      <c r="B350" s="10">
        <f>LN('1a.PI_data'!B355/'1a.PI_data'!B354)</f>
        <v>-2.3293764090573786E-2</v>
      </c>
      <c r="C350" s="10">
        <f>LN('1a.PI_data'!C355/'1a.PI_data'!C354)</f>
        <v>-2.7652805815761395E-2</v>
      </c>
      <c r="D350" s="10">
        <f>LN('1a.PI_data'!D355/'1a.PI_data'!D354)</f>
        <v>0</v>
      </c>
      <c r="E350" s="10">
        <f>LN('1a.PI_data'!E355/'1a.PI_data'!E354)</f>
        <v>8.1967672041784907E-3</v>
      </c>
      <c r="F350" s="10">
        <f>LN('1a.PI_data'!F355/'1a.PI_data'!F354)</f>
        <v>1.6064260482737947E-3</v>
      </c>
      <c r="G350" s="10">
        <f>LN('1a.PI_data'!G355/'1a.PI_data'!G354)</f>
        <v>-4.965512809839779E-2</v>
      </c>
      <c r="I350" s="9">
        <f>'1b.RI_data'!A355</f>
        <v>36649</v>
      </c>
      <c r="J350">
        <f>LN('1b.RI_data'!B355/'1b.RI_data'!B354)</f>
        <v>-2.3112524504020435E-2</v>
      </c>
      <c r="K350">
        <f>LN('1b.RI_data'!C355/'1b.RI_data'!C354)</f>
        <v>-2.7648790899979396E-2</v>
      </c>
      <c r="L350">
        <f>LN('1b.RI_data'!D355/'1b.RI_data'!D354)</f>
        <v>0</v>
      </c>
      <c r="M350">
        <f>LN('1b.RI_data'!E355/'1b.RI_data'!E354)</f>
        <v>8.2026039082650371E-3</v>
      </c>
      <c r="N350">
        <f>LN('1b.RI_data'!F355/'1b.RI_data'!F354)</f>
        <v>1.580028769222585E-3</v>
      </c>
      <c r="O350">
        <f>LN('1b.RI_data'!G355/'1b.RI_data'!G354)</f>
        <v>-4.9662683806312592E-2</v>
      </c>
      <c r="Q350" s="9">
        <f t="shared" si="86"/>
        <v>36649</v>
      </c>
      <c r="R350" s="13">
        <f t="shared" si="87"/>
        <v>0.35944279757666475</v>
      </c>
      <c r="S350" s="10">
        <f t="shared" si="88"/>
        <v>0.30974717590583101</v>
      </c>
      <c r="T350" s="10">
        <f t="shared" si="89"/>
        <v>-0.63959588595697903</v>
      </c>
      <c r="U350" s="10">
        <f t="shared" si="90"/>
        <v>-0.38484582090542963</v>
      </c>
      <c r="V350" s="10">
        <f t="shared" si="91"/>
        <v>-0.17883769959210583</v>
      </c>
      <c r="W350" s="10">
        <f t="shared" si="92"/>
        <v>1.0572559633844065</v>
      </c>
      <c r="Y350" s="9">
        <f t="shared" si="93"/>
        <v>36649</v>
      </c>
      <c r="Z350" s="14">
        <f t="shared" si="94"/>
        <v>0.37817011238813647</v>
      </c>
      <c r="AA350">
        <f t="shared" si="95"/>
        <v>0.35216700445721583</v>
      </c>
      <c r="AB350">
        <f t="shared" si="96"/>
        <v>-0.6049940546447774</v>
      </c>
      <c r="AC350">
        <f t="shared" si="97"/>
        <v>-0.32798454290772988</v>
      </c>
      <c r="AD350">
        <f t="shared" si="98"/>
        <v>-0.15107861958422852</v>
      </c>
      <c r="AE350">
        <f t="shared" si="99"/>
        <v>1.0767601747291038</v>
      </c>
    </row>
    <row r="351" spans="1:31">
      <c r="A351" s="9">
        <f>'1a.PI_data'!A356</f>
        <v>36650</v>
      </c>
      <c r="B351" s="10">
        <f>LN('1a.PI_data'!B356/'1a.PI_data'!B355)</f>
        <v>1.3123699478226024E-2</v>
      </c>
      <c r="C351" s="10">
        <f>LN('1a.PI_data'!C356/'1a.PI_data'!C355)</f>
        <v>2.7652805815761381E-2</v>
      </c>
      <c r="D351" s="10">
        <f>LN('1a.PI_data'!D356/'1a.PI_data'!D355)</f>
        <v>0</v>
      </c>
      <c r="E351" s="10">
        <f>LN('1a.PI_data'!E356/'1a.PI_data'!E355)</f>
        <v>-8.196767204178515E-3</v>
      </c>
      <c r="F351" s="10">
        <f>LN('1a.PI_data'!F356/'1a.PI_data'!F355)</f>
        <v>-1.8631563660226128E-2</v>
      </c>
      <c r="G351" s="10">
        <f>LN('1a.PI_data'!G356/'1a.PI_data'!G355)</f>
        <v>6.0833650451851771E-3</v>
      </c>
      <c r="I351" s="9">
        <f>'1b.RI_data'!A356</f>
        <v>36650</v>
      </c>
      <c r="J351">
        <f>LN('1b.RI_data'!B356/'1b.RI_data'!B355)</f>
        <v>1.3141857763101547E-2</v>
      </c>
      <c r="K351">
        <f>LN('1b.RI_data'!C356/'1b.RI_data'!C355)</f>
        <v>2.7648790899979313E-2</v>
      </c>
      <c r="L351">
        <f>LN('1b.RI_data'!D356/'1b.RI_data'!D355)</f>
        <v>0</v>
      </c>
      <c r="M351">
        <f>LN('1b.RI_data'!E356/'1b.RI_data'!E355)</f>
        <v>-8.20260390826494E-3</v>
      </c>
      <c r="N351">
        <f>LN('1b.RI_data'!F356/'1b.RI_data'!F355)</f>
        <v>-1.8590857838483264E-2</v>
      </c>
      <c r="O351">
        <f>LN('1b.RI_data'!G356/'1b.RI_data'!G355)</f>
        <v>6.0787576212606035E-3</v>
      </c>
      <c r="Q351" s="9">
        <f t="shared" si="86"/>
        <v>36650</v>
      </c>
      <c r="R351" s="13">
        <f t="shared" si="87"/>
        <v>0.37256649705489076</v>
      </c>
      <c r="S351" s="10">
        <f t="shared" si="88"/>
        <v>0.33739998172159241</v>
      </c>
      <c r="T351" s="10">
        <f t="shared" si="89"/>
        <v>-0.63959588595697903</v>
      </c>
      <c r="U351" s="10">
        <f t="shared" si="90"/>
        <v>-0.39304258810960813</v>
      </c>
      <c r="V351" s="10">
        <f t="shared" si="91"/>
        <v>-0.19746926325233194</v>
      </c>
      <c r="W351" s="10">
        <f t="shared" si="92"/>
        <v>1.0633393284295918</v>
      </c>
      <c r="Y351" s="9">
        <f t="shared" si="93"/>
        <v>36650</v>
      </c>
      <c r="Z351" s="14">
        <f t="shared" si="94"/>
        <v>0.39131197015123803</v>
      </c>
      <c r="AA351">
        <f t="shared" si="95"/>
        <v>0.37981579535719512</v>
      </c>
      <c r="AB351">
        <f t="shared" si="96"/>
        <v>-0.6049940546447774</v>
      </c>
      <c r="AC351">
        <f t="shared" si="97"/>
        <v>-0.33618714681599482</v>
      </c>
      <c r="AD351">
        <f t="shared" si="98"/>
        <v>-0.1696694774227118</v>
      </c>
      <c r="AE351">
        <f t="shared" si="99"/>
        <v>1.0828389323503644</v>
      </c>
    </row>
    <row r="352" spans="1:31">
      <c r="A352" s="9">
        <f>'1a.PI_data'!A357</f>
        <v>36651</v>
      </c>
      <c r="B352" s="10">
        <f>LN('1a.PI_data'!B357/'1a.PI_data'!B356)</f>
        <v>1.9280638629429265E-2</v>
      </c>
      <c r="C352" s="10">
        <f>LN('1a.PI_data'!C357/'1a.PI_data'!C356)</f>
        <v>0</v>
      </c>
      <c r="D352" s="10">
        <f>LN('1a.PI_data'!D357/'1a.PI_data'!D356)</f>
        <v>0</v>
      </c>
      <c r="E352" s="10">
        <f>LN('1a.PI_data'!E357/'1a.PI_data'!E356)</f>
        <v>-2.059732963010616E-3</v>
      </c>
      <c r="F352" s="10">
        <f>LN('1a.PI_data'!F357/'1a.PI_data'!F356)</f>
        <v>1.5416126806251694E-2</v>
      </c>
      <c r="G352" s="10">
        <f>LN('1a.PI_data'!G357/'1a.PI_data'!G356)</f>
        <v>-6.0833650451851242E-3</v>
      </c>
      <c r="I352" s="9">
        <f>'1b.RI_data'!A357</f>
        <v>36651</v>
      </c>
      <c r="J352">
        <f>LN('1b.RI_data'!B357/'1b.RI_data'!B356)</f>
        <v>1.9284708453163549E-2</v>
      </c>
      <c r="K352">
        <f>LN('1b.RI_data'!C357/'1b.RI_data'!C356)</f>
        <v>0</v>
      </c>
      <c r="L352">
        <f>LN('1b.RI_data'!D357/'1b.RI_data'!D356)</f>
        <v>0</v>
      </c>
      <c r="M352">
        <f>LN('1b.RI_data'!E357/'1b.RI_data'!E356)</f>
        <v>-2.0528761336084727E-3</v>
      </c>
      <c r="N352">
        <f>LN('1b.RI_data'!F357/'1b.RI_data'!F356)</f>
        <v>1.5481091200067307E-2</v>
      </c>
      <c r="O352">
        <f>LN('1b.RI_data'!G357/'1b.RI_data'!G356)</f>
        <v>-6.0787576212606494E-3</v>
      </c>
      <c r="Q352" s="9">
        <f t="shared" si="86"/>
        <v>36651</v>
      </c>
      <c r="R352" s="13">
        <f t="shared" si="87"/>
        <v>0.39184713568432</v>
      </c>
      <c r="S352" s="10">
        <f t="shared" si="88"/>
        <v>0.33739998172159241</v>
      </c>
      <c r="T352" s="10">
        <f t="shared" si="89"/>
        <v>-0.63959588595697903</v>
      </c>
      <c r="U352" s="10">
        <f t="shared" si="90"/>
        <v>-0.39510232107261872</v>
      </c>
      <c r="V352" s="10">
        <f t="shared" si="91"/>
        <v>-0.18205313644608023</v>
      </c>
      <c r="W352" s="10">
        <f t="shared" si="92"/>
        <v>1.0572559633844067</v>
      </c>
      <c r="Y352" s="9">
        <f t="shared" si="93"/>
        <v>36651</v>
      </c>
      <c r="Z352" s="14">
        <f t="shared" si="94"/>
        <v>0.41059667860440158</v>
      </c>
      <c r="AA352">
        <f t="shared" si="95"/>
        <v>0.37981579535719512</v>
      </c>
      <c r="AB352">
        <f t="shared" si="96"/>
        <v>-0.6049940546447774</v>
      </c>
      <c r="AC352">
        <f t="shared" si="97"/>
        <v>-0.33824002294960331</v>
      </c>
      <c r="AD352">
        <f t="shared" si="98"/>
        <v>-0.1541883862226445</v>
      </c>
      <c r="AE352">
        <f t="shared" si="99"/>
        <v>1.0767601747291038</v>
      </c>
    </row>
    <row r="353" spans="1:31">
      <c r="A353" s="9">
        <f>'1a.PI_data'!A358</f>
        <v>36654</v>
      </c>
      <c r="B353" s="10">
        <f>LN('1a.PI_data'!B358/'1a.PI_data'!B357)</f>
        <v>-2.7441058581221797E-2</v>
      </c>
      <c r="C353" s="10">
        <f>LN('1a.PI_data'!C358/'1a.PI_data'!C357)</f>
        <v>-9.0411574771636985E-3</v>
      </c>
      <c r="D353" s="10">
        <f>LN('1a.PI_data'!D358/'1a.PI_data'!D357)</f>
        <v>0</v>
      </c>
      <c r="E353" s="10">
        <f>LN('1a.PI_data'!E358/'1a.PI_data'!E357)</f>
        <v>-6.2047768868828696E-3</v>
      </c>
      <c r="F353" s="10">
        <f>LN('1a.PI_data'!F358/'1a.PI_data'!F357)</f>
        <v>-3.2258092488825657E-3</v>
      </c>
      <c r="G353" s="10">
        <f>LN('1a.PI_data'!G358/'1a.PI_data'!G357)</f>
        <v>-4.3605870660991419E-2</v>
      </c>
      <c r="I353" s="9">
        <f>'1b.RI_data'!A358</f>
        <v>36654</v>
      </c>
      <c r="J353">
        <f>LN('1b.RI_data'!B358/'1b.RI_data'!B357)</f>
        <v>-2.7436527406678787E-2</v>
      </c>
      <c r="K353">
        <f>LN('1b.RI_data'!C358/'1b.RI_data'!C357)</f>
        <v>-9.1315868466453325E-3</v>
      </c>
      <c r="L353">
        <f>LN('1b.RI_data'!D358/'1b.RI_data'!D357)</f>
        <v>0</v>
      </c>
      <c r="M353">
        <f>LN('1b.RI_data'!E358/'1b.RI_data'!E357)</f>
        <v>-6.2063900869150949E-3</v>
      </c>
      <c r="N353">
        <f>LN('1b.RI_data'!F358/'1b.RI_data'!F357)</f>
        <v>-3.0665139817215715E-3</v>
      </c>
      <c r="O353">
        <f>LN('1b.RI_data'!G358/'1b.RI_data'!G357)</f>
        <v>-4.3621163821443883E-2</v>
      </c>
      <c r="Q353" s="9">
        <f t="shared" si="86"/>
        <v>36654</v>
      </c>
      <c r="R353" s="13">
        <f t="shared" si="87"/>
        <v>0.36440607710309819</v>
      </c>
      <c r="S353" s="10">
        <f t="shared" si="88"/>
        <v>0.32835882424442869</v>
      </c>
      <c r="T353" s="10">
        <f t="shared" si="89"/>
        <v>-0.63959588595697903</v>
      </c>
      <c r="U353" s="10">
        <f t="shared" si="90"/>
        <v>-0.40130709795950159</v>
      </c>
      <c r="V353" s="10">
        <f t="shared" si="91"/>
        <v>-0.18527894569496281</v>
      </c>
      <c r="W353" s="10">
        <f t="shared" si="92"/>
        <v>1.0136500927234153</v>
      </c>
      <c r="Y353" s="9">
        <f t="shared" si="93"/>
        <v>36654</v>
      </c>
      <c r="Z353" s="14">
        <f t="shared" si="94"/>
        <v>0.38316015119772279</v>
      </c>
      <c r="AA353">
        <f t="shared" si="95"/>
        <v>0.37068420851054978</v>
      </c>
      <c r="AB353">
        <f t="shared" si="96"/>
        <v>-0.6049940546447774</v>
      </c>
      <c r="AC353">
        <f t="shared" si="97"/>
        <v>-0.34444641303651841</v>
      </c>
      <c r="AD353">
        <f t="shared" si="98"/>
        <v>-0.15725490020436605</v>
      </c>
      <c r="AE353">
        <f t="shared" si="99"/>
        <v>1.0331390109076599</v>
      </c>
    </row>
    <row r="354" spans="1:31">
      <c r="A354" s="9">
        <f>'1a.PI_data'!A359</f>
        <v>36655</v>
      </c>
      <c r="B354" s="10">
        <f>LN('1a.PI_data'!B359/'1a.PI_data'!B358)</f>
        <v>-4.6318419127633764E-3</v>
      </c>
      <c r="C354" s="10">
        <f>LN('1a.PI_data'!C359/'1a.PI_data'!C358)</f>
        <v>4.5307965198465886E-3</v>
      </c>
      <c r="D354" s="10">
        <f>LN('1a.PI_data'!D359/'1a.PI_data'!D358)</f>
        <v>-1.4722661439023434E-2</v>
      </c>
      <c r="E354" s="10">
        <f>LN('1a.PI_data'!E359/'1a.PI_data'!E358)</f>
        <v>-2.5211419346496056E-2</v>
      </c>
      <c r="F354" s="10">
        <f>LN('1a.PI_data'!F359/'1a.PI_data'!F358)</f>
        <v>-2.7847827375775153E-2</v>
      </c>
      <c r="G354" s="10">
        <f>LN('1a.PI_data'!G359/'1a.PI_data'!G358)</f>
        <v>-1.93067978811052E-2</v>
      </c>
      <c r="I354" s="9">
        <f>'1b.RI_data'!A359</f>
        <v>36655</v>
      </c>
      <c r="J354">
        <f>LN('1b.RI_data'!B359/'1b.RI_data'!B358)</f>
        <v>-4.6307017123955454E-3</v>
      </c>
      <c r="K354">
        <f>LN('1b.RI_data'!C359/'1b.RI_data'!C358)</f>
        <v>4.5762166219004922E-3</v>
      </c>
      <c r="L354">
        <f>LN('1b.RI_data'!D359/'1b.RI_data'!D358)</f>
        <v>-1.4687256576279721E-2</v>
      </c>
      <c r="M354">
        <f>LN('1b.RI_data'!E359/'1b.RI_data'!E358)</f>
        <v>-2.521807811459548E-2</v>
      </c>
      <c r="N354">
        <f>LN('1b.RI_data'!F359/'1b.RI_data'!F358)</f>
        <v>-2.8193570972075761E-2</v>
      </c>
      <c r="O354">
        <f>LN('1b.RI_data'!G359/'1b.RI_data'!G358)</f>
        <v>-1.9293191404718694E-2</v>
      </c>
      <c r="Q354" s="9">
        <f t="shared" si="86"/>
        <v>36655</v>
      </c>
      <c r="R354" s="13">
        <f t="shared" si="87"/>
        <v>0.3597742351903348</v>
      </c>
      <c r="S354" s="10">
        <f t="shared" si="88"/>
        <v>0.33288962076427531</v>
      </c>
      <c r="T354" s="10">
        <f t="shared" si="89"/>
        <v>-0.65431854739600248</v>
      </c>
      <c r="U354" s="10">
        <f t="shared" si="90"/>
        <v>-0.42651851730599766</v>
      </c>
      <c r="V354" s="10">
        <f t="shared" si="91"/>
        <v>-0.21312677307073796</v>
      </c>
      <c r="W354" s="10">
        <f t="shared" si="92"/>
        <v>0.9943432948423101</v>
      </c>
      <c r="Y354" s="9">
        <f t="shared" si="93"/>
        <v>36655</v>
      </c>
      <c r="Z354" s="14">
        <f t="shared" si="94"/>
        <v>0.37852944948532724</v>
      </c>
      <c r="AA354">
        <f t="shared" si="95"/>
        <v>0.37526042513245028</v>
      </c>
      <c r="AB354">
        <f t="shared" si="96"/>
        <v>-0.61968131122105707</v>
      </c>
      <c r="AC354">
        <f t="shared" si="97"/>
        <v>-0.36966449115111388</v>
      </c>
      <c r="AD354">
        <f t="shared" si="98"/>
        <v>-0.18544847117644181</v>
      </c>
      <c r="AE354">
        <f t="shared" si="99"/>
        <v>1.0138458195029412</v>
      </c>
    </row>
    <row r="355" spans="1:31">
      <c r="A355" s="9">
        <f>'1a.PI_data'!A360</f>
        <v>36656</v>
      </c>
      <c r="B355" s="10">
        <f>LN('1a.PI_data'!B360/'1a.PI_data'!B359)</f>
        <v>-2.1455310924430281E-2</v>
      </c>
      <c r="C355" s="10">
        <f>LN('1a.PI_data'!C360/'1a.PI_data'!C359)</f>
        <v>-1.3793322132335873E-2</v>
      </c>
      <c r="D355" s="10">
        <f>LN('1a.PI_data'!D360/'1a.PI_data'!D359)</f>
        <v>1.4722661439023474E-2</v>
      </c>
      <c r="E355" s="10">
        <f>LN('1a.PI_data'!E360/'1a.PI_data'!E359)</f>
        <v>4.246290881451004E-3</v>
      </c>
      <c r="F355" s="10">
        <f>LN('1a.PI_data'!F360/'1a.PI_data'!F359)</f>
        <v>4.1442247460262704E-3</v>
      </c>
      <c r="G355" s="10">
        <f>LN('1a.PI_data'!G360/'1a.PI_data'!G359)</f>
        <v>-4.5163489487547379E-2</v>
      </c>
      <c r="I355" s="9">
        <f>'1b.RI_data'!A360</f>
        <v>36656</v>
      </c>
      <c r="J355">
        <f>LN('1b.RI_data'!B360/'1b.RI_data'!B359)</f>
        <v>-2.1382928320087757E-2</v>
      </c>
      <c r="K355">
        <f>LN('1b.RI_data'!C360/'1b.RI_data'!C359)</f>
        <v>-1.3791958405160299E-2</v>
      </c>
      <c r="L355">
        <f>LN('1b.RI_data'!D360/'1b.RI_data'!D359)</f>
        <v>1.4687256576279572E-2</v>
      </c>
      <c r="M355">
        <f>LN('1b.RI_data'!E360/'1b.RI_data'!E359)</f>
        <v>4.2550335285207533E-3</v>
      </c>
      <c r="N355">
        <f>LN('1b.RI_data'!F360/'1b.RI_data'!F359)</f>
        <v>4.7815783343587159E-3</v>
      </c>
      <c r="O355">
        <f>LN('1b.RI_data'!G360/'1b.RI_data'!G359)</f>
        <v>-4.5159926351412569E-2</v>
      </c>
      <c r="Q355" s="9">
        <f t="shared" si="86"/>
        <v>36656</v>
      </c>
      <c r="R355" s="13">
        <f t="shared" si="87"/>
        <v>0.33831892426590454</v>
      </c>
      <c r="S355" s="10">
        <f t="shared" si="88"/>
        <v>0.31909629863193945</v>
      </c>
      <c r="T355" s="10">
        <f t="shared" si="89"/>
        <v>-0.63959588595697903</v>
      </c>
      <c r="U355" s="10">
        <f t="shared" si="90"/>
        <v>-0.42227222642454665</v>
      </c>
      <c r="V355" s="10">
        <f t="shared" si="91"/>
        <v>-0.20898254832471169</v>
      </c>
      <c r="W355" s="10">
        <f t="shared" si="92"/>
        <v>0.94917980535476276</v>
      </c>
      <c r="Y355" s="9">
        <f t="shared" si="93"/>
        <v>36656</v>
      </c>
      <c r="Z355" s="14">
        <f t="shared" si="94"/>
        <v>0.35714652116523948</v>
      </c>
      <c r="AA355">
        <f t="shared" si="95"/>
        <v>0.36146846672728999</v>
      </c>
      <c r="AB355">
        <f t="shared" si="96"/>
        <v>-0.60499405464477751</v>
      </c>
      <c r="AC355">
        <f t="shared" si="97"/>
        <v>-0.36540945762259314</v>
      </c>
      <c r="AD355">
        <f t="shared" si="98"/>
        <v>-0.18066689284208309</v>
      </c>
      <c r="AE355">
        <f t="shared" si="99"/>
        <v>0.96868589315152864</v>
      </c>
    </row>
    <row r="356" spans="1:31">
      <c r="A356" s="9">
        <f>'1a.PI_data'!A361</f>
        <v>36657</v>
      </c>
      <c r="B356" s="10">
        <f>LN('1a.PI_data'!B361/'1a.PI_data'!B360)</f>
        <v>3.8958430949277249E-3</v>
      </c>
      <c r="C356" s="10">
        <f>LN('1a.PI_data'!C361/'1a.PI_data'!C360)</f>
        <v>2.7398974188114347E-2</v>
      </c>
      <c r="D356" s="10">
        <f>LN('1a.PI_data'!D361/'1a.PI_data'!D360)</f>
        <v>-5.2154594813757079E-3</v>
      </c>
      <c r="E356" s="10">
        <f>LN('1a.PI_data'!E361/'1a.PI_data'!E360)</f>
        <v>1.6807118316381191E-2</v>
      </c>
      <c r="F356" s="10">
        <f>LN('1a.PI_data'!F361/'1a.PI_data'!F360)</f>
        <v>2.6929411878631328E-2</v>
      </c>
      <c r="G356" s="10">
        <f>LN('1a.PI_data'!G361/'1a.PI_data'!G360)</f>
        <v>1.3505060105598229E-2</v>
      </c>
      <c r="I356" s="9">
        <f>'1b.RI_data'!A361</f>
        <v>36657</v>
      </c>
      <c r="J356">
        <f>LN('1b.RI_data'!B361/'1b.RI_data'!B360)</f>
        <v>3.9332946783060835E-3</v>
      </c>
      <c r="K356">
        <f>LN('1b.RI_data'!C361/'1b.RI_data'!C360)</f>
        <v>2.7396283589469855E-2</v>
      </c>
      <c r="L356">
        <f>LN('1b.RI_data'!D361/'1b.RI_data'!D360)</f>
        <v>-5.2241753605871549E-3</v>
      </c>
      <c r="M356">
        <f>LN('1b.RI_data'!E361/'1b.RI_data'!E360)</f>
        <v>1.6796465228850074E-2</v>
      </c>
      <c r="N356">
        <f>LN('1b.RI_data'!F361/'1b.RI_data'!F360)</f>
        <v>2.6478506619438638E-2</v>
      </c>
      <c r="O356">
        <f>LN('1b.RI_data'!G361/'1b.RI_data'!G360)</f>
        <v>1.3494844275715248E-2</v>
      </c>
      <c r="Q356" s="9">
        <f t="shared" si="86"/>
        <v>36657</v>
      </c>
      <c r="R356" s="13">
        <f t="shared" si="87"/>
        <v>0.34221476736083228</v>
      </c>
      <c r="S356" s="10">
        <f t="shared" si="88"/>
        <v>0.34649527282005377</v>
      </c>
      <c r="T356" s="10">
        <f t="shared" si="89"/>
        <v>-0.64481134543835472</v>
      </c>
      <c r="U356" s="10">
        <f t="shared" si="90"/>
        <v>-0.40546510810816544</v>
      </c>
      <c r="V356" s="10">
        <f t="shared" si="91"/>
        <v>-0.18205313644608037</v>
      </c>
      <c r="W356" s="10">
        <f t="shared" si="92"/>
        <v>0.96268486546036103</v>
      </c>
      <c r="Y356" s="9">
        <f t="shared" si="93"/>
        <v>36657</v>
      </c>
      <c r="Z356" s="14">
        <f t="shared" si="94"/>
        <v>0.36107981584354559</v>
      </c>
      <c r="AA356">
        <f t="shared" si="95"/>
        <v>0.38886475031675982</v>
      </c>
      <c r="AB356">
        <f t="shared" si="96"/>
        <v>-0.61021823000536468</v>
      </c>
      <c r="AC356">
        <f t="shared" si="97"/>
        <v>-0.34861299239374305</v>
      </c>
      <c r="AD356">
        <f t="shared" si="98"/>
        <v>-0.15418838622264447</v>
      </c>
      <c r="AE356">
        <f t="shared" si="99"/>
        <v>0.98218073742724388</v>
      </c>
    </row>
    <row r="357" spans="1:31">
      <c r="A357" s="9">
        <f>'1a.PI_data'!A362</f>
        <v>36658</v>
      </c>
      <c r="B357" s="10">
        <f>LN('1a.PI_data'!B362/'1a.PI_data'!B361)</f>
        <v>8.6337464014029433E-3</v>
      </c>
      <c r="C357" s="10">
        <f>LN('1a.PI_data'!C362/'1a.PI_data'!C361)</f>
        <v>3.1000952606209317E-2</v>
      </c>
      <c r="D357" s="10">
        <f>LN('1a.PI_data'!D362/'1a.PI_data'!D361)</f>
        <v>5.2154594813758528E-3</v>
      </c>
      <c r="E357" s="10">
        <f>LN('1a.PI_data'!E362/'1a.PI_data'!E361)</f>
        <v>2.061928720273561E-2</v>
      </c>
      <c r="F357" s="10">
        <f>LN('1a.PI_data'!F362/'1a.PI_data'!F361)</f>
        <v>-3.2258092488825657E-3</v>
      </c>
      <c r="G357" s="10">
        <f>LN('1a.PI_data'!G362/'1a.PI_data'!G361)</f>
        <v>2.2557711418145148E-2</v>
      </c>
      <c r="I357" s="9">
        <f>'1b.RI_data'!A362</f>
        <v>36658</v>
      </c>
      <c r="J357">
        <f>LN('1b.RI_data'!B362/'1b.RI_data'!B361)</f>
        <v>8.659616580850767E-3</v>
      </c>
      <c r="K357">
        <f>LN('1b.RI_data'!C362/'1b.RI_data'!C361)</f>
        <v>3.1041660840150531E-2</v>
      </c>
      <c r="L357">
        <f>LN('1b.RI_data'!D362/'1b.RI_data'!D361)</f>
        <v>5.2241753605872035E-3</v>
      </c>
      <c r="M357">
        <f>LN('1b.RI_data'!E362/'1b.RI_data'!E361)</f>
        <v>2.0628449486013244E-2</v>
      </c>
      <c r="N357">
        <f>LN('1b.RI_data'!F362/'1b.RI_data'!F361)</f>
        <v>-3.0665139817215715E-3</v>
      </c>
      <c r="O357">
        <f>LN('1b.RI_data'!G362/'1b.RI_data'!G361)</f>
        <v>2.2532664941918294E-2</v>
      </c>
      <c r="Q357" s="9">
        <f t="shared" si="86"/>
        <v>36658</v>
      </c>
      <c r="R357" s="13">
        <f t="shared" si="87"/>
        <v>0.35084851376223525</v>
      </c>
      <c r="S357" s="10">
        <f t="shared" si="88"/>
        <v>0.3774962254262631</v>
      </c>
      <c r="T357" s="10">
        <f t="shared" si="89"/>
        <v>-0.63959588595697892</v>
      </c>
      <c r="U357" s="10">
        <f t="shared" si="90"/>
        <v>-0.38484582090542985</v>
      </c>
      <c r="V357" s="10">
        <f t="shared" si="91"/>
        <v>-0.18527894569496295</v>
      </c>
      <c r="W357" s="10">
        <f t="shared" si="92"/>
        <v>0.98524257687850614</v>
      </c>
      <c r="Y357" s="9">
        <f t="shared" si="93"/>
        <v>36658</v>
      </c>
      <c r="Z357" s="14">
        <f t="shared" si="94"/>
        <v>0.36973943242439639</v>
      </c>
      <c r="AA357">
        <f t="shared" si="95"/>
        <v>0.41990641115691035</v>
      </c>
      <c r="AB357">
        <f t="shared" si="96"/>
        <v>-0.60499405464477751</v>
      </c>
      <c r="AC357">
        <f t="shared" si="97"/>
        <v>-0.32798454290772983</v>
      </c>
      <c r="AD357">
        <f t="shared" si="98"/>
        <v>-0.15725490020436603</v>
      </c>
      <c r="AE357">
        <f t="shared" si="99"/>
        <v>1.0047134023691622</v>
      </c>
    </row>
    <row r="358" spans="1:31">
      <c r="A358" s="9">
        <f>'1a.PI_data'!A363</f>
        <v>36661</v>
      </c>
      <c r="B358" s="10">
        <f>LN('1a.PI_data'!B363/'1a.PI_data'!B362)</f>
        <v>7.5799189437863032E-3</v>
      </c>
      <c r="C358" s="10">
        <f>LN('1a.PI_data'!C363/'1a.PI_data'!C362)</f>
        <v>4.6960588863502475E-2</v>
      </c>
      <c r="D358" s="10">
        <f>LN('1a.PI_data'!D363/'1a.PI_data'!D362)</f>
        <v>0</v>
      </c>
      <c r="E358" s="10">
        <f>LN('1a.PI_data'!E363/'1a.PI_data'!E362)</f>
        <v>4.0733253876358688E-3</v>
      </c>
      <c r="F358" s="10">
        <f>LN('1a.PI_data'!F363/'1a.PI_data'!F362)</f>
        <v>3.2258092488825687E-3</v>
      </c>
      <c r="G358" s="10">
        <f>LN('1a.PI_data'!G363/'1a.PI_data'!G362)</f>
        <v>2.0748221909206846E-2</v>
      </c>
      <c r="I358" s="9">
        <f>'1b.RI_data'!A363</f>
        <v>36661</v>
      </c>
      <c r="J358">
        <f>LN('1b.RI_data'!B363/'1b.RI_data'!B362)</f>
        <v>7.5915567906344652E-3</v>
      </c>
      <c r="K358">
        <f>LN('1b.RI_data'!C363/'1b.RI_data'!C362)</f>
        <v>4.692381562763083E-2</v>
      </c>
      <c r="L358">
        <f>LN('1b.RI_data'!D363/'1b.RI_data'!D362)</f>
        <v>0</v>
      </c>
      <c r="M358">
        <f>LN('1b.RI_data'!E363/'1b.RI_data'!E362)</f>
        <v>4.0707331403948676E-3</v>
      </c>
      <c r="N358">
        <f>LN('1b.RI_data'!F363/'1b.RI_data'!F362)</f>
        <v>3.0665139817215785E-3</v>
      </c>
      <c r="O358">
        <f>LN('1b.RI_data'!G363/'1b.RI_data'!G362)</f>
        <v>2.0754014758955854E-2</v>
      </c>
      <c r="Q358" s="9">
        <f t="shared" si="86"/>
        <v>36661</v>
      </c>
      <c r="R358" s="13">
        <f t="shared" si="87"/>
        <v>0.35842843270602154</v>
      </c>
      <c r="S358" s="10">
        <f t="shared" si="88"/>
        <v>0.42445681428976556</v>
      </c>
      <c r="T358" s="10">
        <f t="shared" si="89"/>
        <v>-0.63959588595697892</v>
      </c>
      <c r="U358" s="10">
        <f t="shared" si="90"/>
        <v>-0.38077249551779396</v>
      </c>
      <c r="V358" s="10">
        <f t="shared" si="91"/>
        <v>-0.18205313644608037</v>
      </c>
      <c r="W358" s="10">
        <f t="shared" si="92"/>
        <v>1.005990798787713</v>
      </c>
      <c r="Y358" s="9">
        <f t="shared" si="93"/>
        <v>36661</v>
      </c>
      <c r="Z358" s="14">
        <f t="shared" si="94"/>
        <v>0.37733098921503083</v>
      </c>
      <c r="AA358">
        <f t="shared" si="95"/>
        <v>0.46683022678454117</v>
      </c>
      <c r="AB358">
        <f t="shared" si="96"/>
        <v>-0.60499405464477751</v>
      </c>
      <c r="AC358">
        <f t="shared" si="97"/>
        <v>-0.32391380976733497</v>
      </c>
      <c r="AD358">
        <f t="shared" si="98"/>
        <v>-0.15418838622264444</v>
      </c>
      <c r="AE358">
        <f t="shared" si="99"/>
        <v>1.025467417128118</v>
      </c>
    </row>
    <row r="359" spans="1:31">
      <c r="A359" s="9">
        <f>'1a.PI_data'!A364</f>
        <v>36662</v>
      </c>
      <c r="B359" s="10">
        <f>LN('1a.PI_data'!B364/'1a.PI_data'!B363)</f>
        <v>3.1824279471853532E-2</v>
      </c>
      <c r="C359" s="10">
        <f>LN('1a.PI_data'!C364/'1a.PI_data'!C363)</f>
        <v>3.6813973122716399E-2</v>
      </c>
      <c r="D359" s="10">
        <f>LN('1a.PI_data'!D364/'1a.PI_data'!D363)</f>
        <v>0</v>
      </c>
      <c r="E359" s="10">
        <f>LN('1a.PI_data'!E364/'1a.PI_data'!E363)</f>
        <v>-4.0733253876357864E-3</v>
      </c>
      <c r="F359" s="10">
        <f>LN('1a.PI_data'!F364/'1a.PI_data'!F363)</f>
        <v>-2.3626353549373823E-2</v>
      </c>
      <c r="G359" s="10">
        <f>LN('1a.PI_data'!G364/'1a.PI_data'!G363)</f>
        <v>-9.0421638961034889E-3</v>
      </c>
      <c r="I359" s="9">
        <f>'1b.RI_data'!A364</f>
        <v>36662</v>
      </c>
      <c r="J359">
        <f>LN('1b.RI_data'!B364/'1b.RI_data'!B363)</f>
        <v>3.1827239049432174E-2</v>
      </c>
      <c r="K359">
        <f>LN('1b.RI_data'!C364/'1b.RI_data'!C363)</f>
        <v>3.6810329876656972E-2</v>
      </c>
      <c r="L359">
        <f>LN('1b.RI_data'!D364/'1b.RI_data'!D363)</f>
        <v>1.0360377561096179E-2</v>
      </c>
      <c r="M359">
        <f>LN('1b.RI_data'!E364/'1b.RI_data'!E363)</f>
        <v>-4.0707331403948754E-3</v>
      </c>
      <c r="N359">
        <f>LN('1b.RI_data'!F364/'1b.RI_data'!F363)</f>
        <v>-2.3339466319303309E-2</v>
      </c>
      <c r="O359">
        <f>LN('1b.RI_data'!G364/'1b.RI_data'!G363)</f>
        <v>-9.027323276159873E-3</v>
      </c>
      <c r="Q359" s="9">
        <f t="shared" si="86"/>
        <v>36662</v>
      </c>
      <c r="R359" s="13">
        <f t="shared" si="87"/>
        <v>0.39025271217787505</v>
      </c>
      <c r="S359" s="10">
        <f t="shared" si="88"/>
        <v>0.46127078741248195</v>
      </c>
      <c r="T359" s="10">
        <f t="shared" si="89"/>
        <v>-0.63959588595697892</v>
      </c>
      <c r="U359" s="10">
        <f t="shared" si="90"/>
        <v>-0.38484582090542974</v>
      </c>
      <c r="V359" s="10">
        <f t="shared" si="91"/>
        <v>-0.20567948999545418</v>
      </c>
      <c r="W359" s="10">
        <f t="shared" si="92"/>
        <v>0.99694863489160956</v>
      </c>
      <c r="Y359" s="9">
        <f t="shared" si="93"/>
        <v>36662</v>
      </c>
      <c r="Z359" s="14">
        <f t="shared" si="94"/>
        <v>0.40915822826446302</v>
      </c>
      <c r="AA359">
        <f t="shared" si="95"/>
        <v>0.50364055666119811</v>
      </c>
      <c r="AB359">
        <f t="shared" si="96"/>
        <v>-0.59463367708368131</v>
      </c>
      <c r="AC359">
        <f t="shared" si="97"/>
        <v>-0.32798454290772983</v>
      </c>
      <c r="AD359">
        <f t="shared" si="98"/>
        <v>-0.17752785254194775</v>
      </c>
      <c r="AE359">
        <f t="shared" si="99"/>
        <v>1.016440093851958</v>
      </c>
    </row>
    <row r="360" spans="1:31">
      <c r="A360" s="9">
        <f>'1a.PI_data'!A365</f>
        <v>36663</v>
      </c>
      <c r="B360" s="10">
        <f>LN('1a.PI_data'!B365/'1a.PI_data'!B364)</f>
        <v>-3.0520236538055436E-3</v>
      </c>
      <c r="C360" s="10">
        <f>LN('1a.PI_data'!C365/'1a.PI_data'!C364)</f>
        <v>2.3810648693718607E-2</v>
      </c>
      <c r="D360" s="10">
        <f>LN('1a.PI_data'!D365/'1a.PI_data'!D364)</f>
        <v>-1.0458262652565919E-2</v>
      </c>
      <c r="E360" s="10">
        <f>LN('1a.PI_data'!E365/'1a.PI_data'!E364)</f>
        <v>-2.0619287202735703E-2</v>
      </c>
      <c r="F360" s="10">
        <f>LN('1a.PI_data'!F365/'1a.PI_data'!F364)</f>
        <v>-6.6170630192948733E-3</v>
      </c>
      <c r="G360" s="10">
        <f>LN('1a.PI_data'!G365/'1a.PI_data'!G364)</f>
        <v>-4.3708010803456966E-2</v>
      </c>
      <c r="I360" s="9">
        <f>'1b.RI_data'!A365</f>
        <v>36663</v>
      </c>
      <c r="J360">
        <f>LN('1b.RI_data'!B365/'1b.RI_data'!B364)</f>
        <v>-2.949499549178843E-3</v>
      </c>
      <c r="K360">
        <f>LN('1b.RI_data'!C365/'1b.RI_data'!C364)</f>
        <v>2.3808362728629819E-2</v>
      </c>
      <c r="L360">
        <f>LN('1b.RI_data'!D365/'1b.RI_data'!D364)</f>
        <v>-1.0470368899389274E-2</v>
      </c>
      <c r="M360">
        <f>LN('1b.RI_data'!E365/'1b.RI_data'!E364)</f>
        <v>-2.0628449486013372E-2</v>
      </c>
      <c r="N360">
        <f>LN('1b.RI_data'!F365/'1b.RI_data'!F364)</f>
        <v>-6.3423440681223296E-3</v>
      </c>
      <c r="O360">
        <f>LN('1b.RI_data'!G365/'1b.RI_data'!G364)</f>
        <v>-4.3686025610073974E-2</v>
      </c>
      <c r="Q360" s="9">
        <f t="shared" si="86"/>
        <v>36663</v>
      </c>
      <c r="R360" s="13">
        <f t="shared" si="87"/>
        <v>0.38720068852406953</v>
      </c>
      <c r="S360" s="10">
        <f t="shared" si="88"/>
        <v>0.48508143610620058</v>
      </c>
      <c r="T360" s="10">
        <f t="shared" si="89"/>
        <v>-0.6500541486095448</v>
      </c>
      <c r="U360" s="10">
        <f t="shared" si="90"/>
        <v>-0.40546510810816544</v>
      </c>
      <c r="V360" s="10">
        <f t="shared" si="91"/>
        <v>-0.21229655301474906</v>
      </c>
      <c r="W360" s="10">
        <f t="shared" si="92"/>
        <v>0.95324062408815258</v>
      </c>
      <c r="Y360" s="9">
        <f t="shared" si="93"/>
        <v>36663</v>
      </c>
      <c r="Z360" s="14">
        <f t="shared" si="94"/>
        <v>0.40620872871528418</v>
      </c>
      <c r="AA360">
        <f t="shared" si="95"/>
        <v>0.52744891938982796</v>
      </c>
      <c r="AB360">
        <f t="shared" si="96"/>
        <v>-0.60510404598307055</v>
      </c>
      <c r="AC360">
        <f t="shared" si="97"/>
        <v>-0.34861299239374322</v>
      </c>
      <c r="AD360">
        <f t="shared" si="98"/>
        <v>-0.18387019661007009</v>
      </c>
      <c r="AE360">
        <f t="shared" si="99"/>
        <v>0.97275406824188404</v>
      </c>
    </row>
    <row r="361" spans="1:31">
      <c r="A361" s="9">
        <f>'1a.PI_data'!A366</f>
        <v>36664</v>
      </c>
      <c r="B361" s="10">
        <f>LN('1a.PI_data'!B366/'1a.PI_data'!B365)</f>
        <v>-3.1199810960276379E-4</v>
      </c>
      <c r="C361" s="10">
        <f>LN('1a.PI_data'!C366/'1a.PI_data'!C365)</f>
        <v>-2.7794477225732105E-2</v>
      </c>
      <c r="D361" s="10">
        <f>LN('1a.PI_data'!D366/'1a.PI_data'!D365)</f>
        <v>5.1230714206673383E-2</v>
      </c>
      <c r="E361" s="10">
        <f>LN('1a.PI_data'!E366/'1a.PI_data'!E365)</f>
        <v>8.2988028146950641E-3</v>
      </c>
      <c r="F361" s="10">
        <f>LN('1a.PI_data'!F366/'1a.PI_data'!F365)</f>
        <v>-8.3022005598901974E-4</v>
      </c>
      <c r="G361" s="10">
        <f>LN('1a.PI_data'!G366/'1a.PI_data'!G365)</f>
        <v>-4.8503559005612366E-2</v>
      </c>
      <c r="I361" s="9">
        <f>'1b.RI_data'!A366</f>
        <v>36664</v>
      </c>
      <c r="J361">
        <f>LN('1b.RI_data'!B366/'1b.RI_data'!B365)</f>
        <v>-3.1193107308494271E-4</v>
      </c>
      <c r="K361">
        <f>LN('1b.RI_data'!C366/'1b.RI_data'!C365)</f>
        <v>-2.7832121280830315E-2</v>
      </c>
      <c r="L361">
        <f>LN('1b.RI_data'!D366/'1b.RI_data'!D365)</f>
        <v>5.1295356836440577E-2</v>
      </c>
      <c r="M361">
        <f>LN('1b.RI_data'!E366/'1b.RI_data'!E365)</f>
        <v>8.3047393780630776E-3</v>
      </c>
      <c r="N361">
        <f>LN('1b.RI_data'!F366/'1b.RI_data'!F365)</f>
        <v>-1.5782745663717841E-3</v>
      </c>
      <c r="O361">
        <f>LN('1b.RI_data'!G366/'1b.RI_data'!G365)</f>
        <v>-4.8520152868759318E-2</v>
      </c>
      <c r="Q361" s="9">
        <f t="shared" si="86"/>
        <v>36664</v>
      </c>
      <c r="R361" s="13">
        <f t="shared" si="87"/>
        <v>0.38688869041446677</v>
      </c>
      <c r="S361" s="10">
        <f t="shared" si="88"/>
        <v>0.4572869588804685</v>
      </c>
      <c r="T361" s="10">
        <f t="shared" si="89"/>
        <v>-0.59882343440287145</v>
      </c>
      <c r="U361" s="10">
        <f t="shared" si="90"/>
        <v>-0.39716630529347036</v>
      </c>
      <c r="V361" s="10">
        <f t="shared" si="91"/>
        <v>-0.21312677307073807</v>
      </c>
      <c r="W361" s="10">
        <f t="shared" si="92"/>
        <v>0.90473706508254026</v>
      </c>
      <c r="Y361" s="9">
        <f t="shared" si="93"/>
        <v>36664</v>
      </c>
      <c r="Z361" s="14">
        <f t="shared" si="94"/>
        <v>0.40589679764219921</v>
      </c>
      <c r="AA361">
        <f t="shared" si="95"/>
        <v>0.49961679810899767</v>
      </c>
      <c r="AB361">
        <f t="shared" si="96"/>
        <v>-0.55380868914662995</v>
      </c>
      <c r="AC361">
        <f t="shared" si="97"/>
        <v>-0.34030825301568013</v>
      </c>
      <c r="AD361">
        <f t="shared" si="98"/>
        <v>-0.18544847117644186</v>
      </c>
      <c r="AE361">
        <f t="shared" si="99"/>
        <v>0.92423391537312471</v>
      </c>
    </row>
    <row r="362" spans="1:31">
      <c r="A362" s="9">
        <f>'1a.PI_data'!A367</f>
        <v>36665</v>
      </c>
      <c r="B362" s="10">
        <f>LN('1a.PI_data'!B367/'1a.PI_data'!B366)</f>
        <v>-2.7248953998512786E-2</v>
      </c>
      <c r="C362" s="10">
        <f>LN('1a.PI_data'!C367/'1a.PI_data'!C366)</f>
        <v>-8.1375320003311685E-3</v>
      </c>
      <c r="D362" s="10">
        <f>LN('1a.PI_data'!D367/'1a.PI_data'!D366)</f>
        <v>2.3735105517260064E-2</v>
      </c>
      <c r="E362" s="10">
        <f>LN('1a.PI_data'!E367/'1a.PI_data'!E366)</f>
        <v>3.252319170555993E-2</v>
      </c>
      <c r="F362" s="10">
        <f>LN('1a.PI_data'!F367/'1a.PI_data'!F366)</f>
        <v>7.4472830752838597E-3</v>
      </c>
      <c r="G362" s="10">
        <f>LN('1a.PI_data'!G367/'1a.PI_data'!G366)</f>
        <v>-4.0603698503506654E-2</v>
      </c>
      <c r="I362" s="9">
        <f>'1b.RI_data'!A367</f>
        <v>36665</v>
      </c>
      <c r="J362">
        <f>LN('1b.RI_data'!B367/'1b.RI_data'!B366)</f>
        <v>-2.7248935726238311E-2</v>
      </c>
      <c r="K362">
        <f>LN('1b.RI_data'!C367/'1b.RI_data'!C366)</f>
        <v>-8.096417183221476E-3</v>
      </c>
      <c r="L362">
        <f>LN('1b.RI_data'!D367/'1b.RI_data'!D366)</f>
        <v>2.3718210410326155E-2</v>
      </c>
      <c r="M362">
        <f>LN('1b.RI_data'!E367/'1b.RI_data'!E366)</f>
        <v>3.2524438379389738E-2</v>
      </c>
      <c r="N362">
        <f>LN('1b.RI_data'!F367/'1b.RI_data'!F366)</f>
        <v>7.920618634494149E-3</v>
      </c>
      <c r="O362">
        <f>LN('1b.RI_data'!G367/'1b.RI_data'!G366)</f>
        <v>-4.0584969655888717E-2</v>
      </c>
      <c r="Q362" s="9">
        <f t="shared" si="86"/>
        <v>36665</v>
      </c>
      <c r="R362" s="13">
        <f t="shared" si="87"/>
        <v>0.35963973641595398</v>
      </c>
      <c r="S362" s="10">
        <f t="shared" si="88"/>
        <v>0.44914942688013731</v>
      </c>
      <c r="T362" s="10">
        <f t="shared" si="89"/>
        <v>-0.57508832888561134</v>
      </c>
      <c r="U362" s="10">
        <f t="shared" si="90"/>
        <v>-0.36464311358791041</v>
      </c>
      <c r="V362" s="10">
        <f t="shared" si="91"/>
        <v>-0.20567948999545421</v>
      </c>
      <c r="W362" s="10">
        <f t="shared" si="92"/>
        <v>0.86413336657903361</v>
      </c>
      <c r="Y362" s="9">
        <f t="shared" si="93"/>
        <v>36665</v>
      </c>
      <c r="Z362" s="14">
        <f t="shared" si="94"/>
        <v>0.37864786191596089</v>
      </c>
      <c r="AA362">
        <f t="shared" si="95"/>
        <v>0.49152038092577621</v>
      </c>
      <c r="AB362">
        <f t="shared" si="96"/>
        <v>-0.53009047873630377</v>
      </c>
      <c r="AC362">
        <f t="shared" si="97"/>
        <v>-0.3077838146362904</v>
      </c>
      <c r="AD362">
        <f t="shared" si="98"/>
        <v>-0.17752785254194772</v>
      </c>
      <c r="AE362">
        <f t="shared" si="99"/>
        <v>0.88364894571723596</v>
      </c>
    </row>
    <row r="363" spans="1:31">
      <c r="A363" s="9">
        <f>'1a.PI_data'!A368</f>
        <v>36668</v>
      </c>
      <c r="B363" s="10">
        <f>LN('1a.PI_data'!B368/'1a.PI_data'!B367)</f>
        <v>0</v>
      </c>
      <c r="C363" s="10">
        <f>LN('1a.PI_data'!C368/'1a.PI_data'!C367)</f>
        <v>0</v>
      </c>
      <c r="D363" s="10">
        <f>LN('1a.PI_data'!D368/'1a.PI_data'!D367)</f>
        <v>0</v>
      </c>
      <c r="E363" s="10">
        <f>LN('1a.PI_data'!E368/'1a.PI_data'!E367)</f>
        <v>0</v>
      </c>
      <c r="F363" s="10">
        <f>LN('1a.PI_data'!F368/'1a.PI_data'!F367)</f>
        <v>0</v>
      </c>
      <c r="G363" s="10">
        <f>LN('1a.PI_data'!G368/'1a.PI_data'!G367)</f>
        <v>0</v>
      </c>
      <c r="I363" s="9">
        <f>'1b.RI_data'!A368</f>
        <v>36668</v>
      </c>
      <c r="J363">
        <f>LN('1b.RI_data'!B368/'1b.RI_data'!B367)</f>
        <v>0</v>
      </c>
      <c r="K363">
        <f>LN('1b.RI_data'!C368/'1b.RI_data'!C367)</f>
        <v>0</v>
      </c>
      <c r="L363">
        <f>LN('1b.RI_data'!D368/'1b.RI_data'!D367)</f>
        <v>0</v>
      </c>
      <c r="M363">
        <f>LN('1b.RI_data'!E368/'1b.RI_data'!E367)</f>
        <v>0</v>
      </c>
      <c r="N363">
        <f>LN('1b.RI_data'!F368/'1b.RI_data'!F367)</f>
        <v>0</v>
      </c>
      <c r="O363">
        <f>LN('1b.RI_data'!G368/'1b.RI_data'!G367)</f>
        <v>0</v>
      </c>
      <c r="Q363" s="9">
        <f t="shared" si="86"/>
        <v>36668</v>
      </c>
      <c r="R363" s="13">
        <f t="shared" si="87"/>
        <v>0.35963973641595398</v>
      </c>
      <c r="S363" s="10">
        <f t="shared" si="88"/>
        <v>0.44914942688013731</v>
      </c>
      <c r="T363" s="10">
        <f t="shared" si="89"/>
        <v>-0.57508832888561134</v>
      </c>
      <c r="U363" s="10">
        <f t="shared" si="90"/>
        <v>-0.36464311358791041</v>
      </c>
      <c r="V363" s="10">
        <f t="shared" si="91"/>
        <v>-0.20567948999545421</v>
      </c>
      <c r="W363" s="10">
        <f t="shared" si="92"/>
        <v>0.86413336657903361</v>
      </c>
      <c r="Y363" s="9">
        <f t="shared" si="93"/>
        <v>36668</v>
      </c>
      <c r="Z363" s="14">
        <f t="shared" si="94"/>
        <v>0.37864786191596089</v>
      </c>
      <c r="AA363">
        <f t="shared" si="95"/>
        <v>0.49152038092577621</v>
      </c>
      <c r="AB363">
        <f t="shared" si="96"/>
        <v>-0.53009047873630377</v>
      </c>
      <c r="AC363">
        <f t="shared" si="97"/>
        <v>-0.3077838146362904</v>
      </c>
      <c r="AD363">
        <f t="shared" si="98"/>
        <v>-0.17752785254194772</v>
      </c>
      <c r="AE363">
        <f t="shared" si="99"/>
        <v>0.88364894571723596</v>
      </c>
    </row>
    <row r="364" spans="1:31">
      <c r="A364" s="9">
        <f>'1a.PI_data'!A369</f>
        <v>36669</v>
      </c>
      <c r="B364" s="10">
        <f>LN('1a.PI_data'!B369/'1a.PI_data'!B368)</f>
        <v>-3.3544140151910457E-2</v>
      </c>
      <c r="C364" s="10">
        <f>LN('1a.PI_data'!C369/'1a.PI_data'!C368)</f>
        <v>-5.0010420574661422E-2</v>
      </c>
      <c r="D364" s="10">
        <f>LN('1a.PI_data'!D369/'1a.PI_data'!D368)</f>
        <v>-3.9557934074278467E-3</v>
      </c>
      <c r="E364" s="10">
        <f>LN('1a.PI_data'!E369/'1a.PI_data'!E368)</f>
        <v>-2.0202707317519466E-2</v>
      </c>
      <c r="F364" s="10">
        <f>LN('1a.PI_data'!F369/'1a.PI_data'!F368)</f>
        <v>4.9342205372212566E-3</v>
      </c>
      <c r="G364" s="10">
        <f>LN('1a.PI_data'!G369/'1a.PI_data'!G368)</f>
        <v>-2.9998685025821689E-2</v>
      </c>
      <c r="I364" s="9">
        <f>'1b.RI_data'!A369</f>
        <v>36669</v>
      </c>
      <c r="J364">
        <f>LN('1b.RI_data'!B369/'1b.RI_data'!B368)</f>
        <v>-3.3492959994795395E-2</v>
      </c>
      <c r="K364">
        <f>LN('1b.RI_data'!C369/'1b.RI_data'!C368)</f>
        <v>-5.0005377608590404E-2</v>
      </c>
      <c r="L364">
        <f>LN('1b.RI_data'!D369/'1b.RI_data'!D368)</f>
        <v>-3.9173759616326293E-3</v>
      </c>
      <c r="M364">
        <f>LN('1b.RI_data'!E369/'1b.RI_data'!E368)</f>
        <v>-2.0200728271439521E-2</v>
      </c>
      <c r="N364">
        <f>LN('1b.RI_data'!F369/'1b.RI_data'!F368)</f>
        <v>4.7439442068276903E-3</v>
      </c>
      <c r="O364">
        <f>LN('1b.RI_data'!G369/'1b.RI_data'!G368)</f>
        <v>-3.0032959736762163E-2</v>
      </c>
      <c r="Q364" s="9">
        <f t="shared" si="86"/>
        <v>36669</v>
      </c>
      <c r="R364" s="13">
        <f t="shared" si="87"/>
        <v>0.3260955962640435</v>
      </c>
      <c r="S364" s="10">
        <f t="shared" si="88"/>
        <v>0.39913900630547589</v>
      </c>
      <c r="T364" s="10">
        <f t="shared" si="89"/>
        <v>-0.57904412229303914</v>
      </c>
      <c r="U364" s="10">
        <f t="shared" si="90"/>
        <v>-0.38484582090542985</v>
      </c>
      <c r="V364" s="10">
        <f t="shared" si="91"/>
        <v>-0.20074526945823296</v>
      </c>
      <c r="W364" s="10">
        <f t="shared" si="92"/>
        <v>0.83413468155321191</v>
      </c>
      <c r="Y364" s="9">
        <f t="shared" si="93"/>
        <v>36669</v>
      </c>
      <c r="Z364" s="14">
        <f t="shared" si="94"/>
        <v>0.34515490192116549</v>
      </c>
      <c r="AA364">
        <f t="shared" si="95"/>
        <v>0.44151500331718579</v>
      </c>
      <c r="AB364">
        <f t="shared" si="96"/>
        <v>-0.53400785469793643</v>
      </c>
      <c r="AC364">
        <f t="shared" si="97"/>
        <v>-0.32798454290772994</v>
      </c>
      <c r="AD364">
        <f t="shared" si="98"/>
        <v>-0.17278390833512003</v>
      </c>
      <c r="AE364">
        <f t="shared" si="99"/>
        <v>0.85361598598047383</v>
      </c>
    </row>
    <row r="365" spans="1:31">
      <c r="A365" s="9">
        <f>'1a.PI_data'!A370</f>
        <v>36670</v>
      </c>
      <c r="B365" s="10">
        <f>LN('1a.PI_data'!B370/'1a.PI_data'!B369)</f>
        <v>1.7383070739618124E-2</v>
      </c>
      <c r="C365" s="10">
        <f>LN('1a.PI_data'!C370/'1a.PI_data'!C369)</f>
        <v>8.5530616515595414E-3</v>
      </c>
      <c r="D365" s="10">
        <f>LN('1a.PI_data'!D370/'1a.PI_data'!D369)</f>
        <v>0</v>
      </c>
      <c r="E365" s="10">
        <f>LN('1a.PI_data'!E370/'1a.PI_data'!E369)</f>
        <v>2.0202707317519469E-2</v>
      </c>
      <c r="F365" s="10">
        <f>LN('1a.PI_data'!F370/'1a.PI_data'!F369)</f>
        <v>1.2230074984061586E-2</v>
      </c>
      <c r="G365" s="10">
        <f>LN('1a.PI_data'!G370/'1a.PI_data'!G369)</f>
        <v>-9.1723238140874446E-3</v>
      </c>
      <c r="I365" s="9">
        <f>'1b.RI_data'!A370</f>
        <v>36670</v>
      </c>
      <c r="J365">
        <f>LN('1b.RI_data'!B370/'1b.RI_data'!B369)</f>
        <v>1.7419373247423053E-2</v>
      </c>
      <c r="K365">
        <f>LN('1b.RI_data'!C370/'1b.RI_data'!C369)</f>
        <v>8.5098135612214614E-3</v>
      </c>
      <c r="L365">
        <f>LN('1b.RI_data'!D370/'1b.RI_data'!D369)</f>
        <v>0</v>
      </c>
      <c r="M365">
        <f>LN('1b.RI_data'!E370/'1b.RI_data'!E369)</f>
        <v>2.0200728271439483E-2</v>
      </c>
      <c r="N365">
        <f>LN('1b.RI_data'!F370/'1b.RI_data'!F369)</f>
        <v>1.2453061708908654E-2</v>
      </c>
      <c r="O365">
        <f>LN('1b.RI_data'!G370/'1b.RI_data'!G369)</f>
        <v>-9.1882070384315135E-3</v>
      </c>
      <c r="Q365" s="9">
        <f t="shared" si="86"/>
        <v>36670</v>
      </c>
      <c r="R365" s="13">
        <f t="shared" si="87"/>
        <v>0.34347866700366164</v>
      </c>
      <c r="S365" s="10">
        <f t="shared" si="88"/>
        <v>0.40769206795703544</v>
      </c>
      <c r="T365" s="10">
        <f t="shared" si="89"/>
        <v>-0.57904412229303914</v>
      </c>
      <c r="U365" s="10">
        <f t="shared" si="90"/>
        <v>-0.36464311358791035</v>
      </c>
      <c r="V365" s="10">
        <f t="shared" si="91"/>
        <v>-0.18851519447417137</v>
      </c>
      <c r="W365" s="10">
        <f t="shared" si="92"/>
        <v>0.82496235773912452</v>
      </c>
      <c r="Y365" s="9">
        <f t="shared" si="93"/>
        <v>36670</v>
      </c>
      <c r="Z365" s="14">
        <f t="shared" si="94"/>
        <v>0.36257427516858853</v>
      </c>
      <c r="AA365">
        <f t="shared" si="95"/>
        <v>0.45002481687840723</v>
      </c>
      <c r="AB365">
        <f t="shared" si="96"/>
        <v>-0.53400785469793643</v>
      </c>
      <c r="AC365">
        <f t="shared" si="97"/>
        <v>-0.30778381463629045</v>
      </c>
      <c r="AD365">
        <f t="shared" si="98"/>
        <v>-0.16033084662621139</v>
      </c>
      <c r="AE365">
        <f t="shared" si="99"/>
        <v>0.84442777894204235</v>
      </c>
    </row>
    <row r="366" spans="1:31">
      <c r="A366" s="9">
        <f>'1a.PI_data'!A371</f>
        <v>36671</v>
      </c>
      <c r="B366" s="10">
        <f>LN('1a.PI_data'!B371/'1a.PI_data'!B370)</f>
        <v>-1.1047041449851778E-2</v>
      </c>
      <c r="C366" s="10">
        <f>LN('1a.PI_data'!C371/'1a.PI_data'!C370)</f>
        <v>8.3544789727604644E-3</v>
      </c>
      <c r="D366" s="10">
        <f>LN('1a.PI_data'!D371/'1a.PI_data'!D370)</f>
        <v>1.9395666896040015E-2</v>
      </c>
      <c r="E366" s="10">
        <f>LN('1a.PI_data'!E371/'1a.PI_data'!E370)</f>
        <v>2.7615167032973391E-2</v>
      </c>
      <c r="F366" s="10">
        <f>LN('1a.PI_data'!F371/'1a.PI_data'!F370)</f>
        <v>6.462058028091024E-3</v>
      </c>
      <c r="G366" s="10">
        <f>LN('1a.PI_data'!G371/'1a.PI_data'!G370)</f>
        <v>-1.5744492681106679E-3</v>
      </c>
      <c r="I366" s="9">
        <f>'1b.RI_data'!A371</f>
        <v>36671</v>
      </c>
      <c r="J366">
        <f>LN('1b.RI_data'!B371/'1b.RI_data'!B370)</f>
        <v>-1.1044924668225502E-2</v>
      </c>
      <c r="K366">
        <f>LN('1b.RI_data'!C371/'1b.RI_data'!C370)</f>
        <v>8.4380072629115736E-3</v>
      </c>
      <c r="L366">
        <f>LN('1b.RI_data'!D371/'1b.RI_data'!D370)</f>
        <v>1.9422641850600435E-2</v>
      </c>
      <c r="M366">
        <f>LN('1b.RI_data'!E371/'1b.RI_data'!E370)</f>
        <v>2.7608333176210604E-2</v>
      </c>
      <c r="N366">
        <f>LN('1b.RI_data'!F371/'1b.RI_data'!F370)</f>
        <v>6.1424604035669392E-3</v>
      </c>
      <c r="O366">
        <f>LN('1b.RI_data'!G371/'1b.RI_data'!G370)</f>
        <v>-1.5397882641607842E-3</v>
      </c>
      <c r="Q366" s="9">
        <f t="shared" si="86"/>
        <v>36671</v>
      </c>
      <c r="R366" s="13">
        <f t="shared" si="87"/>
        <v>0.33243162555380984</v>
      </c>
      <c r="S366" s="10">
        <f t="shared" si="88"/>
        <v>0.41604654692979592</v>
      </c>
      <c r="T366" s="10">
        <f t="shared" si="89"/>
        <v>-0.55964845539699914</v>
      </c>
      <c r="U366" s="10">
        <f t="shared" si="90"/>
        <v>-0.33702794655493695</v>
      </c>
      <c r="V366" s="10">
        <f t="shared" si="91"/>
        <v>-0.18205313644608034</v>
      </c>
      <c r="W366" s="10">
        <f t="shared" si="92"/>
        <v>0.82338790847101384</v>
      </c>
      <c r="Y366" s="9">
        <f t="shared" si="93"/>
        <v>36671</v>
      </c>
      <c r="Z366" s="14">
        <f t="shared" si="94"/>
        <v>0.35152935050036305</v>
      </c>
      <c r="AA366">
        <f t="shared" si="95"/>
        <v>0.45846282414131878</v>
      </c>
      <c r="AB366">
        <f t="shared" si="96"/>
        <v>-0.51458521284733605</v>
      </c>
      <c r="AC366">
        <f t="shared" si="97"/>
        <v>-0.28017548146007987</v>
      </c>
      <c r="AD366">
        <f t="shared" si="98"/>
        <v>-0.15418838622264444</v>
      </c>
      <c r="AE366">
        <f t="shared" si="99"/>
        <v>0.84288799067788156</v>
      </c>
    </row>
    <row r="367" spans="1:31">
      <c r="A367" s="9">
        <f>'1a.PI_data'!A372</f>
        <v>36672</v>
      </c>
      <c r="B367" s="10">
        <f>LN('1a.PI_data'!B372/'1a.PI_data'!B371)</f>
        <v>-2.5264924109664917E-3</v>
      </c>
      <c r="C367" s="10">
        <f>LN('1a.PI_data'!C372/'1a.PI_data'!C371)</f>
        <v>-8.3544789727604887E-3</v>
      </c>
      <c r="D367" s="10">
        <f>LN('1a.PI_data'!D372/'1a.PI_data'!D371)</f>
        <v>3.7918171252583184E-2</v>
      </c>
      <c r="E367" s="10">
        <f>LN('1a.PI_data'!E372/'1a.PI_data'!E371)</f>
        <v>-2.761516703297338E-2</v>
      </c>
      <c r="F367" s="10">
        <f>LN('1a.PI_data'!F372/'1a.PI_data'!F371)</f>
        <v>-2.0334169505896879E-2</v>
      </c>
      <c r="G367" s="10">
        <f>LN('1a.PI_data'!G372/'1a.PI_data'!G371)</f>
        <v>6.1711275788080833E-3</v>
      </c>
      <c r="I367" s="9">
        <f>'1b.RI_data'!A372</f>
        <v>36672</v>
      </c>
      <c r="J367">
        <f>LN('1b.RI_data'!B372/'1b.RI_data'!B371)</f>
        <v>-2.5266100957717715E-3</v>
      </c>
      <c r="K367">
        <f>LN('1b.RI_data'!C372/'1b.RI_data'!C371)</f>
        <v>-8.4380072629114868E-3</v>
      </c>
      <c r="L367">
        <f>LN('1b.RI_data'!D372/'1b.RI_data'!D371)</f>
        <v>3.7736839160858224E-2</v>
      </c>
      <c r="M367">
        <f>LN('1b.RI_data'!E372/'1b.RI_data'!E371)</f>
        <v>-2.7608333176210632E-2</v>
      </c>
      <c r="N367">
        <f>LN('1b.RI_data'!F372/'1b.RI_data'!F371)</f>
        <v>-2.0210248767212308E-2</v>
      </c>
      <c r="O367">
        <f>LN('1b.RI_data'!G372/'1b.RI_data'!G371)</f>
        <v>6.1449782755552303E-3</v>
      </c>
      <c r="Q367" s="9">
        <f t="shared" si="86"/>
        <v>36672</v>
      </c>
      <c r="R367" s="13">
        <f t="shared" si="87"/>
        <v>0.32990513314284337</v>
      </c>
      <c r="S367" s="10">
        <f t="shared" si="88"/>
        <v>0.40769206795703544</v>
      </c>
      <c r="T367" s="10">
        <f t="shared" si="89"/>
        <v>-0.52173028414441591</v>
      </c>
      <c r="U367" s="10">
        <f t="shared" si="90"/>
        <v>-0.36464311358791035</v>
      </c>
      <c r="V367" s="10">
        <f t="shared" si="91"/>
        <v>-0.20238730595197724</v>
      </c>
      <c r="W367" s="10">
        <f t="shared" si="92"/>
        <v>0.82955903604982195</v>
      </c>
      <c r="Y367" s="9">
        <f t="shared" si="93"/>
        <v>36672</v>
      </c>
      <c r="Z367" s="14">
        <f t="shared" si="94"/>
        <v>0.34900274040459128</v>
      </c>
      <c r="AA367">
        <f t="shared" si="95"/>
        <v>0.45002481687840729</v>
      </c>
      <c r="AB367">
        <f t="shared" si="96"/>
        <v>-0.47684837368647781</v>
      </c>
      <c r="AC367">
        <f t="shared" si="97"/>
        <v>-0.30778381463629051</v>
      </c>
      <c r="AD367">
        <f t="shared" si="98"/>
        <v>-0.17439863498985675</v>
      </c>
      <c r="AE367">
        <f t="shared" si="99"/>
        <v>0.84903296895343683</v>
      </c>
    </row>
    <row r="368" spans="1:31">
      <c r="A368" s="9">
        <f>'1a.PI_data'!A373</f>
        <v>36675</v>
      </c>
      <c r="B368" s="10">
        <f>LN('1a.PI_data'!B373/'1a.PI_data'!B372)</f>
        <v>4.332748512077083E-3</v>
      </c>
      <c r="C368" s="10">
        <f>LN('1a.PI_data'!C373/'1a.PI_data'!C372)</f>
        <v>3.7424849029033147E-2</v>
      </c>
      <c r="D368" s="10">
        <f>LN('1a.PI_data'!D373/'1a.PI_data'!D372)</f>
        <v>3.632046434495962E-2</v>
      </c>
      <c r="E368" s="10">
        <f>LN('1a.PI_data'!E373/'1a.PI_data'!E372)</f>
        <v>-1.2072581234269249E-2</v>
      </c>
      <c r="F368" s="10">
        <f>LN('1a.PI_data'!F373/'1a.PI_data'!F372)</f>
        <v>1.225005110593797E-2</v>
      </c>
      <c r="G368" s="10">
        <f>LN('1a.PI_data'!G373/'1a.PI_data'!G372)</f>
        <v>1.2173918381366323E-2</v>
      </c>
      <c r="I368" s="9">
        <f>'1b.RI_data'!A373</f>
        <v>36675</v>
      </c>
      <c r="J368">
        <f>LN('1b.RI_data'!B373/'1b.RI_data'!B372)</f>
        <v>4.4543044103546063E-3</v>
      </c>
      <c r="K368">
        <f>LN('1b.RI_data'!C373/'1b.RI_data'!C372)</f>
        <v>3.7422640039596708E-2</v>
      </c>
      <c r="L368">
        <f>LN('1b.RI_data'!D373/'1b.RI_data'!D372)</f>
        <v>3.637023586837184E-2</v>
      </c>
      <c r="M368">
        <f>LN('1b.RI_data'!E373/'1b.RI_data'!E372)</f>
        <v>-1.2075765699453496E-2</v>
      </c>
      <c r="N368">
        <f>LN('1b.RI_data'!F373/'1b.RI_data'!F372)</f>
        <v>1.2526259819180256E-2</v>
      </c>
      <c r="O368">
        <f>LN('1b.RI_data'!G373/'1b.RI_data'!G372)</f>
        <v>1.2176767087342664E-2</v>
      </c>
      <c r="Q368" s="9">
        <f t="shared" si="86"/>
        <v>36675</v>
      </c>
      <c r="R368" s="13">
        <f t="shared" si="87"/>
        <v>0.33423788165492047</v>
      </c>
      <c r="S368" s="10">
        <f t="shared" si="88"/>
        <v>0.44511691698606859</v>
      </c>
      <c r="T368" s="10">
        <f t="shared" si="89"/>
        <v>-0.4854098197994563</v>
      </c>
      <c r="U368" s="10">
        <f t="shared" si="90"/>
        <v>-0.37671569482217959</v>
      </c>
      <c r="V368" s="10">
        <f t="shared" si="91"/>
        <v>-0.19013725484603927</v>
      </c>
      <c r="W368" s="10">
        <f t="shared" si="92"/>
        <v>0.84173295443118823</v>
      </c>
      <c r="Y368" s="9">
        <f t="shared" si="93"/>
        <v>36675</v>
      </c>
      <c r="Z368" s="14">
        <f t="shared" si="94"/>
        <v>0.35345704481494589</v>
      </c>
      <c r="AA368">
        <f t="shared" si="95"/>
        <v>0.48744745691800401</v>
      </c>
      <c r="AB368">
        <f t="shared" si="96"/>
        <v>-0.44047813781810596</v>
      </c>
      <c r="AC368">
        <f t="shared" si="97"/>
        <v>-0.31985958033574402</v>
      </c>
      <c r="AD368">
        <f t="shared" si="98"/>
        <v>-0.16187237517067649</v>
      </c>
      <c r="AE368">
        <f t="shared" si="99"/>
        <v>0.86120973604077944</v>
      </c>
    </row>
    <row r="369" spans="1:31">
      <c r="A369" s="9">
        <f>'1a.PI_data'!A374</f>
        <v>36676</v>
      </c>
      <c r="B369" s="10">
        <f>LN('1a.PI_data'!B374/'1a.PI_data'!B373)</f>
        <v>3.0873699856867252E-2</v>
      </c>
      <c r="C369" s="10">
        <f>LN('1a.PI_data'!C374/'1a.PI_data'!C373)</f>
        <v>-2.0660102696302803E-2</v>
      </c>
      <c r="D369" s="10">
        <f>LN('1a.PI_data'!D374/'1a.PI_data'!D373)</f>
        <v>0</v>
      </c>
      <c r="E369" s="10">
        <f>LN('1a.PI_data'!E374/'1a.PI_data'!E373)</f>
        <v>-4.0568006956144299E-3</v>
      </c>
      <c r="F369" s="10">
        <f>LN('1a.PI_data'!F374/'1a.PI_data'!F373)</f>
        <v>8.0841183999590584E-3</v>
      </c>
      <c r="G369" s="10">
        <f>LN('1a.PI_data'!G374/'1a.PI_data'!G373)</f>
        <v>1.7960292225989456E-2</v>
      </c>
      <c r="I369" s="9">
        <f>'1b.RI_data'!A374</f>
        <v>36676</v>
      </c>
      <c r="J369">
        <f>LN('1b.RI_data'!B374/'1b.RI_data'!B373)</f>
        <v>3.1048243516297296E-2</v>
      </c>
      <c r="K369">
        <f>LN('1b.RI_data'!C374/'1b.RI_data'!C373)</f>
        <v>-2.0617230133462915E-2</v>
      </c>
      <c r="L369">
        <f>LN('1b.RI_data'!D374/'1b.RI_data'!D373)</f>
        <v>0</v>
      </c>
      <c r="M369">
        <f>LN('1b.RI_data'!E374/'1b.RI_data'!E373)</f>
        <v>-4.0542294315912067E-3</v>
      </c>
      <c r="N369">
        <f>LN('1b.RI_data'!F374/'1b.RI_data'!F373)</f>
        <v>7.6839889480322509E-3</v>
      </c>
      <c r="O369">
        <f>LN('1b.RI_data'!G374/'1b.RI_data'!G373)</f>
        <v>1.7991054264820672E-2</v>
      </c>
      <c r="Q369" s="9">
        <f t="shared" si="86"/>
        <v>36676</v>
      </c>
      <c r="R369" s="13">
        <f t="shared" si="87"/>
        <v>0.36511158151178774</v>
      </c>
      <c r="S369" s="10">
        <f t="shared" si="88"/>
        <v>0.42445681428976578</v>
      </c>
      <c r="T369" s="10">
        <f t="shared" si="89"/>
        <v>-0.4854098197994563</v>
      </c>
      <c r="U369" s="10">
        <f t="shared" si="90"/>
        <v>-0.38077249551779402</v>
      </c>
      <c r="V369" s="10">
        <f t="shared" si="91"/>
        <v>-0.1820531364460802</v>
      </c>
      <c r="W369" s="10">
        <f t="shared" si="92"/>
        <v>0.85969324665717772</v>
      </c>
      <c r="Y369" s="9">
        <f t="shared" si="93"/>
        <v>36676</v>
      </c>
      <c r="Z369" s="14">
        <f t="shared" si="94"/>
        <v>0.3845052883312432</v>
      </c>
      <c r="AA369">
        <f t="shared" si="95"/>
        <v>0.46683022678454111</v>
      </c>
      <c r="AB369">
        <f t="shared" si="96"/>
        <v>-0.44047813781810596</v>
      </c>
      <c r="AC369">
        <f t="shared" si="97"/>
        <v>-0.32391380976733525</v>
      </c>
      <c r="AD369">
        <f t="shared" si="98"/>
        <v>-0.15418838622264425</v>
      </c>
      <c r="AE369">
        <f t="shared" si="99"/>
        <v>0.87920079030560006</v>
      </c>
    </row>
    <row r="370" spans="1:31">
      <c r="A370" s="9">
        <f>'1a.PI_data'!A375</f>
        <v>36677</v>
      </c>
      <c r="B370" s="10">
        <f>LN('1a.PI_data'!B375/'1a.PI_data'!B374)</f>
        <v>-9.9096751390996638E-3</v>
      </c>
      <c r="C370" s="10">
        <f>LN('1a.PI_data'!C375/'1a.PI_data'!C374)</f>
        <v>0</v>
      </c>
      <c r="D370" s="10">
        <f>LN('1a.PI_data'!D375/'1a.PI_data'!D374)</f>
        <v>0</v>
      </c>
      <c r="E370" s="10">
        <f>LN('1a.PI_data'!E375/'1a.PI_data'!E374)</f>
        <v>1.6129381929883717E-2</v>
      </c>
      <c r="F370" s="10">
        <f>LN('1a.PI_data'!F375/'1a.PI_data'!F374)</f>
        <v>0</v>
      </c>
      <c r="G370" s="10">
        <f>LN('1a.PI_data'!G375/'1a.PI_data'!G374)</f>
        <v>3.9373069935592163E-2</v>
      </c>
      <c r="I370" s="9">
        <f>'1b.RI_data'!A375</f>
        <v>36677</v>
      </c>
      <c r="J370">
        <f>LN('1b.RI_data'!B375/'1b.RI_data'!B374)</f>
        <v>-9.795125154920736E-3</v>
      </c>
      <c r="K370">
        <f>LN('1b.RI_data'!C375/'1b.RI_data'!C374)</f>
        <v>0</v>
      </c>
      <c r="L370">
        <f>LN('1b.RI_data'!D375/'1b.RI_data'!D374)</f>
        <v>0</v>
      </c>
      <c r="M370">
        <f>LN('1b.RI_data'!E375/'1b.RI_data'!E374)</f>
        <v>1.6129995131044652E-2</v>
      </c>
      <c r="N370">
        <f>LN('1b.RI_data'!F375/'1b.RI_data'!F374)</f>
        <v>0</v>
      </c>
      <c r="O370">
        <f>LN('1b.RI_data'!G375/'1b.RI_data'!G374)</f>
        <v>3.9335573474256487E-2</v>
      </c>
      <c r="Q370" s="9">
        <f t="shared" si="86"/>
        <v>36677</v>
      </c>
      <c r="R370" s="13">
        <f t="shared" si="87"/>
        <v>0.35520190637268806</v>
      </c>
      <c r="S370" s="10">
        <f t="shared" si="88"/>
        <v>0.42445681428976578</v>
      </c>
      <c r="T370" s="10">
        <f t="shared" si="89"/>
        <v>-0.4854098197994563</v>
      </c>
      <c r="U370" s="10">
        <f t="shared" si="90"/>
        <v>-0.36464311358791029</v>
      </c>
      <c r="V370" s="10">
        <f t="shared" si="91"/>
        <v>-0.1820531364460802</v>
      </c>
      <c r="W370" s="10">
        <f t="shared" si="92"/>
        <v>0.89906631659276992</v>
      </c>
      <c r="Y370" s="9">
        <f t="shared" si="93"/>
        <v>36677</v>
      </c>
      <c r="Z370" s="14">
        <f t="shared" si="94"/>
        <v>0.37471016317632244</v>
      </c>
      <c r="AA370">
        <f t="shared" si="95"/>
        <v>0.46683022678454111</v>
      </c>
      <c r="AB370">
        <f t="shared" si="96"/>
        <v>-0.44047813781810596</v>
      </c>
      <c r="AC370">
        <f t="shared" si="97"/>
        <v>-0.30778381463629062</v>
      </c>
      <c r="AD370">
        <f t="shared" si="98"/>
        <v>-0.15418838622264425</v>
      </c>
      <c r="AE370">
        <f t="shared" si="99"/>
        <v>0.91853636377985659</v>
      </c>
    </row>
    <row r="371" spans="1:31">
      <c r="A371" s="9">
        <f>'1a.PI_data'!A376</f>
        <v>36678</v>
      </c>
      <c r="B371" s="10">
        <f>LN('1a.PI_data'!B376/'1a.PI_data'!B375)</f>
        <v>3.1937018441519277E-2</v>
      </c>
      <c r="C371" s="10">
        <f>LN('1a.PI_data'!C376/'1a.PI_data'!C375)</f>
        <v>-8.7056832568173328E-2</v>
      </c>
      <c r="D371" s="10">
        <f>LN('1a.PI_data'!D376/'1a.PI_data'!D375)</f>
        <v>6.5533249161501411E-2</v>
      </c>
      <c r="E371" s="10">
        <f>LN('1a.PI_data'!E376/'1a.PI_data'!E375)</f>
        <v>0</v>
      </c>
      <c r="F371" s="10">
        <f>LN('1a.PI_data'!F376/'1a.PI_data'!F375)</f>
        <v>1.2004946096823401E-2</v>
      </c>
      <c r="G371" s="10">
        <f>LN('1a.PI_data'!G376/'1a.PI_data'!G375)</f>
        <v>-8.6458135037581502E-3</v>
      </c>
      <c r="I371" s="9">
        <f>'1b.RI_data'!A376</f>
        <v>36678</v>
      </c>
      <c r="J371">
        <f>LN('1b.RI_data'!B376/'1b.RI_data'!B375)</f>
        <v>3.1975792828243005E-2</v>
      </c>
      <c r="K371">
        <f>LN('1b.RI_data'!C376/'1b.RI_data'!C375)</f>
        <v>-8.7014431427345926E-2</v>
      </c>
      <c r="L371">
        <f>LN('1b.RI_data'!D376/'1b.RI_data'!D375)</f>
        <v>6.5650225693128825E-2</v>
      </c>
      <c r="M371">
        <f>LN('1b.RI_data'!E376/'1b.RI_data'!E375)</f>
        <v>0</v>
      </c>
      <c r="N371">
        <f>LN('1b.RI_data'!F376/'1b.RI_data'!F375)</f>
        <v>1.2225026985941455E-2</v>
      </c>
      <c r="O371">
        <f>LN('1b.RI_data'!G376/'1b.RI_data'!G375)</f>
        <v>-8.609166435274769E-3</v>
      </c>
      <c r="Q371" s="9">
        <f t="shared" si="86"/>
        <v>36678</v>
      </c>
      <c r="R371" s="13">
        <f t="shared" si="87"/>
        <v>0.38713892481420731</v>
      </c>
      <c r="S371" s="10">
        <f t="shared" si="88"/>
        <v>0.33739998172159247</v>
      </c>
      <c r="T371" s="10">
        <f t="shared" si="89"/>
        <v>-0.41987657063795492</v>
      </c>
      <c r="U371" s="10">
        <f t="shared" si="90"/>
        <v>-0.36464311358791029</v>
      </c>
      <c r="V371" s="10">
        <f t="shared" si="91"/>
        <v>-0.17004819034925681</v>
      </c>
      <c r="W371" s="10">
        <f t="shared" si="92"/>
        <v>0.89042050308901177</v>
      </c>
      <c r="Y371" s="9">
        <f t="shared" si="93"/>
        <v>36678</v>
      </c>
      <c r="Z371" s="14">
        <f t="shared" si="94"/>
        <v>0.40668595600456547</v>
      </c>
      <c r="AA371">
        <f t="shared" si="95"/>
        <v>0.37981579535719517</v>
      </c>
      <c r="AB371">
        <f t="shared" si="96"/>
        <v>-0.37482791212497713</v>
      </c>
      <c r="AC371">
        <f t="shared" si="97"/>
        <v>-0.30778381463629062</v>
      </c>
      <c r="AD371">
        <f t="shared" si="98"/>
        <v>-0.14196335923670278</v>
      </c>
      <c r="AE371">
        <f t="shared" si="99"/>
        <v>0.90992719734458183</v>
      </c>
    </row>
    <row r="372" spans="1:31">
      <c r="A372" s="9">
        <f>'1a.PI_data'!A377</f>
        <v>36679</v>
      </c>
      <c r="B372" s="10">
        <f>LN('1a.PI_data'!B377/'1a.PI_data'!B376)</f>
        <v>2.0252600129115617E-2</v>
      </c>
      <c r="C372" s="10">
        <f>LN('1a.PI_data'!C377/'1a.PI_data'!C376)</f>
        <v>0</v>
      </c>
      <c r="D372" s="10">
        <f>LN('1a.PI_data'!D377/'1a.PI_data'!D376)</f>
        <v>3.3746930290381705E-3</v>
      </c>
      <c r="E372" s="10">
        <f>LN('1a.PI_data'!E377/'1a.PI_data'!E376)</f>
        <v>1.980262729617973E-2</v>
      </c>
      <c r="F372" s="10">
        <f>LN('1a.PI_data'!F377/'1a.PI_data'!F376)</f>
        <v>-1.2004946096823375E-2</v>
      </c>
      <c r="G372" s="10">
        <f>LN('1a.PI_data'!G377/'1a.PI_data'!G376)</f>
        <v>5.7721732389506772E-3</v>
      </c>
      <c r="I372" s="9">
        <f>'1b.RI_data'!A377</f>
        <v>36679</v>
      </c>
      <c r="J372">
        <f>LN('1b.RI_data'!B377/'1b.RI_data'!B376)</f>
        <v>2.0252807851544694E-2</v>
      </c>
      <c r="K372">
        <f>LN('1b.RI_data'!C377/'1b.RI_data'!C376)</f>
        <v>0</v>
      </c>
      <c r="L372">
        <f>LN('1b.RI_data'!D377/'1b.RI_data'!D376)</f>
        <v>3.3418682852788184E-3</v>
      </c>
      <c r="M372">
        <f>LN('1b.RI_data'!E377/'1b.RI_data'!E376)</f>
        <v>1.9800725856060616E-2</v>
      </c>
      <c r="N372">
        <f>LN('1b.RI_data'!F377/'1b.RI_data'!F376)</f>
        <v>-1.2225026985941467E-2</v>
      </c>
      <c r="O372">
        <f>LN('1b.RI_data'!G377/'1b.RI_data'!G376)</f>
        <v>5.7476717007877605E-3</v>
      </c>
      <c r="Q372" s="9">
        <f t="shared" si="86"/>
        <v>36679</v>
      </c>
      <c r="R372" s="13">
        <f t="shared" si="87"/>
        <v>0.40739152494332292</v>
      </c>
      <c r="S372" s="10">
        <f t="shared" si="88"/>
        <v>0.33739998172159247</v>
      </c>
      <c r="T372" s="10">
        <f t="shared" si="89"/>
        <v>-0.41650187760891677</v>
      </c>
      <c r="U372" s="10">
        <f t="shared" si="90"/>
        <v>-0.34484048629173059</v>
      </c>
      <c r="V372" s="10">
        <f t="shared" si="91"/>
        <v>-0.18205313644608018</v>
      </c>
      <c r="W372" s="10">
        <f t="shared" si="92"/>
        <v>0.8961926763279624</v>
      </c>
      <c r="Y372" s="9">
        <f t="shared" si="93"/>
        <v>36679</v>
      </c>
      <c r="Z372" s="14">
        <f t="shared" si="94"/>
        <v>0.42693876385611018</v>
      </c>
      <c r="AA372">
        <f t="shared" si="95"/>
        <v>0.37981579535719517</v>
      </c>
      <c r="AB372">
        <f t="shared" si="96"/>
        <v>-0.3714860438396983</v>
      </c>
      <c r="AC372">
        <f t="shared" si="97"/>
        <v>-0.28798308878022999</v>
      </c>
      <c r="AD372">
        <f t="shared" si="98"/>
        <v>-0.15418838622264425</v>
      </c>
      <c r="AE372">
        <f t="shared" si="99"/>
        <v>0.91567486904536954</v>
      </c>
    </row>
    <row r="373" spans="1:31">
      <c r="A373" s="9">
        <f>'1a.PI_data'!A378</f>
        <v>36682</v>
      </c>
      <c r="B373" s="10">
        <f>LN('1a.PI_data'!B378/'1a.PI_data'!B377)</f>
        <v>-7.0025384818481369E-3</v>
      </c>
      <c r="C373" s="10">
        <f>LN('1a.PI_data'!C378/'1a.PI_data'!C377)</f>
        <v>3.5763538180622736E-2</v>
      </c>
      <c r="D373" s="10">
        <f>LN('1a.PI_data'!D378/'1a.PI_data'!D377)</f>
        <v>0</v>
      </c>
      <c r="E373" s="10">
        <f>LN('1a.PI_data'!E378/'1a.PI_data'!E377)</f>
        <v>-7.874056430905883E-3</v>
      </c>
      <c r="F373" s="10">
        <f>LN('1a.PI_data'!F378/'1a.PI_data'!F377)</f>
        <v>-1.6116038943415328E-3</v>
      </c>
      <c r="G373" s="10">
        <f>LN('1a.PI_data'!G378/'1a.PI_data'!G377)</f>
        <v>9.9959182992223252E-3</v>
      </c>
      <c r="I373" s="9">
        <f>'1b.RI_data'!A378</f>
        <v>36682</v>
      </c>
      <c r="J373">
        <f>LN('1b.RI_data'!B378/'1b.RI_data'!B377)</f>
        <v>-6.9633036339483284E-3</v>
      </c>
      <c r="K373">
        <f>LN('1b.RI_data'!C378/'1b.RI_data'!C377)</f>
        <v>3.5714653046858176E-2</v>
      </c>
      <c r="L373">
        <f>LN('1b.RI_data'!D378/'1b.RI_data'!D377)</f>
        <v>0</v>
      </c>
      <c r="M373">
        <f>LN('1b.RI_data'!E378/'1b.RI_data'!E377)</f>
        <v>-7.8690460562988972E-3</v>
      </c>
      <c r="N373">
        <f>LN('1b.RI_data'!F378/'1b.RI_data'!F377)</f>
        <v>-1.5320815528212701E-3</v>
      </c>
      <c r="O373">
        <f>LN('1b.RI_data'!G378/'1b.RI_data'!G377)</f>
        <v>9.9786235717718129E-3</v>
      </c>
      <c r="Q373" s="9">
        <f t="shared" si="86"/>
        <v>36682</v>
      </c>
      <c r="R373" s="13">
        <f t="shared" si="87"/>
        <v>0.40038898646147481</v>
      </c>
      <c r="S373" s="10">
        <f t="shared" si="88"/>
        <v>0.37316351990221519</v>
      </c>
      <c r="T373" s="10">
        <f t="shared" si="89"/>
        <v>-0.41650187760891677</v>
      </c>
      <c r="U373" s="10">
        <f t="shared" si="90"/>
        <v>-0.35271454272263647</v>
      </c>
      <c r="V373" s="10">
        <f t="shared" si="91"/>
        <v>-0.18366474034042171</v>
      </c>
      <c r="W373" s="10">
        <f t="shared" si="92"/>
        <v>0.90618859462718471</v>
      </c>
      <c r="Y373" s="9">
        <f t="shared" si="93"/>
        <v>36682</v>
      </c>
      <c r="Z373" s="14">
        <f t="shared" si="94"/>
        <v>0.41997546022216187</v>
      </c>
      <c r="AA373">
        <f t="shared" si="95"/>
        <v>0.41553044840405334</v>
      </c>
      <c r="AB373">
        <f t="shared" si="96"/>
        <v>-0.3714860438396983</v>
      </c>
      <c r="AC373">
        <f t="shared" si="97"/>
        <v>-0.29585213483652889</v>
      </c>
      <c r="AD373">
        <f t="shared" si="98"/>
        <v>-0.15572046777546553</v>
      </c>
      <c r="AE373">
        <f t="shared" si="99"/>
        <v>0.92565349261714136</v>
      </c>
    </row>
    <row r="374" spans="1:31">
      <c r="A374" s="9">
        <f>'1a.PI_data'!A379</f>
        <v>36683</v>
      </c>
      <c r="B374" s="10">
        <f>LN('1a.PI_data'!B379/'1a.PI_data'!B378)</f>
        <v>-7.227764143658698E-3</v>
      </c>
      <c r="C374" s="10">
        <f>LN('1a.PI_data'!C379/'1a.PI_data'!C378)</f>
        <v>-3.5763538180622799E-2</v>
      </c>
      <c r="D374" s="10">
        <f>LN('1a.PI_data'!D379/'1a.PI_data'!D378)</f>
        <v>0</v>
      </c>
      <c r="E374" s="10">
        <f>LN('1a.PI_data'!E379/'1a.PI_data'!E378)</f>
        <v>-1.1928570865273845E-2</v>
      </c>
      <c r="F374" s="10">
        <f>LN('1a.PI_data'!F379/'1a.PI_data'!F378)</f>
        <v>0</v>
      </c>
      <c r="G374" s="10">
        <f>LN('1a.PI_data'!G379/'1a.PI_data'!G378)</f>
        <v>2.7934424041662206E-3</v>
      </c>
      <c r="I374" s="9">
        <f>'1b.RI_data'!A379</f>
        <v>36683</v>
      </c>
      <c r="J374">
        <f>LN('1b.RI_data'!B379/'1b.RI_data'!B378)</f>
        <v>-7.1270340336945922E-3</v>
      </c>
      <c r="K374">
        <f>LN('1b.RI_data'!C379/'1b.RI_data'!C378)</f>
        <v>-3.5714653046858266E-2</v>
      </c>
      <c r="L374">
        <f>LN('1b.RI_data'!D379/'1b.RI_data'!D378)</f>
        <v>0</v>
      </c>
      <c r="M374">
        <f>LN('1b.RI_data'!E379/'1b.RI_data'!E378)</f>
        <v>-1.1931679799761693E-2</v>
      </c>
      <c r="N374">
        <f>LN('1b.RI_data'!F379/'1b.RI_data'!F378)</f>
        <v>0</v>
      </c>
      <c r="O374">
        <f>LN('1b.RI_data'!G379/'1b.RI_data'!G378)</f>
        <v>2.8331231555756712E-3</v>
      </c>
      <c r="Q374" s="9">
        <f t="shared" si="86"/>
        <v>36683</v>
      </c>
      <c r="R374" s="13">
        <f t="shared" si="87"/>
        <v>0.39316122231781608</v>
      </c>
      <c r="S374" s="10">
        <f t="shared" si="88"/>
        <v>0.33739998172159241</v>
      </c>
      <c r="T374" s="10">
        <f t="shared" si="89"/>
        <v>-0.41650187760891677</v>
      </c>
      <c r="U374" s="10">
        <f t="shared" si="90"/>
        <v>-0.36464311358791029</v>
      </c>
      <c r="V374" s="10">
        <f t="shared" si="91"/>
        <v>-0.18366474034042171</v>
      </c>
      <c r="W374" s="10">
        <f t="shared" si="92"/>
        <v>0.90898203703135094</v>
      </c>
      <c r="Y374" s="9">
        <f t="shared" si="93"/>
        <v>36683</v>
      </c>
      <c r="Z374" s="14">
        <f t="shared" si="94"/>
        <v>0.41284842618846729</v>
      </c>
      <c r="AA374">
        <f t="shared" si="95"/>
        <v>0.37981579535719506</v>
      </c>
      <c r="AB374">
        <f t="shared" si="96"/>
        <v>-0.3714860438396983</v>
      </c>
      <c r="AC374">
        <f t="shared" si="97"/>
        <v>-0.30778381463629056</v>
      </c>
      <c r="AD374">
        <f t="shared" si="98"/>
        <v>-0.15572046777546553</v>
      </c>
      <c r="AE374">
        <f t="shared" si="99"/>
        <v>0.92848661577271707</v>
      </c>
    </row>
    <row r="375" spans="1:31">
      <c r="A375" s="9">
        <f>'1a.PI_data'!A380</f>
        <v>36684</v>
      </c>
      <c r="B375" s="10">
        <f>LN('1a.PI_data'!B380/'1a.PI_data'!B379)</f>
        <v>-5.4560985203045854E-3</v>
      </c>
      <c r="C375" s="10">
        <f>LN('1a.PI_data'!C380/'1a.PI_data'!C379)</f>
        <v>-1.8303683089652932E-2</v>
      </c>
      <c r="D375" s="10">
        <f>LN('1a.PI_data'!D380/'1a.PI_data'!D379)</f>
        <v>0</v>
      </c>
      <c r="E375" s="10">
        <f>LN('1a.PI_data'!E380/'1a.PI_data'!E379)</f>
        <v>0</v>
      </c>
      <c r="F375" s="10">
        <f>LN('1a.PI_data'!F380/'1a.PI_data'!F379)</f>
        <v>-1.3804522911910045E-2</v>
      </c>
      <c r="G375" s="10">
        <f>LN('1a.PI_data'!G380/'1a.PI_data'!G379)</f>
        <v>2.378755415988967E-2</v>
      </c>
      <c r="I375" s="9">
        <f>'1b.RI_data'!A380</f>
        <v>36684</v>
      </c>
      <c r="J375">
        <f>LN('1b.RI_data'!B380/'1b.RI_data'!B379)</f>
        <v>-5.2038245021646945E-3</v>
      </c>
      <c r="K375">
        <f>LN('1b.RI_data'!C380/'1b.RI_data'!C379)</f>
        <v>-1.8347328629905138E-2</v>
      </c>
      <c r="L375">
        <f>LN('1b.RI_data'!D380/'1b.RI_data'!D379)</f>
        <v>0</v>
      </c>
      <c r="M375">
        <f>LN('1b.RI_data'!E380/'1b.RI_data'!E379)</f>
        <v>0</v>
      </c>
      <c r="N375">
        <f>LN('1b.RI_data'!F380/'1b.RI_data'!F379)</f>
        <v>-1.3949009647246036E-2</v>
      </c>
      <c r="O375">
        <f>LN('1b.RI_data'!G380/'1b.RI_data'!G379)</f>
        <v>2.3760953866049848E-2</v>
      </c>
      <c r="Q375" s="9">
        <f t="shared" si="86"/>
        <v>36684</v>
      </c>
      <c r="R375" s="13">
        <f t="shared" si="87"/>
        <v>0.38770512379751149</v>
      </c>
      <c r="S375" s="10">
        <f t="shared" si="88"/>
        <v>0.3190962986319395</v>
      </c>
      <c r="T375" s="10">
        <f t="shared" si="89"/>
        <v>-0.41650187760891677</v>
      </c>
      <c r="U375" s="10">
        <f t="shared" si="90"/>
        <v>-0.36464311358791029</v>
      </c>
      <c r="V375" s="10">
        <f t="shared" si="91"/>
        <v>-0.19746926325233174</v>
      </c>
      <c r="W375" s="10">
        <f t="shared" si="92"/>
        <v>0.93276959119124059</v>
      </c>
      <c r="Y375" s="9">
        <f t="shared" si="93"/>
        <v>36684</v>
      </c>
      <c r="Z375" s="14">
        <f t="shared" si="94"/>
        <v>0.40764460168630257</v>
      </c>
      <c r="AA375">
        <f t="shared" si="95"/>
        <v>0.36146846672728994</v>
      </c>
      <c r="AB375">
        <f t="shared" si="96"/>
        <v>-0.3714860438396983</v>
      </c>
      <c r="AC375">
        <f t="shared" si="97"/>
        <v>-0.30778381463629056</v>
      </c>
      <c r="AD375">
        <f t="shared" si="98"/>
        <v>-0.16966947742271157</v>
      </c>
      <c r="AE375">
        <f t="shared" si="99"/>
        <v>0.95224756963876689</v>
      </c>
    </row>
    <row r="376" spans="1:31">
      <c r="A376" s="9">
        <f>'1a.PI_data'!A381</f>
        <v>36685</v>
      </c>
      <c r="B376" s="10">
        <f>LN('1a.PI_data'!B381/'1a.PI_data'!B380)</f>
        <v>9.8636721338752932E-3</v>
      </c>
      <c r="C376" s="10">
        <f>LN('1a.PI_data'!C381/'1a.PI_data'!C380)</f>
        <v>3.6412286031555038E-2</v>
      </c>
      <c r="D376" s="10">
        <f>LN('1a.PI_data'!D381/'1a.PI_data'!D380)</f>
        <v>0</v>
      </c>
      <c r="E376" s="10">
        <f>LN('1a.PI_data'!E381/'1a.PI_data'!E380)</f>
        <v>-4.0080213975388218E-3</v>
      </c>
      <c r="F376" s="10">
        <f>LN('1a.PI_data'!F381/'1a.PI_data'!F380)</f>
        <v>1.5416126806251694E-2</v>
      </c>
      <c r="G376" s="10">
        <f>LN('1a.PI_data'!G381/'1a.PI_data'!G380)</f>
        <v>2.3185542374125855E-2</v>
      </c>
      <c r="I376" s="9">
        <f>'1b.RI_data'!A381</f>
        <v>36685</v>
      </c>
      <c r="J376">
        <f>LN('1b.RI_data'!B381/'1b.RI_data'!B380)</f>
        <v>9.8731531626595325E-3</v>
      </c>
      <c r="K376">
        <f>LN('1b.RI_data'!C381/'1b.RI_data'!C380)</f>
        <v>3.6364088735413927E-2</v>
      </c>
      <c r="L376">
        <f>LN('1b.RI_data'!D381/'1b.RI_data'!D380)</f>
        <v>0</v>
      </c>
      <c r="M376">
        <f>LN('1b.RI_data'!E381/'1b.RI_data'!E380)</f>
        <v>-4.0054683316864655E-3</v>
      </c>
      <c r="N376">
        <f>LN('1b.RI_data'!F381/'1b.RI_data'!F380)</f>
        <v>1.5481091200067307E-2</v>
      </c>
      <c r="O376">
        <f>LN('1b.RI_data'!G381/'1b.RI_data'!G380)</f>
        <v>2.3208509330643563E-2</v>
      </c>
      <c r="Q376" s="9">
        <f t="shared" si="86"/>
        <v>36685</v>
      </c>
      <c r="R376" s="13">
        <f t="shared" si="87"/>
        <v>0.39756879593138678</v>
      </c>
      <c r="S376" s="10">
        <f t="shared" si="88"/>
        <v>0.35550858466349455</v>
      </c>
      <c r="T376" s="10">
        <f t="shared" si="89"/>
        <v>-0.41650187760891677</v>
      </c>
      <c r="U376" s="10">
        <f t="shared" si="90"/>
        <v>-0.3686511349854491</v>
      </c>
      <c r="V376" s="10">
        <f t="shared" si="91"/>
        <v>-0.18205313644608004</v>
      </c>
      <c r="W376" s="10">
        <f t="shared" si="92"/>
        <v>0.95595513356536643</v>
      </c>
      <c r="Y376" s="9">
        <f t="shared" si="93"/>
        <v>36685</v>
      </c>
      <c r="Z376" s="14">
        <f t="shared" si="94"/>
        <v>0.41751775484896209</v>
      </c>
      <c r="AA376">
        <f t="shared" si="95"/>
        <v>0.39783255546270385</v>
      </c>
      <c r="AB376">
        <f t="shared" si="96"/>
        <v>-0.3714860438396983</v>
      </c>
      <c r="AC376">
        <f t="shared" si="97"/>
        <v>-0.31178928296797703</v>
      </c>
      <c r="AD376">
        <f t="shared" si="98"/>
        <v>-0.15418838622264427</v>
      </c>
      <c r="AE376">
        <f t="shared" si="99"/>
        <v>0.97545607896941045</v>
      </c>
    </row>
    <row r="377" spans="1:31">
      <c r="A377" s="9">
        <f>'1a.PI_data'!A382</f>
        <v>36686</v>
      </c>
      <c r="B377" s="10">
        <f>LN('1a.PI_data'!B382/'1a.PI_data'!B381)</f>
        <v>7.8891171002654775E-3</v>
      </c>
      <c r="C377" s="10">
        <f>LN('1a.PI_data'!C382/'1a.PI_data'!C381)</f>
        <v>2.6432092523192761E-2</v>
      </c>
      <c r="D377" s="10">
        <f>LN('1a.PI_data'!D382/'1a.PI_data'!D381)</f>
        <v>1.6509808963812069E-2</v>
      </c>
      <c r="E377" s="10">
        <f>LN('1a.PI_data'!E382/'1a.PI_data'!E381)</f>
        <v>0</v>
      </c>
      <c r="F377" s="10">
        <f>LN('1a.PI_data'!F382/'1a.PI_data'!F381)</f>
        <v>3.7143740445763261E-2</v>
      </c>
      <c r="G377" s="10">
        <f>LN('1a.PI_data'!G382/'1a.PI_data'!G381)</f>
        <v>2.4008360169542456E-2</v>
      </c>
      <c r="I377" s="9">
        <f>'1b.RI_data'!A382</f>
        <v>36686</v>
      </c>
      <c r="J377">
        <f>LN('1b.RI_data'!B382/'1b.RI_data'!B381)</f>
        <v>7.8972110353123497E-3</v>
      </c>
      <c r="K377">
        <f>LN('1b.RI_data'!C382/'1b.RI_data'!C381)</f>
        <v>2.643075279733045E-2</v>
      </c>
      <c r="L377">
        <f>LN('1b.RI_data'!D382/'1b.RI_data'!D381)</f>
        <v>1.6527785170507965E-2</v>
      </c>
      <c r="M377">
        <f>LN('1b.RI_data'!E382/'1b.RI_data'!E381)</f>
        <v>0</v>
      </c>
      <c r="N377">
        <f>LN('1b.RI_data'!F382/'1b.RI_data'!F381)</f>
        <v>3.7761834767749761E-2</v>
      </c>
      <c r="O377">
        <f>LN('1b.RI_data'!G382/'1b.RI_data'!G381)</f>
        <v>2.400150154321087E-2</v>
      </c>
      <c r="Q377" s="9">
        <f t="shared" si="86"/>
        <v>36686</v>
      </c>
      <c r="R377" s="13">
        <f t="shared" si="87"/>
        <v>0.40545791303165224</v>
      </c>
      <c r="S377" s="10">
        <f t="shared" si="88"/>
        <v>0.38194067718668734</v>
      </c>
      <c r="T377" s="10">
        <f t="shared" si="89"/>
        <v>-0.39999206864510473</v>
      </c>
      <c r="U377" s="10">
        <f t="shared" si="90"/>
        <v>-0.3686511349854491</v>
      </c>
      <c r="V377" s="10">
        <f t="shared" si="91"/>
        <v>-0.14490939600031677</v>
      </c>
      <c r="W377" s="10">
        <f t="shared" si="92"/>
        <v>0.97996349373490887</v>
      </c>
      <c r="Y377" s="9">
        <f t="shared" si="93"/>
        <v>36686</v>
      </c>
      <c r="Z377" s="14">
        <f t="shared" si="94"/>
        <v>0.42541496588427441</v>
      </c>
      <c r="AA377">
        <f t="shared" si="95"/>
        <v>0.42426330826003428</v>
      </c>
      <c r="AB377">
        <f t="shared" si="96"/>
        <v>-0.35495825866919034</v>
      </c>
      <c r="AC377">
        <f t="shared" si="97"/>
        <v>-0.31178928296797703</v>
      </c>
      <c r="AD377">
        <f t="shared" si="98"/>
        <v>-0.11642655145489451</v>
      </c>
      <c r="AE377">
        <f t="shared" si="99"/>
        <v>0.99945758051262135</v>
      </c>
    </row>
    <row r="378" spans="1:31">
      <c r="A378" s="9">
        <f>'1a.PI_data'!A383</f>
        <v>36689</v>
      </c>
      <c r="B378" s="10">
        <f>LN('1a.PI_data'!B383/'1a.PI_data'!B382)</f>
        <v>9.2887732686050464E-3</v>
      </c>
      <c r="C378" s="10">
        <f>LN('1a.PI_data'!C383/'1a.PI_data'!C382)</f>
        <v>-3.544540436663339E-2</v>
      </c>
      <c r="D378" s="10">
        <f>LN('1a.PI_data'!D383/'1a.PI_data'!D382)</f>
        <v>4.8140180396142256E-2</v>
      </c>
      <c r="E378" s="10">
        <f>LN('1a.PI_data'!E383/'1a.PI_data'!E382)</f>
        <v>0</v>
      </c>
      <c r="F378" s="10">
        <f>LN('1a.PI_data'!F383/'1a.PI_data'!F382)</f>
        <v>-2.1961666974267807E-2</v>
      </c>
      <c r="G378" s="10">
        <f>LN('1a.PI_data'!G383/'1a.PI_data'!G382)</f>
        <v>-2.262925341498162E-2</v>
      </c>
      <c r="I378" s="9">
        <f>'1b.RI_data'!A383</f>
        <v>36689</v>
      </c>
      <c r="J378">
        <f>LN('1b.RI_data'!B383/'1b.RI_data'!B382)</f>
        <v>9.3130945421787941E-3</v>
      </c>
      <c r="K378">
        <f>LN('1b.RI_data'!C383/'1b.RI_data'!C382)</f>
        <v>-3.5398557943274608E-2</v>
      </c>
      <c r="L378">
        <f>LN('1b.RI_data'!D383/'1b.RI_data'!D382)</f>
        <v>4.8010055646591498E-2</v>
      </c>
      <c r="M378">
        <f>LN('1b.RI_data'!E383/'1b.RI_data'!E382)</f>
        <v>0</v>
      </c>
      <c r="N378">
        <f>LN('1b.RI_data'!F383/'1b.RI_data'!F382)</f>
        <v>-2.2464768709633036E-2</v>
      </c>
      <c r="O378">
        <f>LN('1b.RI_data'!G383/'1b.RI_data'!G382)</f>
        <v>-2.2652759451763742E-2</v>
      </c>
      <c r="Q378" s="9">
        <f t="shared" si="86"/>
        <v>36689</v>
      </c>
      <c r="R378" s="13">
        <f t="shared" si="87"/>
        <v>0.41474668630025729</v>
      </c>
      <c r="S378" s="10">
        <f t="shared" si="88"/>
        <v>0.34649527282005393</v>
      </c>
      <c r="T378" s="10">
        <f t="shared" si="89"/>
        <v>-0.35185188824896246</v>
      </c>
      <c r="U378" s="10">
        <f t="shared" si="90"/>
        <v>-0.3686511349854491</v>
      </c>
      <c r="V378" s="10">
        <f t="shared" si="91"/>
        <v>-0.16687106297458457</v>
      </c>
      <c r="W378" s="10">
        <f t="shared" si="92"/>
        <v>0.9573342403199272</v>
      </c>
      <c r="Y378" s="9">
        <f t="shared" si="93"/>
        <v>36689</v>
      </c>
      <c r="Z378" s="14">
        <f t="shared" si="94"/>
        <v>0.43472806042645318</v>
      </c>
      <c r="AA378">
        <f t="shared" si="95"/>
        <v>0.38886475031675966</v>
      </c>
      <c r="AB378">
        <f t="shared" si="96"/>
        <v>-0.30694820302259884</v>
      </c>
      <c r="AC378">
        <f t="shared" si="97"/>
        <v>-0.31178928296797703</v>
      </c>
      <c r="AD378">
        <f t="shared" si="98"/>
        <v>-0.13889132016452754</v>
      </c>
      <c r="AE378">
        <f t="shared" si="99"/>
        <v>0.97680482106085764</v>
      </c>
    </row>
    <row r="379" spans="1:31">
      <c r="A379" s="9">
        <f>'1a.PI_data'!A384</f>
        <v>36690</v>
      </c>
      <c r="B379" s="10">
        <f>LN('1a.PI_data'!B384/'1a.PI_data'!B383)</f>
        <v>1.7165132853894326E-3</v>
      </c>
      <c r="C379" s="10">
        <f>LN('1a.PI_data'!C384/'1a.PI_data'!C383)</f>
        <v>3.5445404366633432E-2</v>
      </c>
      <c r="D379" s="10">
        <f>LN('1a.PI_data'!D384/'1a.PI_data'!D383)</f>
        <v>-4.8140180396142242E-2</v>
      </c>
      <c r="E379" s="10">
        <f>LN('1a.PI_data'!E384/'1a.PI_data'!E383)</f>
        <v>4.0080213975388678E-3</v>
      </c>
      <c r="F379" s="10">
        <f>LN('1a.PI_data'!F384/'1a.PI_data'!F383)</f>
        <v>1.5847863855715451E-3</v>
      </c>
      <c r="G379" s="10">
        <f>LN('1a.PI_data'!G384/'1a.PI_data'!G383)</f>
        <v>-3.4297086046917794E-2</v>
      </c>
      <c r="I379" s="9">
        <f>'1b.RI_data'!A384</f>
        <v>36690</v>
      </c>
      <c r="J379">
        <f>LN('1b.RI_data'!B384/'1b.RI_data'!B383)</f>
        <v>2.2094786248473713E-3</v>
      </c>
      <c r="K379">
        <f>LN('1b.RI_data'!C384/'1b.RI_data'!C383)</f>
        <v>3.5398557943274664E-2</v>
      </c>
      <c r="L379">
        <f>LN('1b.RI_data'!D384/'1b.RI_data'!D383)</f>
        <v>-4.8010055646591498E-2</v>
      </c>
      <c r="M379">
        <f>LN('1b.RI_data'!E384/'1b.RI_data'!E383)</f>
        <v>4.0054683316865401E-3</v>
      </c>
      <c r="N379">
        <f>LN('1b.RI_data'!F384/'1b.RI_data'!F383)</f>
        <v>1.5065329221522746E-3</v>
      </c>
      <c r="O379">
        <f>LN('1b.RI_data'!G384/'1b.RI_data'!G383)</f>
        <v>-2.5940512072253223E-2</v>
      </c>
      <c r="Q379" s="9">
        <f t="shared" si="86"/>
        <v>36690</v>
      </c>
      <c r="R379" s="13">
        <f t="shared" si="87"/>
        <v>0.4164631995856467</v>
      </c>
      <c r="S379" s="10">
        <f t="shared" si="88"/>
        <v>0.38194067718668734</v>
      </c>
      <c r="T379" s="10">
        <f t="shared" si="89"/>
        <v>-0.39999206864510473</v>
      </c>
      <c r="U379" s="10">
        <f t="shared" si="90"/>
        <v>-0.36464311358791024</v>
      </c>
      <c r="V379" s="10">
        <f t="shared" si="91"/>
        <v>-0.16528627658901301</v>
      </c>
      <c r="W379" s="10">
        <f t="shared" si="92"/>
        <v>0.92303715427300936</v>
      </c>
      <c r="Y379" s="9">
        <f t="shared" si="93"/>
        <v>36690</v>
      </c>
      <c r="Z379" s="14">
        <f t="shared" si="94"/>
        <v>0.43693753905130056</v>
      </c>
      <c r="AA379">
        <f t="shared" si="95"/>
        <v>0.42426330826003433</v>
      </c>
      <c r="AB379">
        <f t="shared" si="96"/>
        <v>-0.35495825866919034</v>
      </c>
      <c r="AC379">
        <f t="shared" si="97"/>
        <v>-0.30778381463629051</v>
      </c>
      <c r="AD379">
        <f t="shared" si="98"/>
        <v>-0.13738478724237527</v>
      </c>
      <c r="AE379">
        <f t="shared" si="99"/>
        <v>0.95086430898860441</v>
      </c>
    </row>
    <row r="380" spans="1:31">
      <c r="A380" s="9">
        <f>'1a.PI_data'!A385</f>
        <v>36691</v>
      </c>
      <c r="B380" s="10">
        <f>LN('1a.PI_data'!B385/'1a.PI_data'!B384)</f>
        <v>1.368722575619901E-2</v>
      </c>
      <c r="C380" s="10">
        <f>LN('1a.PI_data'!C385/'1a.PI_data'!C384)</f>
        <v>-2.6432092523192768E-2</v>
      </c>
      <c r="D380" s="10">
        <f>LN('1a.PI_data'!D385/'1a.PI_data'!D384)</f>
        <v>1.7528488274143868E-3</v>
      </c>
      <c r="E380" s="10">
        <f>LN('1a.PI_data'!E385/'1a.PI_data'!E384)</f>
        <v>1.980262729617973E-2</v>
      </c>
      <c r="F380" s="10">
        <f>LN('1a.PI_data'!F385/'1a.PI_data'!F384)</f>
        <v>-6.3542707846069441E-3</v>
      </c>
      <c r="G380" s="10">
        <f>LN('1a.PI_data'!G385/'1a.PI_data'!G384)</f>
        <v>-2.1157456643561393E-2</v>
      </c>
      <c r="I380" s="9">
        <f>'1b.RI_data'!A385</f>
        <v>36691</v>
      </c>
      <c r="J380">
        <f>LN('1b.RI_data'!B385/'1b.RI_data'!B384)</f>
        <v>1.3711514146098919E-2</v>
      </c>
      <c r="K380">
        <f>LN('1b.RI_data'!C385/'1b.RI_data'!C384)</f>
        <v>-2.6430752797330336E-2</v>
      </c>
      <c r="L380">
        <f>LN('1b.RI_data'!D385/'1b.RI_data'!D384)</f>
        <v>1.6367841387953418E-3</v>
      </c>
      <c r="M380">
        <f>LN('1b.RI_data'!E385/'1b.RI_data'!E384)</f>
        <v>1.9800725856060616E-2</v>
      </c>
      <c r="N380">
        <f>LN('1b.RI_data'!F385/'1b.RI_data'!F384)</f>
        <v>8.8208593084831489E-4</v>
      </c>
      <c r="O380">
        <f>LN('1b.RI_data'!G385/'1b.RI_data'!G384)</f>
        <v>-2.1142321230571675E-2</v>
      </c>
      <c r="Q380" s="9">
        <f t="shared" si="86"/>
        <v>36691</v>
      </c>
      <c r="R380" s="13">
        <f t="shared" si="87"/>
        <v>0.43015042534184572</v>
      </c>
      <c r="S380" s="10">
        <f t="shared" si="88"/>
        <v>0.35550858466349455</v>
      </c>
      <c r="T380" s="10">
        <f t="shared" si="89"/>
        <v>-0.39823921981769034</v>
      </c>
      <c r="U380" s="10">
        <f t="shared" si="90"/>
        <v>-0.34484048629173053</v>
      </c>
      <c r="V380" s="10">
        <f t="shared" si="91"/>
        <v>-0.17164054737361994</v>
      </c>
      <c r="W380" s="10">
        <f t="shared" si="92"/>
        <v>0.90187969762944797</v>
      </c>
      <c r="Y380" s="9">
        <f t="shared" si="93"/>
        <v>36691</v>
      </c>
      <c r="Z380" s="14">
        <f t="shared" si="94"/>
        <v>0.45064905319739945</v>
      </c>
      <c r="AA380">
        <f t="shared" si="95"/>
        <v>0.39783255546270402</v>
      </c>
      <c r="AB380">
        <f t="shared" si="96"/>
        <v>-0.35332147453039497</v>
      </c>
      <c r="AC380">
        <f t="shared" si="97"/>
        <v>-0.28798308878022988</v>
      </c>
      <c r="AD380">
        <f t="shared" si="98"/>
        <v>-0.13650270131152695</v>
      </c>
      <c r="AE380">
        <f t="shared" si="99"/>
        <v>0.92972198775803272</v>
      </c>
    </row>
    <row r="381" spans="1:31">
      <c r="A381" s="9">
        <f>'1a.PI_data'!A386</f>
        <v>36692</v>
      </c>
      <c r="B381" s="10">
        <f>LN('1a.PI_data'!B386/'1a.PI_data'!B385)</f>
        <v>1.3793239710264298E-2</v>
      </c>
      <c r="C381" s="10">
        <f>LN('1a.PI_data'!C386/'1a.PI_data'!C385)</f>
        <v>-1.8108602941902145E-2</v>
      </c>
      <c r="D381" s="10">
        <f>LN('1a.PI_data'!D386/'1a.PI_data'!D385)</f>
        <v>1.5555126605249811E-3</v>
      </c>
      <c r="E381" s="10">
        <f>LN('1a.PI_data'!E386/'1a.PI_data'!E385)</f>
        <v>0</v>
      </c>
      <c r="F381" s="10">
        <f>LN('1a.PI_data'!F386/'1a.PI_data'!F385)</f>
        <v>1.5923570243632046E-3</v>
      </c>
      <c r="G381" s="10">
        <f>LN('1a.PI_data'!G386/'1a.PI_data'!G385)</f>
        <v>-1.4305046263488882E-2</v>
      </c>
      <c r="I381" s="9">
        <f>'1b.RI_data'!A386</f>
        <v>36692</v>
      </c>
      <c r="J381">
        <f>LN('1b.RI_data'!B386/'1b.RI_data'!B385)</f>
        <v>1.3793155852194743E-2</v>
      </c>
      <c r="K381">
        <f>LN('1b.RI_data'!C386/'1b.RI_data'!C385)</f>
        <v>-1.8016760105508841E-2</v>
      </c>
      <c r="L381">
        <f>LN('1b.RI_data'!D386/'1b.RI_data'!D385)</f>
        <v>1.6341094537644844E-3</v>
      </c>
      <c r="M381">
        <f>LN('1b.RI_data'!E386/'1b.RI_data'!E385)</f>
        <v>0</v>
      </c>
      <c r="N381">
        <f>LN('1b.RI_data'!F386/'1b.RI_data'!F385)</f>
        <v>1.5547266813296847E-3</v>
      </c>
      <c r="O381">
        <f>LN('1b.RI_data'!G386/'1b.RI_data'!G385)</f>
        <v>-1.4346702892065674E-2</v>
      </c>
      <c r="Q381" s="9">
        <f t="shared" si="86"/>
        <v>36692</v>
      </c>
      <c r="R381" s="13">
        <f t="shared" si="87"/>
        <v>0.44394366505211003</v>
      </c>
      <c r="S381" s="10">
        <f t="shared" si="88"/>
        <v>0.33739998172159241</v>
      </c>
      <c r="T381" s="10">
        <f t="shared" si="89"/>
        <v>-0.39668370715716533</v>
      </c>
      <c r="U381" s="10">
        <f t="shared" si="90"/>
        <v>-0.34484048629173053</v>
      </c>
      <c r="V381" s="10">
        <f t="shared" si="91"/>
        <v>-0.17004819034925675</v>
      </c>
      <c r="W381" s="10">
        <f t="shared" si="92"/>
        <v>0.88757465136595914</v>
      </c>
      <c r="Y381" s="9">
        <f t="shared" si="93"/>
        <v>36692</v>
      </c>
      <c r="Z381" s="14">
        <f t="shared" si="94"/>
        <v>0.46444220904959421</v>
      </c>
      <c r="AA381">
        <f t="shared" si="95"/>
        <v>0.37981579535719517</v>
      </c>
      <c r="AB381">
        <f t="shared" si="96"/>
        <v>-0.35168736507663051</v>
      </c>
      <c r="AC381">
        <f t="shared" si="97"/>
        <v>-0.28798308878022988</v>
      </c>
      <c r="AD381">
        <f t="shared" si="98"/>
        <v>-0.13494797463019725</v>
      </c>
      <c r="AE381">
        <f t="shared" si="99"/>
        <v>0.91537528486596709</v>
      </c>
    </row>
    <row r="382" spans="1:31">
      <c r="A382" s="9">
        <f>'1a.PI_data'!A387</f>
        <v>36693</v>
      </c>
      <c r="B382" s="10">
        <f>LN('1a.PI_data'!B387/'1a.PI_data'!B386)</f>
        <v>-7.435672309403959E-3</v>
      </c>
      <c r="C382" s="10">
        <f>LN('1a.PI_data'!C387/'1a.PI_data'!C386)</f>
        <v>3.5763538180622736E-2</v>
      </c>
      <c r="D382" s="10">
        <f>LN('1a.PI_data'!D387/'1a.PI_data'!D386)</f>
        <v>3.2974523137784474E-3</v>
      </c>
      <c r="E382" s="10">
        <f>LN('1a.PI_data'!E387/'1a.PI_data'!E386)</f>
        <v>0</v>
      </c>
      <c r="F382" s="10">
        <f>LN('1a.PI_data'!F387/'1a.PI_data'!F386)</f>
        <v>6.0203362244102443E-2</v>
      </c>
      <c r="G382" s="10">
        <f>LN('1a.PI_data'!G387/'1a.PI_data'!G386)</f>
        <v>1.2899345133930465E-2</v>
      </c>
      <c r="I382" s="9">
        <f>'1b.RI_data'!A387</f>
        <v>36693</v>
      </c>
      <c r="J382">
        <f>LN('1b.RI_data'!B387/'1b.RI_data'!B386)</f>
        <v>-7.4355867179823013E-3</v>
      </c>
      <c r="K382">
        <f>LN('1b.RI_data'!C387/'1b.RI_data'!C386)</f>
        <v>4.2716396836681714E-2</v>
      </c>
      <c r="L382">
        <f>LN('1b.RI_data'!D387/'1b.RI_data'!D386)</f>
        <v>3.2655482027120659E-3</v>
      </c>
      <c r="M382">
        <f>LN('1b.RI_data'!E387/'1b.RI_data'!E386)</f>
        <v>0</v>
      </c>
      <c r="N382">
        <f>LN('1b.RI_data'!F387/'1b.RI_data'!F386)</f>
        <v>6.0432698146630638E-2</v>
      </c>
      <c r="O382">
        <f>LN('1b.RI_data'!G387/'1b.RI_data'!G386)</f>
        <v>1.2921062307051062E-2</v>
      </c>
      <c r="Q382" s="9">
        <f t="shared" si="86"/>
        <v>36693</v>
      </c>
      <c r="R382" s="13">
        <f t="shared" si="87"/>
        <v>0.43650799274270607</v>
      </c>
      <c r="S382" s="10">
        <f t="shared" si="88"/>
        <v>0.37316351990221514</v>
      </c>
      <c r="T382" s="10">
        <f t="shared" si="89"/>
        <v>-0.39338625484338691</v>
      </c>
      <c r="U382" s="10">
        <f t="shared" si="90"/>
        <v>-0.34484048629173053</v>
      </c>
      <c r="V382" s="10">
        <f t="shared" si="91"/>
        <v>-0.10984482810515431</v>
      </c>
      <c r="W382" s="10">
        <f t="shared" si="92"/>
        <v>0.90047399649988957</v>
      </c>
      <c r="Y382" s="9">
        <f t="shared" si="93"/>
        <v>36693</v>
      </c>
      <c r="Z382" s="14">
        <f t="shared" si="94"/>
        <v>0.45700662233161193</v>
      </c>
      <c r="AA382">
        <f t="shared" si="95"/>
        <v>0.42253219219387689</v>
      </c>
      <c r="AB382">
        <f t="shared" si="96"/>
        <v>-0.34842181687391843</v>
      </c>
      <c r="AC382">
        <f t="shared" si="97"/>
        <v>-0.28798308878022988</v>
      </c>
      <c r="AD382">
        <f t="shared" si="98"/>
        <v>-7.4515276483566623E-2</v>
      </c>
      <c r="AE382">
        <f t="shared" si="99"/>
        <v>0.92829634717301812</v>
      </c>
    </row>
    <row r="383" spans="1:31">
      <c r="A383" s="9">
        <f>'1a.PI_data'!A388</f>
        <v>36696</v>
      </c>
      <c r="B383" s="10">
        <f>LN('1a.PI_data'!B388/'1a.PI_data'!B387)</f>
        <v>1.002860311544883E-2</v>
      </c>
      <c r="C383" s="10">
        <f>LN('1a.PI_data'!C388/'1a.PI_data'!C387)</f>
        <v>-1.765493523872071E-2</v>
      </c>
      <c r="D383" s="10">
        <f>LN('1a.PI_data'!D388/'1a.PI_data'!D387)</f>
        <v>9.6358425269139781E-3</v>
      </c>
      <c r="E383" s="10">
        <f>LN('1a.PI_data'!E388/'1a.PI_data'!E387)</f>
        <v>-1.5810606026642315E-2</v>
      </c>
      <c r="F383" s="10">
        <f>LN('1a.PI_data'!F388/'1a.PI_data'!F387)</f>
        <v>1.4970062675934103E-3</v>
      </c>
      <c r="G383" s="10">
        <f>LN('1a.PI_data'!G388/'1a.PI_data'!G387)</f>
        <v>2.3937518530033598E-2</v>
      </c>
      <c r="I383" s="9">
        <f>'1b.RI_data'!A388</f>
        <v>36696</v>
      </c>
      <c r="J383">
        <f>LN('1b.RI_data'!B388/'1b.RI_data'!B387)</f>
        <v>1.0028801163947975E-2</v>
      </c>
      <c r="K383">
        <f>LN('1b.RI_data'!C388/'1b.RI_data'!C387)</f>
        <v>-1.7704385285693503E-2</v>
      </c>
      <c r="L383">
        <f>LN('1b.RI_data'!D388/'1b.RI_data'!D387)</f>
        <v>9.7226112220251838E-3</v>
      </c>
      <c r="M383">
        <f>LN('1b.RI_data'!E388/'1b.RI_data'!E387)</f>
        <v>-1.5811237315661763E-2</v>
      </c>
      <c r="N383">
        <f>LN('1b.RI_data'!F388/'1b.RI_data'!F387)</f>
        <v>1.4126704251548026E-3</v>
      </c>
      <c r="O383">
        <f>LN('1b.RI_data'!G388/'1b.RI_data'!G387)</f>
        <v>2.3962773689168028E-2</v>
      </c>
      <c r="Q383" s="9">
        <f t="shared" si="86"/>
        <v>36696</v>
      </c>
      <c r="R383" s="13">
        <f t="shared" si="87"/>
        <v>0.44653659585815492</v>
      </c>
      <c r="S383" s="10">
        <f t="shared" si="88"/>
        <v>0.35550858466349444</v>
      </c>
      <c r="T383" s="10">
        <f t="shared" si="89"/>
        <v>-0.38375041231647294</v>
      </c>
      <c r="U383" s="10">
        <f t="shared" si="90"/>
        <v>-0.36065109231837283</v>
      </c>
      <c r="V383" s="10">
        <f t="shared" si="91"/>
        <v>-0.10834782183756089</v>
      </c>
      <c r="W383" s="10">
        <f t="shared" si="92"/>
        <v>0.92441151502992314</v>
      </c>
      <c r="Y383" s="9">
        <f t="shared" si="93"/>
        <v>36696</v>
      </c>
      <c r="Z383" s="14">
        <f t="shared" si="94"/>
        <v>0.46703542349555993</v>
      </c>
      <c r="AA383">
        <f t="shared" si="95"/>
        <v>0.40482780690818337</v>
      </c>
      <c r="AB383">
        <f t="shared" si="96"/>
        <v>-0.33869920565189326</v>
      </c>
      <c r="AC383">
        <f t="shared" si="97"/>
        <v>-0.30379432609589163</v>
      </c>
      <c r="AD383">
        <f t="shared" si="98"/>
        <v>-7.3102606058411818E-2</v>
      </c>
      <c r="AE383">
        <f t="shared" si="99"/>
        <v>0.95225912086218611</v>
      </c>
    </row>
    <row r="384" spans="1:31">
      <c r="A384" s="9">
        <f>'1a.PI_data'!A389</f>
        <v>36697</v>
      </c>
      <c r="B384" s="10">
        <f>LN('1a.PI_data'!B389/'1a.PI_data'!B388)</f>
        <v>1.0116547786005157E-2</v>
      </c>
      <c r="C384" s="10">
        <f>LN('1a.PI_data'!C389/'1a.PI_data'!C388)</f>
        <v>3.5003573573333738E-2</v>
      </c>
      <c r="D384" s="10">
        <f>LN('1a.PI_data'!D389/'1a.PI_data'!D388)</f>
        <v>0</v>
      </c>
      <c r="E384" s="10">
        <f>LN('1a.PI_data'!E389/'1a.PI_data'!E388)</f>
        <v>-1.2024192966801701E-2</v>
      </c>
      <c r="F384" s="10">
        <f>LN('1a.PI_data'!F389/'1a.PI_data'!F388)</f>
        <v>0</v>
      </c>
      <c r="G384" s="10">
        <f>LN('1a.PI_data'!G389/'1a.PI_data'!G388)</f>
        <v>2.8829109058229191E-2</v>
      </c>
      <c r="I384" s="9">
        <f>'1b.RI_data'!A389</f>
        <v>36697</v>
      </c>
      <c r="J384">
        <f>LN('1b.RI_data'!B389/'1b.RI_data'!B388)</f>
        <v>1.0156565244316941E-2</v>
      </c>
      <c r="K384">
        <f>LN('1b.RI_data'!C389/'1b.RI_data'!C388)</f>
        <v>3.5089265331816714E-2</v>
      </c>
      <c r="L384">
        <f>LN('1b.RI_data'!D389/'1b.RI_data'!D388)</f>
        <v>0</v>
      </c>
      <c r="M384">
        <f>LN('1b.RI_data'!E389/'1b.RI_data'!E388)</f>
        <v>-1.2027395237402065E-2</v>
      </c>
      <c r="N384">
        <f>LN('1b.RI_data'!F389/'1b.RI_data'!F388)</f>
        <v>0</v>
      </c>
      <c r="O384">
        <f>LN('1b.RI_data'!G389/'1b.RI_data'!G388)</f>
        <v>2.8827980668553254E-2</v>
      </c>
      <c r="Q384" s="9">
        <f t="shared" si="86"/>
        <v>36697</v>
      </c>
      <c r="R384" s="13">
        <f t="shared" si="87"/>
        <v>0.4566531436441601</v>
      </c>
      <c r="S384" s="10">
        <f t="shared" si="88"/>
        <v>0.39051215823682817</v>
      </c>
      <c r="T384" s="10">
        <f t="shared" si="89"/>
        <v>-0.38375041231647294</v>
      </c>
      <c r="U384" s="10">
        <f t="shared" si="90"/>
        <v>-0.37267528528517452</v>
      </c>
      <c r="V384" s="10">
        <f t="shared" si="91"/>
        <v>-0.10834782183756089</v>
      </c>
      <c r="W384" s="10">
        <f t="shared" si="92"/>
        <v>0.95324062408815236</v>
      </c>
      <c r="Y384" s="9">
        <f t="shared" si="93"/>
        <v>36697</v>
      </c>
      <c r="Z384" s="14">
        <f t="shared" si="94"/>
        <v>0.47719198873987689</v>
      </c>
      <c r="AA384">
        <f t="shared" si="95"/>
        <v>0.4399170722400001</v>
      </c>
      <c r="AB384">
        <f t="shared" si="96"/>
        <v>-0.33869920565189326</v>
      </c>
      <c r="AC384">
        <f t="shared" si="97"/>
        <v>-0.31582172133329367</v>
      </c>
      <c r="AD384">
        <f t="shared" si="98"/>
        <v>-7.3102606058411818E-2</v>
      </c>
      <c r="AE384">
        <f t="shared" si="99"/>
        <v>0.98108710153073941</v>
      </c>
    </row>
    <row r="385" spans="1:31">
      <c r="A385" s="9">
        <f>'1a.PI_data'!A390</f>
        <v>36698</v>
      </c>
      <c r="B385" s="10">
        <f>LN('1a.PI_data'!B390/'1a.PI_data'!B389)</f>
        <v>-4.1698633851611731E-3</v>
      </c>
      <c r="C385" s="10">
        <f>LN('1a.PI_data'!C390/'1a.PI_data'!C389)</f>
        <v>-8.5714810501410568E-3</v>
      </c>
      <c r="D385" s="10">
        <f>LN('1a.PI_data'!D390/'1a.PI_data'!D389)</f>
        <v>-1.6241656328631723E-2</v>
      </c>
      <c r="E385" s="10">
        <f>LN('1a.PI_data'!E390/'1a.PI_data'!E389)</f>
        <v>-2.4491020008295755E-2</v>
      </c>
      <c r="F385" s="10">
        <f>LN('1a.PI_data'!F390/'1a.PI_data'!F389)</f>
        <v>-2.040116090674611E-2</v>
      </c>
      <c r="G385" s="10">
        <f>LN('1a.PI_data'!G390/'1a.PI_data'!G389)</f>
        <v>-6.7440501569315916E-3</v>
      </c>
      <c r="I385" s="9">
        <f>'1b.RI_data'!A390</f>
        <v>36698</v>
      </c>
      <c r="J385">
        <f>LN('1b.RI_data'!B390/'1b.RI_data'!B389)</f>
        <v>-4.1197344430916241E-3</v>
      </c>
      <c r="K385">
        <f>LN('1b.RI_data'!C390/'1b.RI_data'!C389)</f>
        <v>-8.6546612420321765E-3</v>
      </c>
      <c r="L385">
        <f>LN('1b.RI_data'!D390/'1b.RI_data'!D389)</f>
        <v>-1.6259053017297027E-2</v>
      </c>
      <c r="M385">
        <f>LN('1b.RI_data'!E390/'1b.RI_data'!E389)</f>
        <v>-2.4486531682386535E-2</v>
      </c>
      <c r="N385">
        <f>LN('1b.RI_data'!F390/'1b.RI_data'!F389)</f>
        <v>-2.0209661396260573E-2</v>
      </c>
      <c r="O385">
        <f>LN('1b.RI_data'!G390/'1b.RI_data'!G389)</f>
        <v>-6.7885368395326183E-3</v>
      </c>
      <c r="Q385" s="9">
        <f t="shared" si="86"/>
        <v>36698</v>
      </c>
      <c r="R385" s="13">
        <f t="shared" si="87"/>
        <v>0.45248328025899892</v>
      </c>
      <c r="S385" s="10">
        <f t="shared" si="88"/>
        <v>0.38194067718668712</v>
      </c>
      <c r="T385" s="10">
        <f t="shared" si="89"/>
        <v>-0.39999206864510467</v>
      </c>
      <c r="U385" s="10">
        <f t="shared" si="90"/>
        <v>-0.3971663052934703</v>
      </c>
      <c r="V385" s="10">
        <f t="shared" si="91"/>
        <v>-0.12874898274430702</v>
      </c>
      <c r="W385" s="10">
        <f t="shared" si="92"/>
        <v>0.94649657393122077</v>
      </c>
      <c r="Y385" s="9">
        <f t="shared" si="93"/>
        <v>36698</v>
      </c>
      <c r="Z385" s="14">
        <f t="shared" si="94"/>
        <v>0.47307225429678529</v>
      </c>
      <c r="AA385">
        <f t="shared" si="95"/>
        <v>0.43126241099796792</v>
      </c>
      <c r="AB385">
        <f t="shared" si="96"/>
        <v>-0.35495825866919029</v>
      </c>
      <c r="AC385">
        <f t="shared" si="97"/>
        <v>-0.34030825301568018</v>
      </c>
      <c r="AD385">
        <f t="shared" si="98"/>
        <v>-9.3312267454672387E-2</v>
      </c>
      <c r="AE385">
        <f t="shared" si="99"/>
        <v>0.97429856469120679</v>
      </c>
    </row>
    <row r="386" spans="1:31">
      <c r="A386" s="9">
        <f>'1a.PI_data'!A391</f>
        <v>36699</v>
      </c>
      <c r="B386" s="10">
        <f>LN('1a.PI_data'!B391/'1a.PI_data'!B390)</f>
        <v>-1.3109631021827444E-2</v>
      </c>
      <c r="C386" s="10">
        <f>LN('1a.PI_data'!C391/'1a.PI_data'!C390)</f>
        <v>0</v>
      </c>
      <c r="D386" s="10">
        <f>LN('1a.PI_data'!D391/'1a.PI_data'!D390)</f>
        <v>0</v>
      </c>
      <c r="E386" s="10">
        <f>LN('1a.PI_data'!E391/'1a.PI_data'!E390)</f>
        <v>0</v>
      </c>
      <c r="F386" s="10">
        <f>LN('1a.PI_data'!F391/'1a.PI_data'!F390)</f>
        <v>1.5151805020602246E-2</v>
      </c>
      <c r="G386" s="10">
        <f>LN('1a.PI_data'!G391/'1a.PI_data'!G390)</f>
        <v>-1.1006715080953102E-2</v>
      </c>
      <c r="I386" s="9">
        <f>'1b.RI_data'!A391</f>
        <v>36699</v>
      </c>
      <c r="J386">
        <f>LN('1b.RI_data'!B391/'1b.RI_data'!B390)</f>
        <v>-1.3109828561032169E-2</v>
      </c>
      <c r="K386">
        <f>LN('1b.RI_data'!C391/'1b.RI_data'!C390)</f>
        <v>0</v>
      </c>
      <c r="L386">
        <f>LN('1b.RI_data'!D391/'1b.RI_data'!D390)</f>
        <v>0</v>
      </c>
      <c r="M386">
        <f>LN('1b.RI_data'!E391/'1b.RI_data'!E390)</f>
        <v>0</v>
      </c>
      <c r="N386">
        <f>LN('1b.RI_data'!F391/'1b.RI_data'!F390)</f>
        <v>1.4498010241793665E-2</v>
      </c>
      <c r="O386">
        <f>LN('1b.RI_data'!G391/'1b.RI_data'!G390)</f>
        <v>-1.0959957997520748E-2</v>
      </c>
      <c r="Q386" s="9">
        <f t="shared" si="86"/>
        <v>36699</v>
      </c>
      <c r="R386" s="13">
        <f t="shared" si="87"/>
        <v>0.43937364923717148</v>
      </c>
      <c r="S386" s="10">
        <f t="shared" si="88"/>
        <v>0.38194067718668712</v>
      </c>
      <c r="T386" s="10">
        <f t="shared" si="89"/>
        <v>-0.39999206864510467</v>
      </c>
      <c r="U386" s="10">
        <f t="shared" si="90"/>
        <v>-0.3971663052934703</v>
      </c>
      <c r="V386" s="10">
        <f t="shared" si="91"/>
        <v>-0.11359717772370477</v>
      </c>
      <c r="W386" s="10">
        <f t="shared" si="92"/>
        <v>0.9354898588502677</v>
      </c>
      <c r="Y386" s="9">
        <f t="shared" si="93"/>
        <v>36699</v>
      </c>
      <c r="Z386" s="14">
        <f t="shared" si="94"/>
        <v>0.45996242573575313</v>
      </c>
      <c r="AA386">
        <f t="shared" si="95"/>
        <v>0.43126241099796792</v>
      </c>
      <c r="AB386">
        <f t="shared" si="96"/>
        <v>-0.35495825866919029</v>
      </c>
      <c r="AC386">
        <f t="shared" si="97"/>
        <v>-0.34030825301568018</v>
      </c>
      <c r="AD386">
        <f t="shared" si="98"/>
        <v>-7.8814257212878727E-2</v>
      </c>
      <c r="AE386">
        <f t="shared" si="99"/>
        <v>0.96333860669368609</v>
      </c>
    </row>
    <row r="387" spans="1:31">
      <c r="A387" s="9">
        <f>'1a.PI_data'!A392</f>
        <v>36700</v>
      </c>
      <c r="B387" s="10">
        <f>LN('1a.PI_data'!B392/'1a.PI_data'!B391)</f>
        <v>2.6424498954800766E-3</v>
      </c>
      <c r="C387" s="10">
        <f>LN('1a.PI_data'!C392/'1a.PI_data'!C391)</f>
        <v>0</v>
      </c>
      <c r="D387" s="10">
        <f>LN('1a.PI_data'!D392/'1a.PI_data'!D391)</f>
        <v>9.8924286499731777E-3</v>
      </c>
      <c r="E387" s="10">
        <f>LN('1a.PI_data'!E392/'1a.PI_data'!E391)</f>
        <v>4.1237171838621562E-3</v>
      </c>
      <c r="F387" s="10">
        <f>LN('1a.PI_data'!F392/'1a.PI_data'!F391)</f>
        <v>-9.0635061533468533E-3</v>
      </c>
      <c r="G387" s="10">
        <f>LN('1a.PI_data'!G392/'1a.PI_data'!G391)</f>
        <v>-2.3670647802575048E-2</v>
      </c>
      <c r="I387" s="9">
        <f>'1b.RI_data'!A392</f>
        <v>36700</v>
      </c>
      <c r="J387">
        <f>LN('1b.RI_data'!B392/'1b.RI_data'!B391)</f>
        <v>2.6971045934996302E-3</v>
      </c>
      <c r="K387">
        <f>LN('1b.RI_data'!C392/'1b.RI_data'!C391)</f>
        <v>0</v>
      </c>
      <c r="L387">
        <f>LN('1b.RI_data'!D392/'1b.RI_data'!D391)</f>
        <v>9.7860596923714117E-3</v>
      </c>
      <c r="M387">
        <f>LN('1b.RI_data'!E392/'1b.RI_data'!E391)</f>
        <v>4.1211061996853466E-3</v>
      </c>
      <c r="N387">
        <f>LN('1b.RI_data'!F392/'1b.RI_data'!F391)</f>
        <v>-8.6538056033589987E-3</v>
      </c>
      <c r="O387">
        <f>LN('1b.RI_data'!G392/'1b.RI_data'!G391)</f>
        <v>-2.3693641035191695E-2</v>
      </c>
      <c r="Q387" s="9">
        <f t="shared" si="86"/>
        <v>36700</v>
      </c>
      <c r="R387" s="13">
        <f t="shared" si="87"/>
        <v>0.44201609913265155</v>
      </c>
      <c r="S387" s="10">
        <f t="shared" si="88"/>
        <v>0.38194067718668712</v>
      </c>
      <c r="T387" s="10">
        <f t="shared" si="89"/>
        <v>-0.39009963999513148</v>
      </c>
      <c r="U387" s="10">
        <f t="shared" si="90"/>
        <v>-0.39304258810960813</v>
      </c>
      <c r="V387" s="10">
        <f t="shared" si="91"/>
        <v>-0.12266068387705162</v>
      </c>
      <c r="W387" s="10">
        <f t="shared" si="92"/>
        <v>0.9118192110476927</v>
      </c>
      <c r="Y387" s="9">
        <f t="shared" si="93"/>
        <v>36700</v>
      </c>
      <c r="Z387" s="14">
        <f t="shared" si="94"/>
        <v>0.46265953032925278</v>
      </c>
      <c r="AA387">
        <f t="shared" si="95"/>
        <v>0.43126241099796792</v>
      </c>
      <c r="AB387">
        <f t="shared" si="96"/>
        <v>-0.34517219897681889</v>
      </c>
      <c r="AC387">
        <f t="shared" si="97"/>
        <v>-0.33618714681599482</v>
      </c>
      <c r="AD387">
        <f t="shared" si="98"/>
        <v>-8.7468062816237729E-2</v>
      </c>
      <c r="AE387">
        <f t="shared" si="99"/>
        <v>0.93964496565849442</v>
      </c>
    </row>
    <row r="388" spans="1:31">
      <c r="A388" s="9">
        <f>'1a.PI_data'!A393</f>
        <v>36703</v>
      </c>
      <c r="B388" s="10">
        <f>LN('1a.PI_data'!B393/'1a.PI_data'!B392)</f>
        <v>1.3416559165840933E-2</v>
      </c>
      <c r="C388" s="10">
        <f>LN('1a.PI_data'!C393/'1a.PI_data'!C392)</f>
        <v>-8.7771572844720282E-3</v>
      </c>
      <c r="D388" s="10">
        <f>LN('1a.PI_data'!D393/'1a.PI_data'!D392)</f>
        <v>-1.7386269230401338E-3</v>
      </c>
      <c r="E388" s="10">
        <f>LN('1a.PI_data'!E393/'1a.PI_data'!E392)</f>
        <v>4.1067819526535024E-3</v>
      </c>
      <c r="F388" s="10">
        <f>LN('1a.PI_data'!F393/'1a.PI_data'!F392)</f>
        <v>-6.8519491525525916E-3</v>
      </c>
      <c r="G388" s="10">
        <f>LN('1a.PI_data'!G393/'1a.PI_data'!G392)</f>
        <v>0</v>
      </c>
      <c r="I388" s="9">
        <f>'1b.RI_data'!A393</f>
        <v>36703</v>
      </c>
      <c r="J388">
        <f>LN('1b.RI_data'!B393/'1b.RI_data'!B392)</f>
        <v>1.3567258300030978E-2</v>
      </c>
      <c r="K388">
        <f>LN('1b.RI_data'!C393/'1b.RI_data'!C392)</f>
        <v>-8.7302188040909723E-3</v>
      </c>
      <c r="L388">
        <f>LN('1b.RI_data'!D393/'1b.RI_data'!D392)</f>
        <v>-1.6234889470709711E-3</v>
      </c>
      <c r="M388">
        <f>LN('1b.RI_data'!E393/'1b.RI_data'!E392)</f>
        <v>4.1041923632525778E-3</v>
      </c>
      <c r="N388">
        <f>LN('1b.RI_data'!F393/'1b.RI_data'!F392)</f>
        <v>-7.2857358934048273E-3</v>
      </c>
      <c r="O388">
        <f>LN('1b.RI_data'!G393/'1b.RI_data'!G392)</f>
        <v>0</v>
      </c>
      <c r="Q388" s="9">
        <f t="shared" si="86"/>
        <v>36703</v>
      </c>
      <c r="R388" s="13">
        <f t="shared" si="87"/>
        <v>0.4554326582984925</v>
      </c>
      <c r="S388" s="10">
        <f t="shared" si="88"/>
        <v>0.37316351990221508</v>
      </c>
      <c r="T388" s="10">
        <f t="shared" si="89"/>
        <v>-0.39183826691817158</v>
      </c>
      <c r="U388" s="10">
        <f t="shared" si="90"/>
        <v>-0.38893580615695461</v>
      </c>
      <c r="V388" s="10">
        <f t="shared" si="91"/>
        <v>-0.1295126330296042</v>
      </c>
      <c r="W388" s="10">
        <f t="shared" si="92"/>
        <v>0.9118192110476927</v>
      </c>
      <c r="Y388" s="9">
        <f t="shared" si="93"/>
        <v>36703</v>
      </c>
      <c r="Z388" s="14">
        <f t="shared" si="94"/>
        <v>0.47622678862928375</v>
      </c>
      <c r="AA388">
        <f t="shared" si="95"/>
        <v>0.42253219219387694</v>
      </c>
      <c r="AB388">
        <f t="shared" si="96"/>
        <v>-0.34679568792388987</v>
      </c>
      <c r="AC388">
        <f t="shared" si="97"/>
        <v>-0.33208295445274222</v>
      </c>
      <c r="AD388">
        <f t="shared" si="98"/>
        <v>-9.4753798709642553E-2</v>
      </c>
      <c r="AE388">
        <f t="shared" si="99"/>
        <v>0.93964496565849442</v>
      </c>
    </row>
    <row r="389" spans="1:31">
      <c r="A389" s="9">
        <f>'1a.PI_data'!A394</f>
        <v>36704</v>
      </c>
      <c r="B389" s="10">
        <f>LN('1a.PI_data'!B394/'1a.PI_data'!B393)</f>
        <v>-6.0687974659295483E-3</v>
      </c>
      <c r="C389" s="10">
        <f>LN('1a.PI_data'!C394/'1a.PI_data'!C393)</f>
        <v>0</v>
      </c>
      <c r="D389" s="10">
        <f>LN('1a.PI_data'!D394/'1a.PI_data'!D393)</f>
        <v>1.7251721708489962E-2</v>
      </c>
      <c r="E389" s="10">
        <f>LN('1a.PI_data'!E394/'1a.PI_data'!E393)</f>
        <v>1.2220111334775397E-2</v>
      </c>
      <c r="F389" s="10">
        <f>LN('1a.PI_data'!F394/'1a.PI_data'!F393)</f>
        <v>1.4410564126479321E-2</v>
      </c>
      <c r="G389" s="10">
        <f>LN('1a.PI_data'!G394/'1a.PI_data'!G393)</f>
        <v>-1.2752894454922843E-2</v>
      </c>
      <c r="I389" s="9">
        <f>'1b.RI_data'!A394</f>
        <v>36704</v>
      </c>
      <c r="J389">
        <f>LN('1b.RI_data'!B394/'1b.RI_data'!B393)</f>
        <v>-6.0685794395832545E-3</v>
      </c>
      <c r="K389">
        <f>LN('1b.RI_data'!C394/'1b.RI_data'!C393)</f>
        <v>0</v>
      </c>
      <c r="L389">
        <f>LN('1b.RI_data'!D394/'1b.RI_data'!D393)</f>
        <v>1.7130611536285863E-2</v>
      </c>
      <c r="M389">
        <f>LN('1b.RI_data'!E394/'1b.RI_data'!E393)</f>
        <v>1.222337411699845E-2</v>
      </c>
      <c r="N389">
        <f>LN('1b.RI_data'!F394/'1b.RI_data'!F393)</f>
        <v>1.4469745533766079E-2</v>
      </c>
      <c r="O389">
        <f>LN('1b.RI_data'!G394/'1b.RI_data'!G393)</f>
        <v>-1.2775307074012242E-2</v>
      </c>
      <c r="Q389" s="9">
        <f t="shared" si="86"/>
        <v>36704</v>
      </c>
      <c r="R389" s="13">
        <f t="shared" si="87"/>
        <v>0.44936386083256297</v>
      </c>
      <c r="S389" s="10">
        <f t="shared" si="88"/>
        <v>0.37316351990221508</v>
      </c>
      <c r="T389" s="10">
        <f t="shared" si="89"/>
        <v>-0.3745865452096816</v>
      </c>
      <c r="U389" s="10">
        <f t="shared" si="90"/>
        <v>-0.3767156948221792</v>
      </c>
      <c r="V389" s="10">
        <f t="shared" si="91"/>
        <v>-0.11510206890312488</v>
      </c>
      <c r="W389" s="10">
        <f t="shared" si="92"/>
        <v>0.89906631659276981</v>
      </c>
      <c r="Y389" s="9">
        <f t="shared" si="93"/>
        <v>36704</v>
      </c>
      <c r="Z389" s="14">
        <f t="shared" si="94"/>
        <v>0.47015820918970047</v>
      </c>
      <c r="AA389">
        <f t="shared" si="95"/>
        <v>0.42253219219387694</v>
      </c>
      <c r="AB389">
        <f t="shared" si="96"/>
        <v>-0.32966507638760401</v>
      </c>
      <c r="AC389">
        <f t="shared" si="97"/>
        <v>-0.31985958033574374</v>
      </c>
      <c r="AD389">
        <f t="shared" si="98"/>
        <v>-8.0284053175876474E-2</v>
      </c>
      <c r="AE389">
        <f t="shared" si="99"/>
        <v>0.92686965858448223</v>
      </c>
    </row>
    <row r="390" spans="1:31">
      <c r="A390" s="9">
        <f>'1a.PI_data'!A395</f>
        <v>36705</v>
      </c>
      <c r="B390" s="10">
        <f>LN('1a.PI_data'!B395/'1a.PI_data'!B394)</f>
        <v>6.4539633070680186E-3</v>
      </c>
      <c r="C390" s="10">
        <f>LN('1a.PI_data'!C395/'1a.PI_data'!C394)</f>
        <v>8.7771572844719918E-3</v>
      </c>
      <c r="D390" s="10">
        <f>LN('1a.PI_data'!D395/'1a.PI_data'!D394)</f>
        <v>-1.7251721708489934E-2</v>
      </c>
      <c r="E390" s="10">
        <f>LN('1a.PI_data'!E395/'1a.PI_data'!E394)</f>
        <v>0</v>
      </c>
      <c r="F390" s="10">
        <f>LN('1a.PI_data'!F395/'1a.PI_data'!F394)</f>
        <v>0</v>
      </c>
      <c r="G390" s="10">
        <f>LN('1a.PI_data'!G395/'1a.PI_data'!G394)</f>
        <v>7.1222780344147177E-3</v>
      </c>
      <c r="I390" s="9">
        <f>'1b.RI_data'!A395</f>
        <v>36705</v>
      </c>
      <c r="J390">
        <f>LN('1b.RI_data'!B395/'1b.RI_data'!B394)</f>
        <v>6.5995093003896992E-3</v>
      </c>
      <c r="K390">
        <f>LN('1b.RI_data'!C395/'1b.RI_data'!C394)</f>
        <v>8.7302188040911232E-3</v>
      </c>
      <c r="L390">
        <f>LN('1b.RI_data'!D395/'1b.RI_data'!D394)</f>
        <v>-1.7130611536285877E-2</v>
      </c>
      <c r="M390">
        <f>LN('1b.RI_data'!E395/'1b.RI_data'!E394)</f>
        <v>1.2958910614150419E-2</v>
      </c>
      <c r="N390">
        <f>LN('1b.RI_data'!F395/'1b.RI_data'!F394)</f>
        <v>0</v>
      </c>
      <c r="O390">
        <f>LN('1b.RI_data'!G395/'1b.RI_data'!G394)</f>
        <v>7.1170966375744835E-3</v>
      </c>
      <c r="Q390" s="9">
        <f t="shared" ref="Q390:Q453" si="100">A390</f>
        <v>36705</v>
      </c>
      <c r="R390" s="13">
        <f t="shared" ref="R390:R453" si="101">R389+B390</f>
        <v>0.45581782413963101</v>
      </c>
      <c r="S390" s="10">
        <f t="shared" ref="S390:S453" si="102">S389+C390</f>
        <v>0.38194067718668706</v>
      </c>
      <c r="T390" s="10">
        <f t="shared" ref="T390:T453" si="103">T389+D390</f>
        <v>-0.39183826691817153</v>
      </c>
      <c r="U390" s="10">
        <f t="shared" ref="U390:U453" si="104">U389+E390</f>
        <v>-0.3767156948221792</v>
      </c>
      <c r="V390" s="10">
        <f t="shared" ref="V390:V453" si="105">V389+F390</f>
        <v>-0.11510206890312488</v>
      </c>
      <c r="W390" s="10">
        <f t="shared" ref="W390:W453" si="106">W389+G390</f>
        <v>0.90618859462718448</v>
      </c>
      <c r="Y390" s="9">
        <f t="shared" ref="Y390:Y453" si="107">I390</f>
        <v>36705</v>
      </c>
      <c r="Z390" s="14">
        <f t="shared" ref="Z390:Z453" si="108">Z389+J390</f>
        <v>0.47675771849009019</v>
      </c>
      <c r="AA390">
        <f t="shared" ref="AA390:AA453" si="109">AA389+K390</f>
        <v>0.43126241099796808</v>
      </c>
      <c r="AB390">
        <f t="shared" ref="AB390:AB453" si="110">AB389+L390</f>
        <v>-0.34679568792388987</v>
      </c>
      <c r="AC390">
        <f t="shared" ref="AC390:AC453" si="111">AC389+M390</f>
        <v>-0.3069006697215933</v>
      </c>
      <c r="AD390">
        <f t="shared" ref="AD390:AD453" si="112">AD389+N390</f>
        <v>-8.0284053175876474E-2</v>
      </c>
      <c r="AE390">
        <f t="shared" ref="AE390:AE453" si="113">AE389+O390</f>
        <v>0.93398675522205676</v>
      </c>
    </row>
    <row r="391" spans="1:31">
      <c r="A391" s="9">
        <f>'1a.PI_data'!A396</f>
        <v>36706</v>
      </c>
      <c r="B391" s="10">
        <f>LN('1a.PI_data'!B396/'1a.PI_data'!B395)</f>
        <v>-1.1832619224576945E-2</v>
      </c>
      <c r="C391" s="10">
        <f>LN('1a.PI_data'!C396/'1a.PI_data'!C395)</f>
        <v>-2.2022384034492682E-2</v>
      </c>
      <c r="D391" s="10">
        <f>LN('1a.PI_data'!D396/'1a.PI_data'!D395)</f>
        <v>-7.5894324897418444E-2</v>
      </c>
      <c r="E391" s="10">
        <f>LN('1a.PI_data'!E396/'1a.PI_data'!E395)</f>
        <v>-2.8749413285985938E-2</v>
      </c>
      <c r="F391" s="10">
        <f>LN('1a.PI_data'!F396/'1a.PI_data'!F395)</f>
        <v>-2.9807327097191808E-2</v>
      </c>
      <c r="G391" s="10">
        <f>LN('1a.PI_data'!G396/'1a.PI_data'!G395)</f>
        <v>-2.1520845231549599E-2</v>
      </c>
      <c r="I391" s="9">
        <f>'1b.RI_data'!A396</f>
        <v>36706</v>
      </c>
      <c r="J391">
        <f>LN('1b.RI_data'!B396/'1b.RI_data'!B395)</f>
        <v>-1.1694990974661784E-2</v>
      </c>
      <c r="K391">
        <f>LN('1b.RI_data'!C396/'1b.RI_data'!C395)</f>
        <v>-2.197606992018494E-2</v>
      </c>
      <c r="L391">
        <f>LN('1b.RI_data'!D396/'1b.RI_data'!D395)</f>
        <v>-7.598450965561071E-2</v>
      </c>
      <c r="M391">
        <f>LN('1b.RI_data'!E396/'1b.RI_data'!E395)</f>
        <v>-2.8754526819207201E-2</v>
      </c>
      <c r="N391">
        <f>LN('1b.RI_data'!F396/'1b.RI_data'!F395)</f>
        <v>-2.9151942482449841E-2</v>
      </c>
      <c r="O391">
        <f>LN('1b.RI_data'!G396/'1b.RI_data'!G395)</f>
        <v>-2.1506077349625927E-2</v>
      </c>
      <c r="Q391" s="9">
        <f t="shared" si="100"/>
        <v>36706</v>
      </c>
      <c r="R391" s="13">
        <f t="shared" si="101"/>
        <v>0.44398520491505405</v>
      </c>
      <c r="S391" s="10">
        <f t="shared" si="102"/>
        <v>0.35991829315219437</v>
      </c>
      <c r="T391" s="10">
        <f t="shared" si="103"/>
        <v>-0.46773259181558996</v>
      </c>
      <c r="U391" s="10">
        <f t="shared" si="104"/>
        <v>-0.40546510810816516</v>
      </c>
      <c r="V391" s="10">
        <f t="shared" si="105"/>
        <v>-0.14490939600031669</v>
      </c>
      <c r="W391" s="10">
        <f t="shared" si="106"/>
        <v>0.88466774939563486</v>
      </c>
      <c r="Y391" s="9">
        <f t="shared" si="107"/>
        <v>36706</v>
      </c>
      <c r="Z391" s="14">
        <f t="shared" si="108"/>
        <v>0.46506272751542843</v>
      </c>
      <c r="AA391">
        <f t="shared" si="109"/>
        <v>0.40928634107778317</v>
      </c>
      <c r="AB391">
        <f t="shared" si="110"/>
        <v>-0.42278019757950058</v>
      </c>
      <c r="AC391">
        <f t="shared" si="111"/>
        <v>-0.3356551965408005</v>
      </c>
      <c r="AD391">
        <f t="shared" si="112"/>
        <v>-0.10943599565832632</v>
      </c>
      <c r="AE391">
        <f t="shared" si="113"/>
        <v>0.91248067787243081</v>
      </c>
    </row>
    <row r="392" spans="1:31">
      <c r="A392" s="9">
        <f>'1a.PI_data'!A397</f>
        <v>36707</v>
      </c>
      <c r="B392" s="10">
        <f>LN('1a.PI_data'!B397/'1a.PI_data'!B396)</f>
        <v>8.3195802726808363E-3</v>
      </c>
      <c r="C392" s="10">
        <f>LN('1a.PI_data'!C397/'1a.PI_data'!C396)</f>
        <v>-2.2518311430602175E-2</v>
      </c>
      <c r="D392" s="10">
        <f>LN('1a.PI_data'!D397/'1a.PI_data'!D396)</f>
        <v>-1.2383409374151111E-2</v>
      </c>
      <c r="E392" s="10">
        <f>LN('1a.PI_data'!E397/'1a.PI_data'!E396)</f>
        <v>2.4692612590371414E-2</v>
      </c>
      <c r="F392" s="10">
        <f>LN('1a.PI_data'!F397/'1a.PI_data'!F396)</f>
        <v>2.0730108946075052E-2</v>
      </c>
      <c r="G392" s="10">
        <f>LN('1a.PI_data'!G397/'1a.PI_data'!G396)</f>
        <v>1.7211948233813307E-2</v>
      </c>
      <c r="I392" s="9">
        <f>'1b.RI_data'!A397</f>
        <v>36707</v>
      </c>
      <c r="J392">
        <f>LN('1b.RI_data'!B397/'1b.RI_data'!B396)</f>
        <v>8.3244700188651651E-3</v>
      </c>
      <c r="K392">
        <f>LN('1b.RI_data'!C397/'1b.RI_data'!C396)</f>
        <v>-2.2482022726103421E-2</v>
      </c>
      <c r="L392">
        <f>LN('1b.RI_data'!D397/'1b.RI_data'!D396)</f>
        <v>-1.2359073142832411E-2</v>
      </c>
      <c r="M392">
        <f>LN('1b.RI_data'!E397/'1b.RI_data'!E396)</f>
        <v>2.4687748473528864E-2</v>
      </c>
      <c r="N392">
        <f>LN('1b.RI_data'!F397/'1b.RI_data'!F396)</f>
        <v>2.0485352881866002E-2</v>
      </c>
      <c r="O392">
        <f>LN('1b.RI_data'!G397/'1b.RI_data'!G396)</f>
        <v>1.7241309885602223E-2</v>
      </c>
      <c r="Q392" s="9">
        <f t="shared" si="100"/>
        <v>36707</v>
      </c>
      <c r="R392" s="13">
        <f t="shared" si="101"/>
        <v>0.45230478518773487</v>
      </c>
      <c r="S392" s="10">
        <f t="shared" si="102"/>
        <v>0.33739998172159219</v>
      </c>
      <c r="T392" s="10">
        <f t="shared" si="103"/>
        <v>-0.48011600118974107</v>
      </c>
      <c r="U392" s="10">
        <f t="shared" si="104"/>
        <v>-0.38077249551779374</v>
      </c>
      <c r="V392" s="10">
        <f t="shared" si="105"/>
        <v>-0.12417928705424164</v>
      </c>
      <c r="W392" s="10">
        <f t="shared" si="106"/>
        <v>0.9018796976294482</v>
      </c>
      <c r="Y392" s="9">
        <f t="shared" si="107"/>
        <v>36707</v>
      </c>
      <c r="Z392" s="14">
        <f t="shared" si="108"/>
        <v>0.47338719753429359</v>
      </c>
      <c r="AA392">
        <f t="shared" si="109"/>
        <v>0.38680431835167972</v>
      </c>
      <c r="AB392">
        <f t="shared" si="110"/>
        <v>-0.43513927072233299</v>
      </c>
      <c r="AC392">
        <f t="shared" si="111"/>
        <v>-0.31096744806727161</v>
      </c>
      <c r="AD392">
        <f t="shared" si="112"/>
        <v>-8.8950642776460309E-2</v>
      </c>
      <c r="AE392">
        <f t="shared" si="113"/>
        <v>0.92972198775803305</v>
      </c>
    </row>
    <row r="393" spans="1:31">
      <c r="A393" s="9">
        <f>'1a.PI_data'!A398</f>
        <v>36710</v>
      </c>
      <c r="B393" s="10">
        <f>LN('1a.PI_data'!B398/'1a.PI_data'!B397)</f>
        <v>0</v>
      </c>
      <c r="C393" s="10">
        <f>LN('1a.PI_data'!C398/'1a.PI_data'!C397)</f>
        <v>0</v>
      </c>
      <c r="D393" s="10">
        <f>LN('1a.PI_data'!D398/'1a.PI_data'!D397)</f>
        <v>0</v>
      </c>
      <c r="E393" s="10">
        <f>LN('1a.PI_data'!E398/'1a.PI_data'!E397)</f>
        <v>0</v>
      </c>
      <c r="F393" s="10">
        <f>LN('1a.PI_data'!F398/'1a.PI_data'!F397)</f>
        <v>0</v>
      </c>
      <c r="G393" s="10">
        <f>LN('1a.PI_data'!G398/'1a.PI_data'!G397)</f>
        <v>0</v>
      </c>
      <c r="I393" s="9">
        <f>'1b.RI_data'!A398</f>
        <v>36710</v>
      </c>
      <c r="J393">
        <f>LN('1b.RI_data'!B398/'1b.RI_data'!B397)</f>
        <v>0</v>
      </c>
      <c r="K393">
        <f>LN('1b.RI_data'!C398/'1b.RI_data'!C397)</f>
        <v>0</v>
      </c>
      <c r="L393">
        <f>LN('1b.RI_data'!D398/'1b.RI_data'!D397)</f>
        <v>0</v>
      </c>
      <c r="M393">
        <f>LN('1b.RI_data'!E398/'1b.RI_data'!E397)</f>
        <v>0</v>
      </c>
      <c r="N393">
        <f>LN('1b.RI_data'!F398/'1b.RI_data'!F397)</f>
        <v>0</v>
      </c>
      <c r="O393">
        <f>LN('1b.RI_data'!G398/'1b.RI_data'!G397)</f>
        <v>0</v>
      </c>
      <c r="Q393" s="9">
        <f t="shared" si="100"/>
        <v>36710</v>
      </c>
      <c r="R393" s="13">
        <f t="shared" si="101"/>
        <v>0.45230478518773487</v>
      </c>
      <c r="S393" s="10">
        <f t="shared" si="102"/>
        <v>0.33739998172159219</v>
      </c>
      <c r="T393" s="10">
        <f t="shared" si="103"/>
        <v>-0.48011600118974107</v>
      </c>
      <c r="U393" s="10">
        <f t="shared" si="104"/>
        <v>-0.38077249551779374</v>
      </c>
      <c r="V393" s="10">
        <f t="shared" si="105"/>
        <v>-0.12417928705424164</v>
      </c>
      <c r="W393" s="10">
        <f t="shared" si="106"/>
        <v>0.9018796976294482</v>
      </c>
      <c r="Y393" s="9">
        <f t="shared" si="107"/>
        <v>36710</v>
      </c>
      <c r="Z393" s="14">
        <f t="shared" si="108"/>
        <v>0.47338719753429359</v>
      </c>
      <c r="AA393">
        <f t="shared" si="109"/>
        <v>0.38680431835167972</v>
      </c>
      <c r="AB393">
        <f t="shared" si="110"/>
        <v>-0.43513927072233299</v>
      </c>
      <c r="AC393">
        <f t="shared" si="111"/>
        <v>-0.31096744806727161</v>
      </c>
      <c r="AD393">
        <f t="shared" si="112"/>
        <v>-8.8950642776460309E-2</v>
      </c>
      <c r="AE393">
        <f t="shared" si="113"/>
        <v>0.92972198775803305</v>
      </c>
    </row>
    <row r="394" spans="1:31">
      <c r="A394" s="9">
        <f>'1a.PI_data'!A399</f>
        <v>36711</v>
      </c>
      <c r="B394" s="10">
        <f>LN('1a.PI_data'!B399/'1a.PI_data'!B398)</f>
        <v>1.0339236734182132E-2</v>
      </c>
      <c r="C394" s="10">
        <f>LN('1a.PI_data'!C399/'1a.PI_data'!C398)</f>
        <v>0</v>
      </c>
      <c r="D394" s="10">
        <f>LN('1a.PI_data'!D399/'1a.PI_data'!D398)</f>
        <v>1.2383409374151014E-2</v>
      </c>
      <c r="E394" s="10">
        <f>LN('1a.PI_data'!E399/'1a.PI_data'!E398)</f>
        <v>-6.5253086349225152E-3</v>
      </c>
      <c r="F394" s="10">
        <f>LN('1a.PI_data'!F399/'1a.PI_data'!F398)</f>
        <v>-1.3002095214662883E-2</v>
      </c>
      <c r="G394" s="10">
        <f>LN('1a.PI_data'!G399/'1a.PI_data'!G398)</f>
        <v>2.1157456643561397E-2</v>
      </c>
      <c r="I394" s="9">
        <f>'1b.RI_data'!A399</f>
        <v>36711</v>
      </c>
      <c r="J394">
        <f>LN('1b.RI_data'!B399/'1b.RI_data'!B398)</f>
        <v>1.0339225016000389E-2</v>
      </c>
      <c r="K394">
        <f>LN('1b.RI_data'!C399/'1b.RI_data'!C398)</f>
        <v>0</v>
      </c>
      <c r="L394">
        <f>LN('1b.RI_data'!D399/'1b.RI_data'!D398)</f>
        <v>1.2359073142832475E-2</v>
      </c>
      <c r="M394">
        <f>LN('1b.RI_data'!E399/'1b.RI_data'!E398)</f>
        <v>-6.6263114099840035E-3</v>
      </c>
      <c r="N394">
        <f>LN('1b.RI_data'!F399/'1b.RI_data'!F398)</f>
        <v>-1.3142363593534476E-2</v>
      </c>
      <c r="O394">
        <f>LN('1b.RI_data'!G399/'1b.RI_data'!G398)</f>
        <v>2.1142321230571748E-2</v>
      </c>
      <c r="Q394" s="9">
        <f t="shared" si="100"/>
        <v>36711</v>
      </c>
      <c r="R394" s="13">
        <f t="shared" si="101"/>
        <v>0.462644021921917</v>
      </c>
      <c r="S394" s="10">
        <f t="shared" si="102"/>
        <v>0.33739998172159219</v>
      </c>
      <c r="T394" s="10">
        <f t="shared" si="103"/>
        <v>-0.46773259181559007</v>
      </c>
      <c r="U394" s="10">
        <f t="shared" si="104"/>
        <v>-0.38729780415271625</v>
      </c>
      <c r="V394" s="10">
        <f t="shared" si="105"/>
        <v>-0.13718138226890453</v>
      </c>
      <c r="W394" s="10">
        <f t="shared" si="106"/>
        <v>0.92303715427300959</v>
      </c>
      <c r="Y394" s="9">
        <f t="shared" si="107"/>
        <v>36711</v>
      </c>
      <c r="Z394" s="14">
        <f t="shared" si="108"/>
        <v>0.48372642255029397</v>
      </c>
      <c r="AA394">
        <f t="shared" si="109"/>
        <v>0.38680431835167972</v>
      </c>
      <c r="AB394">
        <f t="shared" si="110"/>
        <v>-0.42278019757950053</v>
      </c>
      <c r="AC394">
        <f t="shared" si="111"/>
        <v>-0.3175937594772556</v>
      </c>
      <c r="AD394">
        <f t="shared" si="112"/>
        <v>-0.10209300636999478</v>
      </c>
      <c r="AE394">
        <f t="shared" si="113"/>
        <v>0.95086430898860486</v>
      </c>
    </row>
    <row r="395" spans="1:31">
      <c r="A395" s="9">
        <f>'1a.PI_data'!A400</f>
        <v>36712</v>
      </c>
      <c r="B395" s="10">
        <f>LN('1a.PI_data'!B400/'1a.PI_data'!B399)</f>
        <v>2.1662870723357366E-3</v>
      </c>
      <c r="C395" s="10">
        <f>LN('1a.PI_data'!C400/'1a.PI_data'!C399)</f>
        <v>-2.7652805815761395E-2</v>
      </c>
      <c r="D395" s="10">
        <f>LN('1a.PI_data'!D400/'1a.PI_data'!D399)</f>
        <v>3.4443749257416646E-2</v>
      </c>
      <c r="E395" s="10">
        <f>LN('1a.PI_data'!E400/'1a.PI_data'!E399)</f>
        <v>-9.8685011407538912E-3</v>
      </c>
      <c r="F395" s="10">
        <f>LN('1a.PI_data'!F400/'1a.PI_data'!F399)</f>
        <v>6.1396969536224701E-3</v>
      </c>
      <c r="G395" s="10">
        <f>LN('1a.PI_data'!G400/'1a.PI_data'!G399)</f>
        <v>9.7324369182310543E-3</v>
      </c>
      <c r="I395" s="9">
        <f>'1b.RI_data'!A400</f>
        <v>36712</v>
      </c>
      <c r="J395">
        <f>LN('1b.RI_data'!B400/'1b.RI_data'!B399)</f>
        <v>2.174248853907958E-3</v>
      </c>
      <c r="K395">
        <f>LN('1b.RI_data'!C400/'1b.RI_data'!C399)</f>
        <v>-2.7653118785623376E-2</v>
      </c>
      <c r="L395">
        <f>LN('1b.RI_data'!D400/'1b.RI_data'!D399)</f>
        <v>3.4488603617999811E-2</v>
      </c>
      <c r="M395">
        <f>LN('1b.RI_data'!E400/'1b.RI_data'!E399)</f>
        <v>-9.7642824180222462E-3</v>
      </c>
      <c r="N395">
        <f>LN('1b.RI_data'!F400/'1b.RI_data'!F399)</f>
        <v>5.8955953928177367E-3</v>
      </c>
      <c r="O395">
        <f>LN('1b.RI_data'!G400/'1b.RI_data'!G399)</f>
        <v>9.7163905732869319E-3</v>
      </c>
      <c r="Q395" s="9">
        <f t="shared" si="100"/>
        <v>36712</v>
      </c>
      <c r="R395" s="13">
        <f t="shared" si="101"/>
        <v>0.46481030899425274</v>
      </c>
      <c r="S395" s="10">
        <f t="shared" si="102"/>
        <v>0.30974717590583078</v>
      </c>
      <c r="T395" s="10">
        <f t="shared" si="103"/>
        <v>-0.4332888425581734</v>
      </c>
      <c r="U395" s="10">
        <f t="shared" si="104"/>
        <v>-0.39716630529347013</v>
      </c>
      <c r="V395" s="10">
        <f t="shared" si="105"/>
        <v>-0.13104168531528207</v>
      </c>
      <c r="W395" s="10">
        <f t="shared" si="106"/>
        <v>0.93276959119124059</v>
      </c>
      <c r="Y395" s="9">
        <f t="shared" si="107"/>
        <v>36712</v>
      </c>
      <c r="Z395" s="14">
        <f t="shared" si="108"/>
        <v>0.4859006714042019</v>
      </c>
      <c r="AA395">
        <f t="shared" si="109"/>
        <v>0.35915119956605634</v>
      </c>
      <c r="AB395">
        <f t="shared" si="110"/>
        <v>-0.3882915939615007</v>
      </c>
      <c r="AC395">
        <f t="shared" si="111"/>
        <v>-0.32735804189527784</v>
      </c>
      <c r="AD395">
        <f t="shared" si="112"/>
        <v>-9.6197410977177045E-2</v>
      </c>
      <c r="AE395">
        <f t="shared" si="113"/>
        <v>0.96058069956189174</v>
      </c>
    </row>
    <row r="396" spans="1:31">
      <c r="A396" s="9">
        <f>'1a.PI_data'!A401</f>
        <v>36713</v>
      </c>
      <c r="B396" s="10">
        <f>LN('1a.PI_data'!B401/'1a.PI_data'!B400)</f>
        <v>-7.8954777762206742E-3</v>
      </c>
      <c r="C396" s="10">
        <f>LN('1a.PI_data'!C401/'1a.PI_data'!C400)</f>
        <v>7.219350128085629E-2</v>
      </c>
      <c r="D396" s="10">
        <f>LN('1a.PI_data'!D401/'1a.PI_data'!D400)</f>
        <v>1.6786964949256692E-2</v>
      </c>
      <c r="E396" s="10">
        <f>LN('1a.PI_data'!E401/'1a.PI_data'!E400)</f>
        <v>2.0450610471290841E-2</v>
      </c>
      <c r="F396" s="10">
        <f>LN('1a.PI_data'!F401/'1a.PI_data'!F400)</f>
        <v>-2.0874356710559185E-2</v>
      </c>
      <c r="G396" s="10">
        <f>LN('1a.PI_data'!G401/'1a.PI_data'!G400)</f>
        <v>1.0986640724663396E-2</v>
      </c>
      <c r="I396" s="9">
        <f>'1b.RI_data'!A401</f>
        <v>36713</v>
      </c>
      <c r="J396">
        <f>LN('1b.RI_data'!B401/'1b.RI_data'!B400)</f>
        <v>-7.8915837108131121E-3</v>
      </c>
      <c r="K396">
        <f>LN('1b.RI_data'!C401/'1b.RI_data'!C400)</f>
        <v>7.2111211431911765E-2</v>
      </c>
      <c r="L396">
        <f>LN('1b.RI_data'!D401/'1b.RI_data'!D400)</f>
        <v>1.6805550121802567E-2</v>
      </c>
      <c r="M396">
        <f>LN('1b.RI_data'!E401/'1b.RI_data'!E400)</f>
        <v>2.0457372173684474E-2</v>
      </c>
      <c r="N396">
        <f>LN('1b.RI_data'!F401/'1b.RI_data'!F400)</f>
        <v>-2.0686748214188738E-2</v>
      </c>
      <c r="O396">
        <f>LN('1b.RI_data'!G401/'1b.RI_data'!G400)</f>
        <v>1.0989116359096232E-2</v>
      </c>
      <c r="Q396" s="9">
        <f t="shared" si="100"/>
        <v>36713</v>
      </c>
      <c r="R396" s="13">
        <f t="shared" si="101"/>
        <v>0.45691483121803206</v>
      </c>
      <c r="S396" s="10">
        <f t="shared" si="102"/>
        <v>0.38194067718668706</v>
      </c>
      <c r="T396" s="10">
        <f t="shared" si="103"/>
        <v>-0.41650187760891672</v>
      </c>
      <c r="U396" s="10">
        <f t="shared" si="104"/>
        <v>-0.37671569482217931</v>
      </c>
      <c r="V396" s="10">
        <f t="shared" si="105"/>
        <v>-0.15191604202584125</v>
      </c>
      <c r="W396" s="10">
        <f t="shared" si="106"/>
        <v>0.94375623191590396</v>
      </c>
      <c r="Y396" s="9">
        <f t="shared" si="107"/>
        <v>36713</v>
      </c>
      <c r="Z396" s="14">
        <f t="shared" si="108"/>
        <v>0.47800908769338879</v>
      </c>
      <c r="AA396">
        <f t="shared" si="109"/>
        <v>0.43126241099796814</v>
      </c>
      <c r="AB396">
        <f t="shared" si="110"/>
        <v>-0.37148604383969813</v>
      </c>
      <c r="AC396">
        <f t="shared" si="111"/>
        <v>-0.30690066972159336</v>
      </c>
      <c r="AD396">
        <f t="shared" si="112"/>
        <v>-0.11688415919136579</v>
      </c>
      <c r="AE396">
        <f t="shared" si="113"/>
        <v>0.97156981592098801</v>
      </c>
    </row>
    <row r="397" spans="1:31">
      <c r="A397" s="9">
        <f>'1a.PI_data'!A402</f>
        <v>36714</v>
      </c>
      <c r="B397" s="10">
        <f>LN('1a.PI_data'!B402/'1a.PI_data'!B401)</f>
        <v>1.3356263959186486E-2</v>
      </c>
      <c r="C397" s="10">
        <f>LN('1a.PI_data'!C402/'1a.PI_data'!C401)</f>
        <v>-4.9051056422412032E-2</v>
      </c>
      <c r="D397" s="10">
        <f>LN('1a.PI_data'!D402/'1a.PI_data'!D401)</f>
        <v>-2.9564747562428249E-2</v>
      </c>
      <c r="E397" s="10">
        <f>LN('1a.PI_data'!E402/'1a.PI_data'!E401)</f>
        <v>0</v>
      </c>
      <c r="F397" s="10">
        <f>LN('1a.PI_data'!F402/'1a.PI_data'!F401)</f>
        <v>0</v>
      </c>
      <c r="G397" s="10">
        <f>LN('1a.PI_data'!G402/'1a.PI_data'!G401)</f>
        <v>1.0867245020035591E-2</v>
      </c>
      <c r="I397" s="9">
        <f>'1b.RI_data'!A402</f>
        <v>36714</v>
      </c>
      <c r="J397">
        <f>LN('1b.RI_data'!B402/'1b.RI_data'!B401)</f>
        <v>1.3356144497309094E-2</v>
      </c>
      <c r="K397">
        <f>LN('1b.RI_data'!C402/'1b.RI_data'!C401)</f>
        <v>-4.9006042359261398E-2</v>
      </c>
      <c r="L397">
        <f>LN('1b.RI_data'!D402/'1b.RI_data'!D401)</f>
        <v>-2.9600493134925989E-2</v>
      </c>
      <c r="M397">
        <f>LN('1b.RI_data'!E402/'1b.RI_data'!E401)</f>
        <v>0</v>
      </c>
      <c r="N397">
        <f>LN('1b.RI_data'!F402/'1b.RI_data'!F401)</f>
        <v>0</v>
      </c>
      <c r="O397">
        <f>LN('1b.RI_data'!G402/'1b.RI_data'!G401)</f>
        <v>1.0869667133193959E-2</v>
      </c>
      <c r="Q397" s="9">
        <f t="shared" si="100"/>
        <v>36714</v>
      </c>
      <c r="R397" s="13">
        <f t="shared" si="101"/>
        <v>0.47027109517721855</v>
      </c>
      <c r="S397" s="10">
        <f t="shared" si="102"/>
        <v>0.33288962076427503</v>
      </c>
      <c r="T397" s="10">
        <f t="shared" si="103"/>
        <v>-0.44606662517134499</v>
      </c>
      <c r="U397" s="10">
        <f t="shared" si="104"/>
        <v>-0.37671569482217931</v>
      </c>
      <c r="V397" s="10">
        <f t="shared" si="105"/>
        <v>-0.15191604202584125</v>
      </c>
      <c r="W397" s="10">
        <f t="shared" si="106"/>
        <v>0.95462347693593952</v>
      </c>
      <c r="Y397" s="9">
        <f t="shared" si="107"/>
        <v>36714</v>
      </c>
      <c r="Z397" s="14">
        <f t="shared" si="108"/>
        <v>0.49136523219069789</v>
      </c>
      <c r="AA397">
        <f t="shared" si="109"/>
        <v>0.38225636863870671</v>
      </c>
      <c r="AB397">
        <f t="shared" si="110"/>
        <v>-0.4010865369746241</v>
      </c>
      <c r="AC397">
        <f t="shared" si="111"/>
        <v>-0.30690066972159336</v>
      </c>
      <c r="AD397">
        <f t="shared" si="112"/>
        <v>-0.11688415919136579</v>
      </c>
      <c r="AE397">
        <f t="shared" si="113"/>
        <v>0.98243948305418194</v>
      </c>
    </row>
    <row r="398" spans="1:31">
      <c r="A398" s="9">
        <f>'1a.PI_data'!A403</f>
        <v>36717</v>
      </c>
      <c r="B398" s="10">
        <f>LN('1a.PI_data'!B403/'1a.PI_data'!B402)</f>
        <v>-1.4056529395228537E-2</v>
      </c>
      <c r="C398" s="10">
        <f>LN('1a.PI_data'!C403/'1a.PI_data'!C402)</f>
        <v>-1.8387191142563247E-2</v>
      </c>
      <c r="D398" s="10">
        <f>LN('1a.PI_data'!D403/'1a.PI_data'!D402)</f>
        <v>-1.8126139939121093E-2</v>
      </c>
      <c r="E398" s="10">
        <f>LN('1a.PI_data'!E403/'1a.PI_data'!E402)</f>
        <v>-8.1301260832501755E-3</v>
      </c>
      <c r="F398" s="10">
        <f>LN('1a.PI_data'!F403/'1a.PI_data'!F402)</f>
        <v>-1.4955020948743224E-2</v>
      </c>
      <c r="G398" s="10">
        <f>LN('1a.PI_data'!G403/'1a.PI_data'!G402)</f>
        <v>0</v>
      </c>
      <c r="I398" s="9">
        <f>'1b.RI_data'!A403</f>
        <v>36717</v>
      </c>
      <c r="J398">
        <f>LN('1b.RI_data'!B403/'1b.RI_data'!B402)</f>
        <v>-1.4052772559511236E-2</v>
      </c>
      <c r="K398">
        <f>LN('1b.RI_data'!C403/'1b.RI_data'!C402)</f>
        <v>-1.8438746961515384E-2</v>
      </c>
      <c r="L398">
        <f>LN('1b.RI_data'!D403/'1b.RI_data'!D402)</f>
        <v>-1.8193634155916603E-2</v>
      </c>
      <c r="M398">
        <f>LN('1b.RI_data'!E403/'1b.RI_data'!E402)</f>
        <v>-8.1393095901726858E-3</v>
      </c>
      <c r="N398">
        <f>LN('1b.RI_data'!F403/'1b.RI_data'!F402)</f>
        <v>-1.5064847317317753E-2</v>
      </c>
      <c r="O398">
        <f>LN('1b.RI_data'!G403/'1b.RI_data'!G402)</f>
        <v>0</v>
      </c>
      <c r="Q398" s="9">
        <f t="shared" si="100"/>
        <v>36717</v>
      </c>
      <c r="R398" s="13">
        <f t="shared" si="101"/>
        <v>0.45621456578198999</v>
      </c>
      <c r="S398" s="10">
        <f t="shared" si="102"/>
        <v>0.31450242962171177</v>
      </c>
      <c r="T398" s="10">
        <f t="shared" si="103"/>
        <v>-0.46419276511046609</v>
      </c>
      <c r="U398" s="10">
        <f t="shared" si="104"/>
        <v>-0.38484582090542951</v>
      </c>
      <c r="V398" s="10">
        <f t="shared" si="105"/>
        <v>-0.16687106297458448</v>
      </c>
      <c r="W398" s="10">
        <f t="shared" si="106"/>
        <v>0.95462347693593952</v>
      </c>
      <c r="Y398" s="9">
        <f t="shared" si="107"/>
        <v>36717</v>
      </c>
      <c r="Z398" s="14">
        <f t="shared" si="108"/>
        <v>0.47731245963118663</v>
      </c>
      <c r="AA398">
        <f t="shared" si="109"/>
        <v>0.36381762167719134</v>
      </c>
      <c r="AB398">
        <f t="shared" si="110"/>
        <v>-0.41928017113054072</v>
      </c>
      <c r="AC398">
        <f t="shared" si="111"/>
        <v>-0.31503997931176603</v>
      </c>
      <c r="AD398">
        <f t="shared" si="112"/>
        <v>-0.13194900650868355</v>
      </c>
      <c r="AE398">
        <f t="shared" si="113"/>
        <v>0.98243948305418194</v>
      </c>
    </row>
    <row r="399" spans="1:31">
      <c r="A399" s="9">
        <f>'1a.PI_data'!A404</f>
        <v>36718</v>
      </c>
      <c r="B399" s="10">
        <f>LN('1a.PI_data'!B404/'1a.PI_data'!B403)</f>
        <v>1.1161283397114042E-2</v>
      </c>
      <c r="C399" s="10">
        <f>LN('1a.PI_data'!C404/'1a.PI_data'!C403)</f>
        <v>0</v>
      </c>
      <c r="D399" s="10">
        <f>LN('1a.PI_data'!D404/'1a.PI_data'!D403)</f>
        <v>3.3201939610393366E-3</v>
      </c>
      <c r="E399" s="10">
        <f>LN('1a.PI_data'!E404/'1a.PI_data'!E403)</f>
        <v>0</v>
      </c>
      <c r="F399" s="10">
        <f>LN('1a.PI_data'!F404/'1a.PI_data'!F403)</f>
        <v>2.1961666974267751E-2</v>
      </c>
      <c r="G399" s="10">
        <f>LN('1a.PI_data'!G404/'1a.PI_data'!G403)</f>
        <v>0</v>
      </c>
      <c r="I399" s="9">
        <f>'1b.RI_data'!A404</f>
        <v>36718</v>
      </c>
      <c r="J399">
        <f>LN('1b.RI_data'!B404/'1b.RI_data'!B403)</f>
        <v>1.1164203910771235E-2</v>
      </c>
      <c r="K399">
        <f>LN('1b.RI_data'!C404/'1b.RI_data'!C403)</f>
        <v>0</v>
      </c>
      <c r="L399">
        <f>LN('1b.RI_data'!D404/'1b.RI_data'!D403)</f>
        <v>3.4935080852202226E-3</v>
      </c>
      <c r="M399">
        <f>LN('1b.RI_data'!E404/'1b.RI_data'!E403)</f>
        <v>0</v>
      </c>
      <c r="N399">
        <f>LN('1b.RI_data'!F404/'1b.RI_data'!F403)</f>
        <v>2.2513010850357368E-2</v>
      </c>
      <c r="O399">
        <f>LN('1b.RI_data'!G404/'1b.RI_data'!G403)</f>
        <v>0</v>
      </c>
      <c r="Q399" s="9">
        <f t="shared" si="100"/>
        <v>36718</v>
      </c>
      <c r="R399" s="13">
        <f t="shared" si="101"/>
        <v>0.46737584917910402</v>
      </c>
      <c r="S399" s="10">
        <f t="shared" si="102"/>
        <v>0.31450242962171177</v>
      </c>
      <c r="T399" s="10">
        <f t="shared" si="103"/>
        <v>-0.46087257114942676</v>
      </c>
      <c r="U399" s="10">
        <f t="shared" si="104"/>
        <v>-0.38484582090542951</v>
      </c>
      <c r="V399" s="10">
        <f t="shared" si="105"/>
        <v>-0.14490939600031674</v>
      </c>
      <c r="W399" s="10">
        <f t="shared" si="106"/>
        <v>0.95462347693593952</v>
      </c>
      <c r="Y399" s="9">
        <f t="shared" si="107"/>
        <v>36718</v>
      </c>
      <c r="Z399" s="14">
        <f t="shared" si="108"/>
        <v>0.48847666354195785</v>
      </c>
      <c r="AA399">
        <f t="shared" si="109"/>
        <v>0.36381762167719134</v>
      </c>
      <c r="AB399">
        <f t="shared" si="110"/>
        <v>-0.41578666304532053</v>
      </c>
      <c r="AC399">
        <f t="shared" si="111"/>
        <v>-0.31503997931176603</v>
      </c>
      <c r="AD399">
        <f t="shared" si="112"/>
        <v>-0.10943599565832618</v>
      </c>
      <c r="AE399">
        <f t="shared" si="113"/>
        <v>0.98243948305418194</v>
      </c>
    </row>
    <row r="400" spans="1:31">
      <c r="A400" s="9">
        <f>'1a.PI_data'!A405</f>
        <v>36719</v>
      </c>
      <c r="B400" s="10">
        <f>LN('1a.PI_data'!B405/'1a.PI_data'!B404)</f>
        <v>2.127678824181203E-2</v>
      </c>
      <c r="C400" s="10">
        <f>LN('1a.PI_data'!C405/'1a.PI_data'!C404)</f>
        <v>-2.3577007956468891E-2</v>
      </c>
      <c r="D400" s="10">
        <f>LN('1a.PI_data'!D405/'1a.PI_data'!D404)</f>
        <v>1.1534628401167249E-2</v>
      </c>
      <c r="E400" s="10">
        <f>LN('1a.PI_data'!E405/'1a.PI_data'!E404)</f>
        <v>1.2170535620255114E-2</v>
      </c>
      <c r="F400" s="10">
        <f>LN('1a.PI_data'!F405/'1a.PI_data'!F404)</f>
        <v>-1.8794601777566776E-2</v>
      </c>
      <c r="G400" s="10">
        <f>LN('1a.PI_data'!G405/'1a.PI_data'!G404)</f>
        <v>1.3316566294270444E-3</v>
      </c>
      <c r="I400" s="9">
        <f>'1b.RI_data'!A405</f>
        <v>36719</v>
      </c>
      <c r="J400">
        <f>LN('1b.RI_data'!B405/'1b.RI_data'!B404)</f>
        <v>2.1321238779477208E-2</v>
      </c>
      <c r="K400">
        <f>LN('1b.RI_data'!C405/'1b.RI_data'!C404)</f>
        <v>-2.3527541508988645E-2</v>
      </c>
      <c r="L400">
        <f>LN('1b.RI_data'!D405/'1b.RI_data'!D404)</f>
        <v>1.147705192937282E-2</v>
      </c>
      <c r="M400">
        <f>LN('1b.RI_data'!E405/'1b.RI_data'!E404)</f>
        <v>1.2178894365523715E-2</v>
      </c>
      <c r="N400">
        <f>LN('1b.RI_data'!F405/'1b.RI_data'!F404)</f>
        <v>-1.9471536226961128E-2</v>
      </c>
      <c r="O400">
        <f>LN('1b.RI_data'!G405/'1b.RI_data'!G404)</f>
        <v>1.3496223386621241E-3</v>
      </c>
      <c r="Q400" s="9">
        <f t="shared" si="100"/>
        <v>36719</v>
      </c>
      <c r="R400" s="13">
        <f t="shared" si="101"/>
        <v>0.48865263742091603</v>
      </c>
      <c r="S400" s="10">
        <f t="shared" si="102"/>
        <v>0.29092542166524288</v>
      </c>
      <c r="T400" s="10">
        <f t="shared" si="103"/>
        <v>-0.4493379427482595</v>
      </c>
      <c r="U400" s="10">
        <f t="shared" si="104"/>
        <v>-0.37267528528517441</v>
      </c>
      <c r="V400" s="10">
        <f t="shared" si="105"/>
        <v>-0.16370399777788353</v>
      </c>
      <c r="W400" s="10">
        <f t="shared" si="106"/>
        <v>0.95595513356536654</v>
      </c>
      <c r="Y400" s="9">
        <f t="shared" si="107"/>
        <v>36719</v>
      </c>
      <c r="Z400" s="14">
        <f t="shared" si="108"/>
        <v>0.50979790232143507</v>
      </c>
      <c r="AA400">
        <f t="shared" si="109"/>
        <v>0.34029008016820267</v>
      </c>
      <c r="AB400">
        <f t="shared" si="110"/>
        <v>-0.40430961111594771</v>
      </c>
      <c r="AC400">
        <f t="shared" si="111"/>
        <v>-0.30286108494624231</v>
      </c>
      <c r="AD400">
        <f t="shared" si="112"/>
        <v>-0.12890753188528731</v>
      </c>
      <c r="AE400">
        <f t="shared" si="113"/>
        <v>0.98378910539284403</v>
      </c>
    </row>
    <row r="401" spans="1:31">
      <c r="A401" s="9">
        <f>'1a.PI_data'!A406</f>
        <v>36720</v>
      </c>
      <c r="B401" s="10">
        <f>LN('1a.PI_data'!B406/'1a.PI_data'!B405)</f>
        <v>1.0019766523564058E-2</v>
      </c>
      <c r="C401" s="10">
        <f>LN('1a.PI_data'!C406/'1a.PI_data'!C405)</f>
        <v>1.4184634991956381E-2</v>
      </c>
      <c r="D401" s="10">
        <f>LN('1a.PI_data'!D406/'1a.PI_data'!D405)</f>
        <v>-1.672728728046162E-2</v>
      </c>
      <c r="E401" s="10">
        <f>LN('1a.PI_data'!E406/'1a.PI_data'!E405)</f>
        <v>-2.4491020008295755E-2</v>
      </c>
      <c r="F401" s="10">
        <f>LN('1a.PI_data'!F406/'1a.PI_data'!F405)</f>
        <v>2.6522615508978994E-2</v>
      </c>
      <c r="G401" s="10">
        <f>LN('1a.PI_data'!G406/'1a.PI_data'!G405)</f>
        <v>-1.6298497432166936E-2</v>
      </c>
      <c r="I401" s="9">
        <f>'1b.RI_data'!A406</f>
        <v>36720</v>
      </c>
      <c r="J401">
        <f>LN('1b.RI_data'!B406/'1b.RI_data'!B405)</f>
        <v>1.0019734321238916E-2</v>
      </c>
      <c r="K401">
        <f>LN('1b.RI_data'!C406/'1b.RI_data'!C405)</f>
        <v>1.4185351068116848E-2</v>
      </c>
      <c r="L401">
        <f>LN('1b.RI_data'!D406/'1b.RI_data'!D405)</f>
        <v>-1.6719041966711569E-2</v>
      </c>
      <c r="M401">
        <f>LN('1b.RI_data'!E406/'1b.RI_data'!E405)</f>
        <v>-2.4496956949035451E-2</v>
      </c>
      <c r="N401">
        <f>LN('1b.RI_data'!F406/'1b.RI_data'!F405)</f>
        <v>2.6814525515292509E-2</v>
      </c>
      <c r="O401">
        <f>LN('1b.RI_data'!G406/'1b.RI_data'!G405)</f>
        <v>-1.632642500874756E-2</v>
      </c>
      <c r="Q401" s="9">
        <f t="shared" si="100"/>
        <v>36720</v>
      </c>
      <c r="R401" s="13">
        <f t="shared" si="101"/>
        <v>0.49867240394448009</v>
      </c>
      <c r="S401" s="10">
        <f t="shared" si="102"/>
        <v>0.30511005665719926</v>
      </c>
      <c r="T401" s="10">
        <f t="shared" si="103"/>
        <v>-0.46606523002872113</v>
      </c>
      <c r="U401" s="10">
        <f t="shared" si="104"/>
        <v>-0.39716630529347019</v>
      </c>
      <c r="V401" s="10">
        <f t="shared" si="105"/>
        <v>-0.13718138226890453</v>
      </c>
      <c r="W401" s="10">
        <f t="shared" si="106"/>
        <v>0.93965663613319961</v>
      </c>
      <c r="Y401" s="9">
        <f t="shared" si="107"/>
        <v>36720</v>
      </c>
      <c r="Z401" s="14">
        <f t="shared" si="108"/>
        <v>0.519817636642674</v>
      </c>
      <c r="AA401">
        <f t="shared" si="109"/>
        <v>0.35447543123631953</v>
      </c>
      <c r="AB401">
        <f t="shared" si="110"/>
        <v>-0.4210286530826593</v>
      </c>
      <c r="AC401">
        <f t="shared" si="111"/>
        <v>-0.32735804189527778</v>
      </c>
      <c r="AD401">
        <f t="shared" si="112"/>
        <v>-0.1020930063699948</v>
      </c>
      <c r="AE401">
        <f t="shared" si="113"/>
        <v>0.96746268038409644</v>
      </c>
    </row>
    <row r="402" spans="1:31">
      <c r="A402" s="9">
        <f>'1a.PI_data'!A407</f>
        <v>36721</v>
      </c>
      <c r="B402" s="10">
        <f>LN('1a.PI_data'!B407/'1a.PI_data'!B406)</f>
        <v>9.2720809374343908E-3</v>
      </c>
      <c r="C402" s="10">
        <f>LN('1a.PI_data'!C407/'1a.PI_data'!C406)</f>
        <v>-4.658722338552421E-3</v>
      </c>
      <c r="D402" s="10">
        <f>LN('1a.PI_data'!D407/'1a.PI_data'!D406)</f>
        <v>1.8724649182552382E-3</v>
      </c>
      <c r="E402" s="10">
        <f>LN('1a.PI_data'!E407/'1a.PI_data'!E406)</f>
        <v>-8.2988028146950658E-3</v>
      </c>
      <c r="F402" s="10">
        <f>LN('1a.PI_data'!F407/'1a.PI_data'!F406)</f>
        <v>1.3002095214662827E-2</v>
      </c>
      <c r="G402" s="10">
        <f>LN('1a.PI_data'!G407/'1a.PI_data'!G406)</f>
        <v>1.4966840802740078E-2</v>
      </c>
      <c r="I402" s="9">
        <f>'1b.RI_data'!A407</f>
        <v>36721</v>
      </c>
      <c r="J402">
        <f>LN('1b.RI_data'!B407/'1b.RI_data'!B406)</f>
        <v>9.274808382038844E-3</v>
      </c>
      <c r="K402">
        <f>LN('1b.RI_data'!C407/'1b.RI_data'!C406)</f>
        <v>-4.7103243001832412E-3</v>
      </c>
      <c r="L402">
        <f>LN('1b.RI_data'!D407/'1b.RI_data'!D406)</f>
        <v>1.7484819521186837E-3</v>
      </c>
      <c r="M402">
        <f>LN('1b.RI_data'!E407/'1b.RI_data'!E406)</f>
        <v>-8.2971546455225427E-3</v>
      </c>
      <c r="N402">
        <f>LN('1b.RI_data'!F407/'1b.RI_data'!F406)</f>
        <v>1.3142363593534602E-2</v>
      </c>
      <c r="O402">
        <f>LN('1b.RI_data'!G407/'1b.RI_data'!G406)</f>
        <v>1.4976802670085575E-2</v>
      </c>
      <c r="Q402" s="9">
        <f t="shared" si="100"/>
        <v>36721</v>
      </c>
      <c r="R402" s="13">
        <f t="shared" si="101"/>
        <v>0.50794448488191446</v>
      </c>
      <c r="S402" s="10">
        <f t="shared" si="102"/>
        <v>0.30045133431864685</v>
      </c>
      <c r="T402" s="10">
        <f t="shared" si="103"/>
        <v>-0.46419276511046592</v>
      </c>
      <c r="U402" s="10">
        <f t="shared" si="104"/>
        <v>-0.40546510810816527</v>
      </c>
      <c r="V402" s="10">
        <f t="shared" si="105"/>
        <v>-0.12417928705424169</v>
      </c>
      <c r="W402" s="10">
        <f t="shared" si="106"/>
        <v>0.95462347693593963</v>
      </c>
      <c r="Y402" s="9">
        <f t="shared" si="107"/>
        <v>36721</v>
      </c>
      <c r="Z402" s="14">
        <f t="shared" si="108"/>
        <v>0.52909244502471287</v>
      </c>
      <c r="AA402">
        <f t="shared" si="109"/>
        <v>0.34976510693613627</v>
      </c>
      <c r="AB402">
        <f t="shared" si="110"/>
        <v>-0.41928017113054061</v>
      </c>
      <c r="AC402">
        <f t="shared" si="111"/>
        <v>-0.33565519654080034</v>
      </c>
      <c r="AD402">
        <f t="shared" si="112"/>
        <v>-8.8950642776460198E-2</v>
      </c>
      <c r="AE402">
        <f t="shared" si="113"/>
        <v>0.98243948305418205</v>
      </c>
    </row>
    <row r="403" spans="1:31">
      <c r="A403" s="9">
        <f>'1a.PI_data'!A408</f>
        <v>36724</v>
      </c>
      <c r="B403" s="10">
        <f>LN('1a.PI_data'!B408/'1a.PI_data'!B407)</f>
        <v>6.0786412412199764E-3</v>
      </c>
      <c r="C403" s="10">
        <f>LN('1a.PI_data'!C408/'1a.PI_data'!C407)</f>
        <v>-3.3672245910076011E-2</v>
      </c>
      <c r="D403" s="10">
        <f>LN('1a.PI_data'!D408/'1a.PI_data'!D407)</f>
        <v>3.4324104942729056E-2</v>
      </c>
      <c r="E403" s="10">
        <f>LN('1a.PI_data'!E408/'1a.PI_data'!E407)</f>
        <v>8.2988028146950641E-3</v>
      </c>
      <c r="F403" s="10">
        <f>LN('1a.PI_data'!F408/'1a.PI_data'!F407)</f>
        <v>-1.3002095214662883E-2</v>
      </c>
      <c r="G403" s="10">
        <f>LN('1a.PI_data'!G408/'1a.PI_data'!G407)</f>
        <v>4.0388174883329679E-3</v>
      </c>
      <c r="I403" s="9">
        <f>'1b.RI_data'!A408</f>
        <v>36724</v>
      </c>
      <c r="J403">
        <f>LN('1b.RI_data'!B408/'1b.RI_data'!B407)</f>
        <v>6.0788420280586761E-3</v>
      </c>
      <c r="K403">
        <f>LN('1b.RI_data'!C408/'1b.RI_data'!C407)</f>
        <v>-3.3569478264873005E-2</v>
      </c>
      <c r="L403">
        <f>LN('1b.RI_data'!D408/'1b.RI_data'!D407)</f>
        <v>3.4370150832501473E-2</v>
      </c>
      <c r="M403">
        <f>LN('1b.RI_data'!E408/'1b.RI_data'!E407)</f>
        <v>8.2971546455225965E-3</v>
      </c>
      <c r="N403">
        <f>LN('1b.RI_data'!F408/'1b.RI_data'!F407)</f>
        <v>-1.3142363593534476E-2</v>
      </c>
      <c r="O403">
        <f>LN('1b.RI_data'!G408/'1b.RI_data'!G407)</f>
        <v>4.0462054618473631E-3</v>
      </c>
      <c r="Q403" s="9">
        <f t="shared" si="100"/>
        <v>36724</v>
      </c>
      <c r="R403" s="13">
        <f t="shared" si="101"/>
        <v>0.51402312612313439</v>
      </c>
      <c r="S403" s="10">
        <f t="shared" si="102"/>
        <v>0.26677908840857084</v>
      </c>
      <c r="T403" s="10">
        <f t="shared" si="103"/>
        <v>-0.42986866016773684</v>
      </c>
      <c r="U403" s="10">
        <f t="shared" si="104"/>
        <v>-0.39716630529347019</v>
      </c>
      <c r="V403" s="10">
        <f t="shared" si="105"/>
        <v>-0.13718138226890458</v>
      </c>
      <c r="W403" s="10">
        <f t="shared" si="106"/>
        <v>0.95866229442427264</v>
      </c>
      <c r="Y403" s="9">
        <f t="shared" si="107"/>
        <v>36724</v>
      </c>
      <c r="Z403" s="14">
        <f t="shared" si="108"/>
        <v>0.5351712870527715</v>
      </c>
      <c r="AA403">
        <f t="shared" si="109"/>
        <v>0.31619562867126327</v>
      </c>
      <c r="AB403">
        <f t="shared" si="110"/>
        <v>-0.38491002029803911</v>
      </c>
      <c r="AC403">
        <f t="shared" si="111"/>
        <v>-0.32735804189527773</v>
      </c>
      <c r="AD403">
        <f t="shared" si="112"/>
        <v>-0.10209300636999467</v>
      </c>
      <c r="AE403">
        <f t="shared" si="113"/>
        <v>0.98648568851602936</v>
      </c>
    </row>
    <row r="404" spans="1:31">
      <c r="A404" s="9">
        <f>'1a.PI_data'!A409</f>
        <v>36725</v>
      </c>
      <c r="B404" s="10">
        <f>LN('1a.PI_data'!B409/'1a.PI_data'!B408)</f>
        <v>-1.0106670877906518E-2</v>
      </c>
      <c r="C404" s="10">
        <f>LN('1a.PI_data'!C409/'1a.PI_data'!C408)</f>
        <v>-9.7059585485528427E-3</v>
      </c>
      <c r="D404" s="10">
        <f>LN('1a.PI_data'!D409/'1a.PI_data'!D408)</f>
        <v>5.0085249446189641E-3</v>
      </c>
      <c r="E404" s="10">
        <f>LN('1a.PI_data'!E409/'1a.PI_data'!E408)</f>
        <v>-2.935221201252745E-2</v>
      </c>
      <c r="F404" s="10">
        <f>LN('1a.PI_data'!F409/'1a.PI_data'!F408)</f>
        <v>6.1396969536224701E-3</v>
      </c>
      <c r="G404" s="10">
        <f>LN('1a.PI_data'!G409/'1a.PI_data'!G408)</f>
        <v>-1.3559865311571783E-2</v>
      </c>
      <c r="I404" s="9">
        <f>'1b.RI_data'!A409</f>
        <v>36725</v>
      </c>
      <c r="J404">
        <f>LN('1b.RI_data'!B409/'1b.RI_data'!B408)</f>
        <v>-1.0106812702844612E-2</v>
      </c>
      <c r="K404">
        <f>LN('1b.RI_data'!C409/'1b.RI_data'!C408)</f>
        <v>-9.8132362316909558E-3</v>
      </c>
      <c r="L404">
        <f>LN('1b.RI_data'!D409/'1b.RI_data'!D408)</f>
        <v>5.0565042963681877E-3</v>
      </c>
      <c r="M404">
        <f>LN('1b.RI_data'!E409/'1b.RI_data'!E408)</f>
        <v>-2.9346320696920457E-2</v>
      </c>
      <c r="N404">
        <f>LN('1b.RI_data'!F409/'1b.RI_data'!F408)</f>
        <v>5.8955953928177367E-3</v>
      </c>
      <c r="O404">
        <f>LN('1b.RI_data'!G409/'1b.RI_data'!G408)</f>
        <v>-1.3550567451489238E-2</v>
      </c>
      <c r="Q404" s="9">
        <f t="shared" si="100"/>
        <v>36725</v>
      </c>
      <c r="R404" s="13">
        <f t="shared" si="101"/>
        <v>0.50391645524522788</v>
      </c>
      <c r="S404" s="10">
        <f t="shared" si="102"/>
        <v>0.25707312986001801</v>
      </c>
      <c r="T404" s="10">
        <f t="shared" si="103"/>
        <v>-0.42486013522311789</v>
      </c>
      <c r="U404" s="10">
        <f t="shared" si="104"/>
        <v>-0.42651851730599766</v>
      </c>
      <c r="V404" s="10">
        <f t="shared" si="105"/>
        <v>-0.13104168531528212</v>
      </c>
      <c r="W404" s="10">
        <f t="shared" si="106"/>
        <v>0.94510242911270081</v>
      </c>
      <c r="Y404" s="9">
        <f t="shared" si="107"/>
        <v>36725</v>
      </c>
      <c r="Z404" s="14">
        <f t="shared" si="108"/>
        <v>0.52506447434992687</v>
      </c>
      <c r="AA404">
        <f t="shared" si="109"/>
        <v>0.30638239243957233</v>
      </c>
      <c r="AB404">
        <f t="shared" si="110"/>
        <v>-0.37985351600167094</v>
      </c>
      <c r="AC404">
        <f t="shared" si="111"/>
        <v>-0.35670436259219818</v>
      </c>
      <c r="AD404">
        <f t="shared" si="112"/>
        <v>-9.6197410977176934E-2</v>
      </c>
      <c r="AE404">
        <f t="shared" si="113"/>
        <v>0.97293512106454016</v>
      </c>
    </row>
    <row r="405" spans="1:31">
      <c r="A405" s="9">
        <f>'1a.PI_data'!A410</f>
        <v>36726</v>
      </c>
      <c r="B405" s="10">
        <f>LN('1a.PI_data'!B410/'1a.PI_data'!B409)</f>
        <v>-9.576732799020311E-3</v>
      </c>
      <c r="C405" s="10">
        <f>LN('1a.PI_data'!C410/'1a.PI_data'!C409)</f>
        <v>-3.5191601391475168E-2</v>
      </c>
      <c r="D405" s="10">
        <f>LN('1a.PI_data'!D410/'1a.PI_data'!D409)</f>
        <v>-8.4287073350553902E-3</v>
      </c>
      <c r="E405" s="10">
        <f>LN('1a.PI_data'!E410/'1a.PI_data'!E409)</f>
        <v>0</v>
      </c>
      <c r="F405" s="10">
        <f>LN('1a.PI_data'!F410/'1a.PI_data'!F409)</f>
        <v>-6.1396969536225265E-3</v>
      </c>
      <c r="G405" s="10">
        <f>LN('1a.PI_data'!G410/'1a.PI_data'!G409)</f>
        <v>-5.4457929795011534E-3</v>
      </c>
      <c r="I405" s="9">
        <f>'1b.RI_data'!A410</f>
        <v>36726</v>
      </c>
      <c r="J405">
        <f>LN('1b.RI_data'!B410/'1b.RI_data'!B409)</f>
        <v>-9.576664365207101E-3</v>
      </c>
      <c r="K405">
        <f>LN('1b.RI_data'!C410/'1b.RI_data'!C409)</f>
        <v>-3.5084275876133303E-2</v>
      </c>
      <c r="L405">
        <f>LN('1b.RI_data'!D410/'1b.RI_data'!D409)</f>
        <v>-8.4380779598298272E-3</v>
      </c>
      <c r="M405">
        <f>LN('1b.RI_data'!E410/'1b.RI_data'!E409)</f>
        <v>0</v>
      </c>
      <c r="N405">
        <f>LN('1b.RI_data'!F410/'1b.RI_data'!F409)</f>
        <v>-5.8955953928176196E-3</v>
      </c>
      <c r="O405">
        <f>LN('1b.RI_data'!G410/'1b.RI_data'!G409)</f>
        <v>-5.4724406804435776E-3</v>
      </c>
      <c r="Q405" s="9">
        <f t="shared" si="100"/>
        <v>36726</v>
      </c>
      <c r="R405" s="13">
        <f t="shared" si="101"/>
        <v>0.49433972244620755</v>
      </c>
      <c r="S405" s="10">
        <f t="shared" si="102"/>
        <v>0.22188152846854284</v>
      </c>
      <c r="T405" s="10">
        <f t="shared" si="103"/>
        <v>-0.43328884255817329</v>
      </c>
      <c r="U405" s="10">
        <f t="shared" si="104"/>
        <v>-0.42651851730599766</v>
      </c>
      <c r="V405" s="10">
        <f t="shared" si="105"/>
        <v>-0.13718138226890464</v>
      </c>
      <c r="W405" s="10">
        <f t="shared" si="106"/>
        <v>0.93965663613319961</v>
      </c>
      <c r="Y405" s="9">
        <f t="shared" si="107"/>
        <v>36726</v>
      </c>
      <c r="Z405" s="14">
        <f t="shared" si="108"/>
        <v>0.51548780998471977</v>
      </c>
      <c r="AA405">
        <f t="shared" si="109"/>
        <v>0.27129811656343905</v>
      </c>
      <c r="AB405">
        <f t="shared" si="110"/>
        <v>-0.38829159396150076</v>
      </c>
      <c r="AC405">
        <f t="shared" si="111"/>
        <v>-0.35670436259219818</v>
      </c>
      <c r="AD405">
        <f t="shared" si="112"/>
        <v>-0.10209300636999455</v>
      </c>
      <c r="AE405">
        <f t="shared" si="113"/>
        <v>0.96746268038409655</v>
      </c>
    </row>
    <row r="406" spans="1:31">
      <c r="A406" s="9">
        <f>'1a.PI_data'!A411</f>
        <v>36727</v>
      </c>
      <c r="B406" s="10">
        <f>LN('1a.PI_data'!B411/'1a.PI_data'!B410)</f>
        <v>1.0073094607605523E-2</v>
      </c>
      <c r="C406" s="10">
        <f>LN('1a.PI_data'!C411/'1a.PI_data'!C410)</f>
        <v>0.1336270561949513</v>
      </c>
      <c r="D406" s="10">
        <f>LN('1a.PI_data'!D411/'1a.PI_data'!D410)</f>
        <v>6.8287069937219124E-3</v>
      </c>
      <c r="E406" s="10">
        <f>LN('1a.PI_data'!E411/'1a.PI_data'!E410)</f>
        <v>2.1053409197832263E-2</v>
      </c>
      <c r="F406" s="10">
        <f>LN('1a.PI_data'!F411/'1a.PI_data'!F410)</f>
        <v>0</v>
      </c>
      <c r="G406" s="10">
        <f>LN('1a.PI_data'!G411/'1a.PI_data'!G410)</f>
        <v>-1.2451326585498362E-2</v>
      </c>
      <c r="I406" s="9">
        <f>'1b.RI_data'!A411</f>
        <v>36727</v>
      </c>
      <c r="J406">
        <f>LN('1b.RI_data'!B411/'1b.RI_data'!B410)</f>
        <v>1.0073197740630856E-2</v>
      </c>
      <c r="K406">
        <f>LN('1b.RI_data'!C411/'1b.RI_data'!C410)</f>
        <v>0.13352969034474449</v>
      </c>
      <c r="L406">
        <f>LN('1b.RI_data'!D411/'1b.RI_data'!D410)</f>
        <v>6.7517508138072039E-3</v>
      </c>
      <c r="M406">
        <f>LN('1b.RI_data'!E411/'1b.RI_data'!E410)</f>
        <v>2.1049166051397804E-2</v>
      </c>
      <c r="N406">
        <f>LN('1b.RI_data'!F411/'1b.RI_data'!F410)</f>
        <v>0</v>
      </c>
      <c r="O406">
        <f>LN('1b.RI_data'!G411/'1b.RI_data'!G410)</f>
        <v>-1.2422638507587862E-2</v>
      </c>
      <c r="Q406" s="9">
        <f t="shared" si="100"/>
        <v>36727</v>
      </c>
      <c r="R406" s="13">
        <f t="shared" si="101"/>
        <v>0.50441281705381302</v>
      </c>
      <c r="S406" s="10">
        <f t="shared" si="102"/>
        <v>0.35550858466349411</v>
      </c>
      <c r="T406" s="10">
        <f t="shared" si="103"/>
        <v>-0.42646013556445139</v>
      </c>
      <c r="U406" s="10">
        <f t="shared" si="104"/>
        <v>-0.40546510810816538</v>
      </c>
      <c r="V406" s="10">
        <f t="shared" si="105"/>
        <v>-0.13718138226890464</v>
      </c>
      <c r="W406" s="10">
        <f t="shared" si="106"/>
        <v>0.9272053095477012</v>
      </c>
      <c r="Y406" s="9">
        <f t="shared" si="107"/>
        <v>36727</v>
      </c>
      <c r="Z406" s="14">
        <f t="shared" si="108"/>
        <v>0.52556100772535064</v>
      </c>
      <c r="AA406">
        <f t="shared" si="109"/>
        <v>0.40482780690818354</v>
      </c>
      <c r="AB406">
        <f t="shared" si="110"/>
        <v>-0.38153984314769357</v>
      </c>
      <c r="AC406">
        <f t="shared" si="111"/>
        <v>-0.33565519654080039</v>
      </c>
      <c r="AD406">
        <f t="shared" si="112"/>
        <v>-0.10209300636999455</v>
      </c>
      <c r="AE406">
        <f t="shared" si="113"/>
        <v>0.95504004187650871</v>
      </c>
    </row>
    <row r="407" spans="1:31">
      <c r="A407" s="9">
        <f>'1a.PI_data'!A412</f>
        <v>36728</v>
      </c>
      <c r="B407" s="10">
        <f>LN('1a.PI_data'!B412/'1a.PI_data'!B411)</f>
        <v>9.3852853209883853E-3</v>
      </c>
      <c r="C407" s="10">
        <f>LN('1a.PI_data'!C412/'1a.PI_data'!C411)</f>
        <v>-4.1006155041782517E-2</v>
      </c>
      <c r="D407" s="10">
        <f>LN('1a.PI_data'!D412/'1a.PI_data'!D411)</f>
        <v>-6.8287069937219497E-3</v>
      </c>
      <c r="E407" s="10">
        <f>LN('1a.PI_data'!E412/'1a.PI_data'!E411)</f>
        <v>-2.1053409197832381E-2</v>
      </c>
      <c r="F407" s="10">
        <f>LN('1a.PI_data'!F412/'1a.PI_data'!F411)</f>
        <v>4.2944451829741277E-2</v>
      </c>
      <c r="G407" s="10">
        <f>LN('1a.PI_data'!G412/'1a.PI_data'!G411)</f>
        <v>-1.5386098500008428E-2</v>
      </c>
      <c r="I407" s="9">
        <f>'1b.RI_data'!A412</f>
        <v>36728</v>
      </c>
      <c r="J407">
        <f>LN('1b.RI_data'!B412/'1b.RI_data'!B411)</f>
        <v>9.5871117239666008E-3</v>
      </c>
      <c r="K407">
        <f>LN('1b.RI_data'!C412/'1b.RI_data'!C411)</f>
        <v>-4.1010185230992202E-2</v>
      </c>
      <c r="L407">
        <f>LN('1b.RI_data'!D412/'1b.RI_data'!D411)</f>
        <v>-6.7517508138071553E-3</v>
      </c>
      <c r="M407">
        <f>LN('1b.RI_data'!E412/'1b.RI_data'!E411)</f>
        <v>-2.104916605139788E-2</v>
      </c>
      <c r="N407">
        <f>LN('1b.RI_data'!F412/'1b.RI_data'!F411)</f>
        <v>4.3200402589272151E-2</v>
      </c>
      <c r="O407">
        <f>LN('1b.RI_data'!G412/'1b.RI_data'!G411)</f>
        <v>-1.5395076218014081E-2</v>
      </c>
      <c r="Q407" s="9">
        <f t="shared" si="100"/>
        <v>36728</v>
      </c>
      <c r="R407" s="13">
        <f t="shared" si="101"/>
        <v>0.51379810237480139</v>
      </c>
      <c r="S407" s="10">
        <f t="shared" si="102"/>
        <v>0.3145024296217116</v>
      </c>
      <c r="T407" s="10">
        <f t="shared" si="103"/>
        <v>-0.43328884255817335</v>
      </c>
      <c r="U407" s="10">
        <f t="shared" si="104"/>
        <v>-0.42651851730599777</v>
      </c>
      <c r="V407" s="10">
        <f t="shared" si="105"/>
        <v>-9.4236930439163369E-2</v>
      </c>
      <c r="W407" s="10">
        <f t="shared" si="106"/>
        <v>0.91181921104769281</v>
      </c>
      <c r="Y407" s="9">
        <f t="shared" si="107"/>
        <v>36728</v>
      </c>
      <c r="Z407" s="14">
        <f t="shared" si="108"/>
        <v>0.53514811944931728</v>
      </c>
      <c r="AA407">
        <f t="shared" si="109"/>
        <v>0.36381762167719134</v>
      </c>
      <c r="AB407">
        <f t="shared" si="110"/>
        <v>-0.3882915939615007</v>
      </c>
      <c r="AC407">
        <f t="shared" si="111"/>
        <v>-0.35670436259219829</v>
      </c>
      <c r="AD407">
        <f t="shared" si="112"/>
        <v>-5.8892603780722398E-2</v>
      </c>
      <c r="AE407">
        <f t="shared" si="113"/>
        <v>0.93964496565849465</v>
      </c>
    </row>
    <row r="408" spans="1:31">
      <c r="A408" s="9">
        <f>'1a.PI_data'!A413</f>
        <v>36731</v>
      </c>
      <c r="B408" s="10">
        <f>LN('1a.PI_data'!B413/'1a.PI_data'!B412)</f>
        <v>-5.4195261005586604E-3</v>
      </c>
      <c r="C408" s="10">
        <f>LN('1a.PI_data'!C413/'1a.PI_data'!C412)</f>
        <v>1.3856394622716747E-2</v>
      </c>
      <c r="D408" s="10">
        <f>LN('1a.PI_data'!D413/'1a.PI_data'!D412)</f>
        <v>-1.7073585475880788E-2</v>
      </c>
      <c r="E408" s="10">
        <f>LN('1a.PI_data'!E413/'1a.PI_data'!E412)</f>
        <v>0</v>
      </c>
      <c r="F408" s="10">
        <f>LN('1a.PI_data'!F413/'1a.PI_data'!F412)</f>
        <v>7.3475716303945419E-3</v>
      </c>
      <c r="G408" s="10">
        <f>LN('1a.PI_data'!G413/'1a.PI_data'!G412)</f>
        <v>-4.2329198036839301E-3</v>
      </c>
      <c r="I408" s="9">
        <f>'1b.RI_data'!A413</f>
        <v>36731</v>
      </c>
      <c r="J408">
        <f>LN('1b.RI_data'!B413/'1b.RI_data'!B412)</f>
        <v>-5.41963843476778E-3</v>
      </c>
      <c r="K408">
        <f>LN('1b.RI_data'!C413/'1b.RI_data'!C412)</f>
        <v>1.3857774993465816E-2</v>
      </c>
      <c r="L408">
        <f>LN('1b.RI_data'!D413/'1b.RI_data'!D412)</f>
        <v>-1.7098441325992659E-2</v>
      </c>
      <c r="M408">
        <f>LN('1b.RI_data'!E413/'1b.RI_data'!E412)</f>
        <v>0</v>
      </c>
      <c r="N408">
        <f>LN('1b.RI_data'!F413/'1b.RI_data'!F412)</f>
        <v>6.9823334844948196E-3</v>
      </c>
      <c r="O408">
        <f>LN('1b.RI_data'!G413/'1b.RI_data'!G412)</f>
        <v>-4.2406535592470302E-3</v>
      </c>
      <c r="Q408" s="9">
        <f t="shared" si="100"/>
        <v>36731</v>
      </c>
      <c r="R408" s="13">
        <f t="shared" si="101"/>
        <v>0.50837857627424277</v>
      </c>
      <c r="S408" s="10">
        <f t="shared" si="102"/>
        <v>0.32835882424442836</v>
      </c>
      <c r="T408" s="10">
        <f t="shared" si="103"/>
        <v>-0.45036242803405413</v>
      </c>
      <c r="U408" s="10">
        <f t="shared" si="104"/>
        <v>-0.42651851730599777</v>
      </c>
      <c r="V408" s="10">
        <f t="shared" si="105"/>
        <v>-8.688935880876883E-2</v>
      </c>
      <c r="W408" s="10">
        <f t="shared" si="106"/>
        <v>0.90758629124400891</v>
      </c>
      <c r="Y408" s="9">
        <f t="shared" si="107"/>
        <v>36731</v>
      </c>
      <c r="Z408" s="14">
        <f t="shared" si="108"/>
        <v>0.5297284810145495</v>
      </c>
      <c r="AA408">
        <f t="shared" si="109"/>
        <v>0.37767539667065714</v>
      </c>
      <c r="AB408">
        <f t="shared" si="110"/>
        <v>-0.40539003528749334</v>
      </c>
      <c r="AC408">
        <f t="shared" si="111"/>
        <v>-0.35670436259219829</v>
      </c>
      <c r="AD408">
        <f t="shared" si="112"/>
        <v>-5.1910270296227579E-2</v>
      </c>
      <c r="AE408">
        <f t="shared" si="113"/>
        <v>0.93540431209924757</v>
      </c>
    </row>
    <row r="409" spans="1:31">
      <c r="A409" s="9">
        <f>'1a.PI_data'!A414</f>
        <v>36732</v>
      </c>
      <c r="B409" s="10">
        <f>LN('1a.PI_data'!B414/'1a.PI_data'!B413)</f>
        <v>7.7217821573869819E-3</v>
      </c>
      <c r="C409" s="10">
        <f>LN('1a.PI_data'!C414/'1a.PI_data'!C413)</f>
        <v>-2.3248767587229206E-2</v>
      </c>
      <c r="D409" s="10">
        <f>LN('1a.PI_data'!D414/'1a.PI_data'!D413)</f>
        <v>0</v>
      </c>
      <c r="E409" s="10">
        <f>LN('1a.PI_data'!E414/'1a.PI_data'!E413)</f>
        <v>2.1053409197832263E-2</v>
      </c>
      <c r="F409" s="10">
        <f>LN('1a.PI_data'!F414/'1a.PI_data'!F413)</f>
        <v>-8.8235866585150147E-3</v>
      </c>
      <c r="G409" s="10">
        <f>LN('1a.PI_data'!G414/'1a.PI_data'!G413)</f>
        <v>7.0620670316530326E-3</v>
      </c>
      <c r="I409" s="9">
        <f>'1b.RI_data'!A414</f>
        <v>36732</v>
      </c>
      <c r="J409">
        <f>LN('1b.RI_data'!B414/'1b.RI_data'!B413)</f>
        <v>7.7217607285449442E-3</v>
      </c>
      <c r="K409">
        <f>LN('1b.RI_data'!C414/'1b.RI_data'!C413)</f>
        <v>-2.3199965434337427E-2</v>
      </c>
      <c r="L409">
        <f>LN('1b.RI_data'!D414/'1b.RI_data'!D413)</f>
        <v>0</v>
      </c>
      <c r="M409">
        <f>LN('1b.RI_data'!E414/'1b.RI_data'!E413)</f>
        <v>2.1049166051397804E-2</v>
      </c>
      <c r="N409">
        <f>LN('1b.RI_data'!F414/'1b.RI_data'!F413)</f>
        <v>-8.4231175201132623E-3</v>
      </c>
      <c r="O409">
        <f>LN('1b.RI_data'!G414/'1b.RI_data'!G413)</f>
        <v>7.0568260611270934E-3</v>
      </c>
      <c r="Q409" s="9">
        <f t="shared" si="100"/>
        <v>36732</v>
      </c>
      <c r="R409" s="13">
        <f t="shared" si="101"/>
        <v>0.51610035843162971</v>
      </c>
      <c r="S409" s="10">
        <f t="shared" si="102"/>
        <v>0.30511005665719915</v>
      </c>
      <c r="T409" s="10">
        <f t="shared" si="103"/>
        <v>-0.45036242803405413</v>
      </c>
      <c r="U409" s="10">
        <f t="shared" si="104"/>
        <v>-0.4054651081081655</v>
      </c>
      <c r="V409" s="10">
        <f t="shared" si="105"/>
        <v>-9.5712945467283844E-2</v>
      </c>
      <c r="W409" s="10">
        <f t="shared" si="106"/>
        <v>0.91464835827566193</v>
      </c>
      <c r="Y409" s="9">
        <f t="shared" si="107"/>
        <v>36732</v>
      </c>
      <c r="Z409" s="14">
        <f t="shared" si="108"/>
        <v>0.53745024174309441</v>
      </c>
      <c r="AA409">
        <f t="shared" si="109"/>
        <v>0.35447543123631969</v>
      </c>
      <c r="AB409">
        <f t="shared" si="110"/>
        <v>-0.40539003528749334</v>
      </c>
      <c r="AC409">
        <f t="shared" si="111"/>
        <v>-0.3356551965408005</v>
      </c>
      <c r="AD409">
        <f t="shared" si="112"/>
        <v>-6.0333387816340844E-2</v>
      </c>
      <c r="AE409">
        <f t="shared" si="113"/>
        <v>0.94246113816037469</v>
      </c>
    </row>
    <row r="410" spans="1:31">
      <c r="A410" s="9">
        <f>'1a.PI_data'!A415</f>
        <v>36733</v>
      </c>
      <c r="B410" s="10">
        <f>LN('1a.PI_data'!B415/'1a.PI_data'!B414)</f>
        <v>4.4988998507144735E-3</v>
      </c>
      <c r="C410" s="10">
        <f>LN('1a.PI_data'!C415/'1a.PI_data'!C414)</f>
        <v>-4.658722338552421E-3</v>
      </c>
      <c r="D410" s="10">
        <f>LN('1a.PI_data'!D415/'1a.PI_data'!D414)</f>
        <v>0</v>
      </c>
      <c r="E410" s="10">
        <f>LN('1a.PI_data'!E415/'1a.PI_data'!E414)</f>
        <v>-3.3901551675681339E-2</v>
      </c>
      <c r="F410" s="10">
        <f>LN('1a.PI_data'!F415/'1a.PI_data'!F414)</f>
        <v>-1.2634876370277002E-2</v>
      </c>
      <c r="G410" s="10">
        <f>LN('1a.PI_data'!G415/'1a.PI_data'!G414)</f>
        <v>1.1186427466742182E-2</v>
      </c>
      <c r="I410" s="9">
        <f>'1b.RI_data'!A415</f>
        <v>36733</v>
      </c>
      <c r="J410">
        <f>LN('1b.RI_data'!B415/'1b.RI_data'!B414)</f>
        <v>4.5125593931779088E-3</v>
      </c>
      <c r="K410">
        <f>LN('1b.RI_data'!C415/'1b.RI_data'!C414)</f>
        <v>-4.7103243001832412E-3</v>
      </c>
      <c r="L410">
        <f>LN('1b.RI_data'!D415/'1b.RI_data'!D414)</f>
        <v>0</v>
      </c>
      <c r="M410">
        <f>LN('1b.RI_data'!E415/'1b.RI_data'!E414)</f>
        <v>-3.390613624493815E-2</v>
      </c>
      <c r="N410">
        <f>LN('1b.RI_data'!F415/'1b.RI_data'!F414)</f>
        <v>-1.2769218242070625E-2</v>
      </c>
      <c r="O410">
        <f>LN('1b.RI_data'!G415/'1b.RI_data'!G414)</f>
        <v>1.1189890527727229E-2</v>
      </c>
      <c r="Q410" s="9">
        <f t="shared" si="100"/>
        <v>36733</v>
      </c>
      <c r="R410" s="13">
        <f t="shared" si="101"/>
        <v>0.52059925828234421</v>
      </c>
      <c r="S410" s="10">
        <f t="shared" si="102"/>
        <v>0.30045133431864673</v>
      </c>
      <c r="T410" s="10">
        <f t="shared" si="103"/>
        <v>-0.45036242803405413</v>
      </c>
      <c r="U410" s="10">
        <f t="shared" si="104"/>
        <v>-0.43936665978384681</v>
      </c>
      <c r="V410" s="10">
        <f t="shared" si="105"/>
        <v>-0.10834782183756085</v>
      </c>
      <c r="W410" s="10">
        <f t="shared" si="106"/>
        <v>0.92583478574240408</v>
      </c>
      <c r="Y410" s="9">
        <f t="shared" si="107"/>
        <v>36733</v>
      </c>
      <c r="Z410" s="14">
        <f t="shared" si="108"/>
        <v>0.54196280113627238</v>
      </c>
      <c r="AA410">
        <f t="shared" si="109"/>
        <v>0.34976510693613644</v>
      </c>
      <c r="AB410">
        <f t="shared" si="110"/>
        <v>-0.40539003528749334</v>
      </c>
      <c r="AC410">
        <f t="shared" si="111"/>
        <v>-0.36956133278573866</v>
      </c>
      <c r="AD410">
        <f t="shared" si="112"/>
        <v>-7.3102606058411471E-2</v>
      </c>
      <c r="AE410">
        <f t="shared" si="113"/>
        <v>0.95365102868810192</v>
      </c>
    </row>
    <row r="411" spans="1:31">
      <c r="A411" s="9">
        <f>'1a.PI_data'!A416</f>
        <v>36734</v>
      </c>
      <c r="B411" s="10">
        <f>LN('1a.PI_data'!B416/'1a.PI_data'!B415)</f>
        <v>-2.0344672496689097E-2</v>
      </c>
      <c r="C411" s="10">
        <f>LN('1a.PI_data'!C416/'1a.PI_data'!C415)</f>
        <v>-1.425134566073542E-2</v>
      </c>
      <c r="D411" s="10">
        <f>LN('1a.PI_data'!D416/'1a.PI_data'!D415)</f>
        <v>-1.7370163781535913E-2</v>
      </c>
      <c r="E411" s="10">
        <f>LN('1a.PI_data'!E416/'1a.PI_data'!E415)</f>
        <v>-7.6099343538647168E-2</v>
      </c>
      <c r="F411" s="10">
        <f>LN('1a.PI_data'!F416/'1a.PI_data'!F415)</f>
        <v>5.5994269354574785E-2</v>
      </c>
      <c r="G411" s="10">
        <f>LN('1a.PI_data'!G416/'1a.PI_data'!G415)</f>
        <v>-2.6768469149634263E-2</v>
      </c>
      <c r="I411" s="9">
        <f>'1b.RI_data'!A416</f>
        <v>36734</v>
      </c>
      <c r="J411">
        <f>LN('1b.RI_data'!B416/'1b.RI_data'!B415)</f>
        <v>-2.0307486362195939E-2</v>
      </c>
      <c r="K411">
        <f>LN('1b.RI_data'!C416/'1b.RI_data'!C415)</f>
        <v>-1.4252805848294251E-2</v>
      </c>
      <c r="L411">
        <f>LN('1b.RI_data'!D416/'1b.RI_data'!D415)</f>
        <v>-1.7390162292007048E-2</v>
      </c>
      <c r="M411">
        <f>LN('1b.RI_data'!E416/'1b.RI_data'!E415)</f>
        <v>-7.6096304926442107E-2</v>
      </c>
      <c r="N411">
        <f>LN('1b.RI_data'!F416/'1b.RI_data'!F415)</f>
        <v>5.5575113668740107E-2</v>
      </c>
      <c r="O411">
        <f>LN('1b.RI_data'!G416/'1b.RI_data'!G415)</f>
        <v>-2.6781370103619556E-2</v>
      </c>
      <c r="Q411" s="9">
        <f t="shared" si="100"/>
        <v>36734</v>
      </c>
      <c r="R411" s="13">
        <f t="shared" si="101"/>
        <v>0.50025458578565507</v>
      </c>
      <c r="S411" s="10">
        <f t="shared" si="102"/>
        <v>0.2861999886579113</v>
      </c>
      <c r="T411" s="10">
        <f t="shared" si="103"/>
        <v>-0.46773259181559002</v>
      </c>
      <c r="U411" s="10">
        <f t="shared" si="104"/>
        <v>-0.51546600332249404</v>
      </c>
      <c r="V411" s="10">
        <f t="shared" si="105"/>
        <v>-5.2353552482986065E-2</v>
      </c>
      <c r="W411" s="10">
        <f t="shared" si="106"/>
        <v>0.89906631659276981</v>
      </c>
      <c r="Y411" s="9">
        <f t="shared" si="107"/>
        <v>36734</v>
      </c>
      <c r="Z411" s="14">
        <f t="shared" si="108"/>
        <v>0.52165531477407645</v>
      </c>
      <c r="AA411">
        <f t="shared" si="109"/>
        <v>0.33551230108784219</v>
      </c>
      <c r="AB411">
        <f t="shared" si="110"/>
        <v>-0.42278019757950042</v>
      </c>
      <c r="AC411">
        <f t="shared" si="111"/>
        <v>-0.44565763771218075</v>
      </c>
      <c r="AD411">
        <f t="shared" si="112"/>
        <v>-1.7527492389671363E-2</v>
      </c>
      <c r="AE411">
        <f t="shared" si="113"/>
        <v>0.92686965858448234</v>
      </c>
    </row>
    <row r="412" spans="1:31">
      <c r="A412" s="9">
        <f>'1a.PI_data'!A417</f>
        <v>36735</v>
      </c>
      <c r="B412" s="10">
        <f>LN('1a.PI_data'!B417/'1a.PI_data'!B416)</f>
        <v>-3.3583314215344447E-2</v>
      </c>
      <c r="C412" s="10">
        <f>LN('1a.PI_data'!C417/'1a.PI_data'!C416)</f>
        <v>-4.4014732412058853E-2</v>
      </c>
      <c r="D412" s="10">
        <f>LN('1a.PI_data'!D417/'1a.PI_data'!D416)</f>
        <v>3.4443749257416646E-2</v>
      </c>
      <c r="E412" s="10">
        <f>LN('1a.PI_data'!E417/'1a.PI_data'!E416)</f>
        <v>2.2989518224698781E-2</v>
      </c>
      <c r="F412" s="10">
        <f>LN('1a.PI_data'!F417/'1a.PI_data'!F416)</f>
        <v>-2.7968836355846405E-2</v>
      </c>
      <c r="G412" s="10">
        <f>LN('1a.PI_data'!G417/'1a.PI_data'!G416)</f>
        <v>-1.1491665226810532E-2</v>
      </c>
      <c r="I412" s="9">
        <f>'1b.RI_data'!A417</f>
        <v>36735</v>
      </c>
      <c r="J412">
        <f>LN('1b.RI_data'!B417/'1b.RI_data'!B416)</f>
        <v>-3.3536993196245563E-2</v>
      </c>
      <c r="K412">
        <f>LN('1b.RI_data'!C417/'1b.RI_data'!C416)</f>
        <v>-4.401937580952555E-2</v>
      </c>
      <c r="L412">
        <f>LN('1b.RI_data'!D417/'1b.RI_data'!D416)</f>
        <v>3.4488603617999811E-2</v>
      </c>
      <c r="M412">
        <f>LN('1b.RI_data'!E417/'1b.RI_data'!E416)</f>
        <v>2.2985020881504111E-2</v>
      </c>
      <c r="N412">
        <f>LN('1b.RI_data'!F417/'1b.RI_data'!F416)</f>
        <v>-2.740153235114871E-2</v>
      </c>
      <c r="O412">
        <f>LN('1b.RI_data'!G417/'1b.RI_data'!G416)</f>
        <v>-1.1494373718514904E-2</v>
      </c>
      <c r="Q412" s="9">
        <f t="shared" si="100"/>
        <v>36735</v>
      </c>
      <c r="R412" s="13">
        <f t="shared" si="101"/>
        <v>0.46667127157031063</v>
      </c>
      <c r="S412" s="10">
        <f t="shared" si="102"/>
        <v>0.24218525624585244</v>
      </c>
      <c r="T412" s="10">
        <f t="shared" si="103"/>
        <v>-0.43328884255817335</v>
      </c>
      <c r="U412" s="10">
        <f t="shared" si="104"/>
        <v>-0.49247648509779524</v>
      </c>
      <c r="V412" s="10">
        <f t="shared" si="105"/>
        <v>-8.032238883883247E-2</v>
      </c>
      <c r="W412" s="10">
        <f t="shared" si="106"/>
        <v>0.88757465136595926</v>
      </c>
      <c r="Y412" s="9">
        <f t="shared" si="107"/>
        <v>36735</v>
      </c>
      <c r="Z412" s="14">
        <f t="shared" si="108"/>
        <v>0.48811832157783086</v>
      </c>
      <c r="AA412">
        <f t="shared" si="109"/>
        <v>0.29149292527831666</v>
      </c>
      <c r="AB412">
        <f t="shared" si="110"/>
        <v>-0.38829159396150059</v>
      </c>
      <c r="AC412">
        <f t="shared" si="111"/>
        <v>-0.42267261683067664</v>
      </c>
      <c r="AD412">
        <f t="shared" si="112"/>
        <v>-4.492902474082007E-2</v>
      </c>
      <c r="AE412">
        <f t="shared" si="113"/>
        <v>0.91537528486596742</v>
      </c>
    </row>
    <row r="413" spans="1:31">
      <c r="A413" s="9">
        <f>'1a.PI_data'!A418</f>
        <v>36738</v>
      </c>
      <c r="B413" s="10">
        <f>LN('1a.PI_data'!B418/'1a.PI_data'!B417)</f>
        <v>6.1043242110132073E-3</v>
      </c>
      <c r="C413" s="10">
        <f>LN('1a.PI_data'!C418/'1a.PI_data'!C417)</f>
        <v>2.4593832162718196E-2</v>
      </c>
      <c r="D413" s="10">
        <f>LN('1a.PI_data'!D418/'1a.PI_data'!D417)</f>
        <v>-1.2777782613171532E-2</v>
      </c>
      <c r="E413" s="10">
        <f>LN('1a.PI_data'!E418/'1a.PI_data'!E417)</f>
        <v>8.7011376989629699E-2</v>
      </c>
      <c r="F413" s="10">
        <f>LN('1a.PI_data'!F418/'1a.PI_data'!F417)</f>
        <v>-1.6129381929883529E-2</v>
      </c>
      <c r="G413" s="10">
        <f>LN('1a.PI_data'!G418/'1a.PI_data'!G417)</f>
        <v>-2.3441284786925781E-2</v>
      </c>
      <c r="I413" s="9">
        <f>'1b.RI_data'!A418</f>
        <v>36738</v>
      </c>
      <c r="J413">
        <f>LN('1b.RI_data'!B418/'1b.RI_data'!B417)</f>
        <v>6.1043648948842996E-3</v>
      </c>
      <c r="K413">
        <f>LN('1b.RI_data'!C418/'1b.RI_data'!C417)</f>
        <v>2.4702703392946744E-2</v>
      </c>
      <c r="L413">
        <f>LN('1b.RI_data'!D418/'1b.RI_data'!D417)</f>
        <v>-1.2794943013123261E-2</v>
      </c>
      <c r="M413">
        <f>LN('1b.RI_data'!E418/'1b.RI_data'!E417)</f>
        <v>8.7017420289876163E-2</v>
      </c>
      <c r="N413">
        <f>LN('1b.RI_data'!F418/'1b.RI_data'!F417)</f>
        <v>-1.6799096979625474E-2</v>
      </c>
      <c r="O413">
        <f>LN('1b.RI_data'!G418/'1b.RI_data'!G417)</f>
        <v>-2.3392867755018809E-2</v>
      </c>
      <c r="Q413" s="9">
        <f t="shared" si="100"/>
        <v>36738</v>
      </c>
      <c r="R413" s="13">
        <f t="shared" si="101"/>
        <v>0.47277559578132383</v>
      </c>
      <c r="S413" s="10">
        <f t="shared" si="102"/>
        <v>0.26677908840857062</v>
      </c>
      <c r="T413" s="10">
        <f t="shared" si="103"/>
        <v>-0.44606662517134488</v>
      </c>
      <c r="U413" s="10">
        <f t="shared" si="104"/>
        <v>-0.40546510810816555</v>
      </c>
      <c r="V413" s="10">
        <f t="shared" si="105"/>
        <v>-9.6451770768716E-2</v>
      </c>
      <c r="W413" s="10">
        <f t="shared" si="106"/>
        <v>0.8641333665790335</v>
      </c>
      <c r="Y413" s="9">
        <f t="shared" si="107"/>
        <v>36738</v>
      </c>
      <c r="Z413" s="14">
        <f t="shared" si="108"/>
        <v>0.49422268647271517</v>
      </c>
      <c r="AA413">
        <f t="shared" si="109"/>
        <v>0.31619562867126338</v>
      </c>
      <c r="AB413">
        <f t="shared" si="110"/>
        <v>-0.40108653697462388</v>
      </c>
      <c r="AC413">
        <f t="shared" si="111"/>
        <v>-0.33565519654080045</v>
      </c>
      <c r="AD413">
        <f t="shared" si="112"/>
        <v>-6.1728121720445547E-2</v>
      </c>
      <c r="AE413">
        <f t="shared" si="113"/>
        <v>0.89198241711094861</v>
      </c>
    </row>
    <row r="414" spans="1:31">
      <c r="A414" s="9">
        <f>'1a.PI_data'!A419</f>
        <v>36739</v>
      </c>
      <c r="B414" s="10">
        <f>LN('1a.PI_data'!B419/'1a.PI_data'!B418)</f>
        <v>-5.1456792285620619E-3</v>
      </c>
      <c r="C414" s="10">
        <f>LN('1a.PI_data'!C419/'1a.PI_data'!C418)</f>
        <v>-4.489755994002799E-2</v>
      </c>
      <c r="D414" s="10">
        <f>LN('1a.PI_data'!D419/'1a.PI_data'!D418)</f>
        <v>-4.2958028627093072E-3</v>
      </c>
      <c r="E414" s="10">
        <f>LN('1a.PI_data'!E419/'1a.PI_data'!E418)</f>
        <v>0</v>
      </c>
      <c r="F414" s="10">
        <f>LN('1a.PI_data'!F419/'1a.PI_data'!F418)</f>
        <v>8.0972102326193028E-3</v>
      </c>
      <c r="G414" s="10">
        <f>LN('1a.PI_data'!G419/'1a.PI_data'!G418)</f>
        <v>-5.9064356596397081E-3</v>
      </c>
      <c r="I414" s="9">
        <f>'1b.RI_data'!A419</f>
        <v>36739</v>
      </c>
      <c r="J414">
        <f>LN('1b.RI_data'!B419/'1b.RI_data'!B418)</f>
        <v>-5.1496705492790349E-3</v>
      </c>
      <c r="K414">
        <f>LN('1b.RI_data'!C419/'1b.RI_data'!C418)</f>
        <v>-4.4897512107824278E-2</v>
      </c>
      <c r="L414">
        <f>LN('1b.RI_data'!D419/'1b.RI_data'!D418)</f>
        <v>-4.3034983128694684E-3</v>
      </c>
      <c r="M414">
        <f>LN('1b.RI_data'!E419/'1b.RI_data'!E418)</f>
        <v>0</v>
      </c>
      <c r="N414">
        <f>LN('1b.RI_data'!F419/'1b.RI_data'!F418)</f>
        <v>8.4348242824332804E-3</v>
      </c>
      <c r="O414">
        <f>LN('1b.RI_data'!G419/'1b.RI_data'!G418)</f>
        <v>-5.9352467213913476E-3</v>
      </c>
      <c r="Q414" s="9">
        <f t="shared" si="100"/>
        <v>36739</v>
      </c>
      <c r="R414" s="13">
        <f t="shared" si="101"/>
        <v>0.46762991655276176</v>
      </c>
      <c r="S414" s="10">
        <f t="shared" si="102"/>
        <v>0.22188152846854264</v>
      </c>
      <c r="T414" s="10">
        <f t="shared" si="103"/>
        <v>-0.45036242803405419</v>
      </c>
      <c r="U414" s="10">
        <f t="shared" si="104"/>
        <v>-0.40546510810816555</v>
      </c>
      <c r="V414" s="10">
        <f t="shared" si="105"/>
        <v>-8.8354560536096693E-2</v>
      </c>
      <c r="W414" s="10">
        <f t="shared" si="106"/>
        <v>0.85822693091939384</v>
      </c>
      <c r="Y414" s="9">
        <f t="shared" si="107"/>
        <v>36739</v>
      </c>
      <c r="Z414" s="14">
        <f t="shared" si="108"/>
        <v>0.48907301592343611</v>
      </c>
      <c r="AA414">
        <f t="shared" si="109"/>
        <v>0.27129811656343911</v>
      </c>
      <c r="AB414">
        <f t="shared" si="110"/>
        <v>-0.40539003528749334</v>
      </c>
      <c r="AC414">
        <f t="shared" si="111"/>
        <v>-0.33565519654080045</v>
      </c>
      <c r="AD414">
        <f t="shared" si="112"/>
        <v>-5.3293297438012269E-2</v>
      </c>
      <c r="AE414">
        <f t="shared" si="113"/>
        <v>0.88604717038955727</v>
      </c>
    </row>
    <row r="415" spans="1:31">
      <c r="A415" s="9">
        <f>'1a.PI_data'!A420</f>
        <v>36740</v>
      </c>
      <c r="B415" s="10">
        <f>LN('1a.PI_data'!B420/'1a.PI_data'!B419)</f>
        <v>1.5037611332757563E-3</v>
      </c>
      <c r="C415" s="10">
        <f>LN('1a.PI_data'!C420/'1a.PI_data'!C419)</f>
        <v>-5.0640789570219761E-3</v>
      </c>
      <c r="D415" s="10">
        <f>LN('1a.PI_data'!D420/'1a.PI_data'!D419)</f>
        <v>-5.3042735984481067E-2</v>
      </c>
      <c r="E415" s="10">
        <f>LN('1a.PI_data'!E420/'1a.PI_data'!E419)</f>
        <v>-2.1053409197832381E-2</v>
      </c>
      <c r="F415" s="10">
        <f>LN('1a.PI_data'!F420/'1a.PI_data'!F419)</f>
        <v>8.0321716972642527E-3</v>
      </c>
      <c r="G415" s="10">
        <f>LN('1a.PI_data'!G420/'1a.PI_data'!G419)</f>
        <v>-4.4664816341440658E-3</v>
      </c>
      <c r="I415" s="9">
        <f>'1b.RI_data'!A420</f>
        <v>36740</v>
      </c>
      <c r="J415">
        <f>LN('1b.RI_data'!B420/'1b.RI_data'!B419)</f>
        <v>1.6582091643355141E-3</v>
      </c>
      <c r="K415">
        <f>LN('1b.RI_data'!C420/'1b.RI_data'!C419)</f>
        <v>-5.1199194354974772E-3</v>
      </c>
      <c r="L415">
        <f>LN('1b.RI_data'!D420/'1b.RI_data'!D419)</f>
        <v>-5.3110848996328487E-2</v>
      </c>
      <c r="M415">
        <f>LN('1b.RI_data'!E420/'1b.RI_data'!E419)</f>
        <v>-2.104916605139788E-2</v>
      </c>
      <c r="N415">
        <f>LN('1b.RI_data'!F420/'1b.RI_data'!F419)</f>
        <v>8.3642726971922491E-3</v>
      </c>
      <c r="O415">
        <f>LN('1b.RI_data'!G420/'1b.RI_data'!G419)</f>
        <v>-4.473634706874249E-3</v>
      </c>
      <c r="Q415" s="9">
        <f t="shared" si="100"/>
        <v>36740</v>
      </c>
      <c r="R415" s="13">
        <f t="shared" si="101"/>
        <v>0.46913367768603753</v>
      </c>
      <c r="S415" s="10">
        <f t="shared" si="102"/>
        <v>0.21681744951152065</v>
      </c>
      <c r="T415" s="10">
        <f t="shared" si="103"/>
        <v>-0.5034051640185353</v>
      </c>
      <c r="U415" s="10">
        <f t="shared" si="104"/>
        <v>-0.42651851730599794</v>
      </c>
      <c r="V415" s="10">
        <f t="shared" si="105"/>
        <v>-8.0322388838832443E-2</v>
      </c>
      <c r="W415" s="10">
        <f t="shared" si="106"/>
        <v>0.85376044928524975</v>
      </c>
      <c r="Y415" s="9">
        <f t="shared" si="107"/>
        <v>36740</v>
      </c>
      <c r="Z415" s="14">
        <f t="shared" si="108"/>
        <v>0.49073122508777162</v>
      </c>
      <c r="AA415">
        <f t="shared" si="109"/>
        <v>0.26617819712794161</v>
      </c>
      <c r="AB415">
        <f t="shared" si="110"/>
        <v>-0.45850088428382185</v>
      </c>
      <c r="AC415">
        <f t="shared" si="111"/>
        <v>-0.35670436259219834</v>
      </c>
      <c r="AD415">
        <f t="shared" si="112"/>
        <v>-4.4929024740820021E-2</v>
      </c>
      <c r="AE415">
        <f t="shared" si="113"/>
        <v>0.88157353568268304</v>
      </c>
    </row>
    <row r="416" spans="1:31">
      <c r="A416" s="9">
        <f>'1a.PI_data'!A421</f>
        <v>36741</v>
      </c>
      <c r="B416" s="10">
        <f>LN('1a.PI_data'!B421/'1a.PI_data'!B420)</f>
        <v>4.3498915676882348E-3</v>
      </c>
      <c r="C416" s="10">
        <f>LN('1a.PI_data'!C421/'1a.PI_data'!C420)</f>
        <v>1.0254930307244194E-2</v>
      </c>
      <c r="D416" s="10">
        <f>LN('1a.PI_data'!D421/'1a.PI_data'!D420)</f>
        <v>1.4379473003033114E-2</v>
      </c>
      <c r="E416" s="10">
        <f>LN('1a.PI_data'!E421/'1a.PI_data'!E420)</f>
        <v>-9.3609499122307496E-2</v>
      </c>
      <c r="F416" s="10">
        <f>LN('1a.PI_data'!F421/'1a.PI_data'!F420)</f>
        <v>-1.3914541600330812E-2</v>
      </c>
      <c r="G416" s="10">
        <f>LN('1a.PI_data'!G421/'1a.PI_data'!G420)</f>
        <v>-1.5297205780215493E-3</v>
      </c>
      <c r="I416" s="9">
        <f>'1b.RI_data'!A421</f>
        <v>36741</v>
      </c>
      <c r="J416">
        <f>LN('1b.RI_data'!B421/'1b.RI_data'!B420)</f>
        <v>4.371133358444833E-3</v>
      </c>
      <c r="K416">
        <f>LN('1b.RI_data'!C421/'1b.RI_data'!C420)</f>
        <v>1.0200209641575121E-2</v>
      </c>
      <c r="L416">
        <f>LN('1b.RI_data'!D421/'1b.RI_data'!D420)</f>
        <v>1.4441748197390159E-2</v>
      </c>
      <c r="M416">
        <f>LN('1b.RI_data'!E421/'1b.RI_data'!E420)</f>
        <v>-9.3614363540914722E-2</v>
      </c>
      <c r="N416">
        <f>LN('1b.RI_data'!F421/'1b.RI_data'!F420)</f>
        <v>-1.3963579039902179E-2</v>
      </c>
      <c r="O416">
        <f>LN('1b.RI_data'!G421/'1b.RI_data'!G420)</f>
        <v>-1.4960149558797056E-3</v>
      </c>
      <c r="Q416" s="9">
        <f t="shared" si="100"/>
        <v>36741</v>
      </c>
      <c r="R416" s="13">
        <f t="shared" si="101"/>
        <v>0.47348356925372576</v>
      </c>
      <c r="S416" s="10">
        <f t="shared" si="102"/>
        <v>0.22707237981876485</v>
      </c>
      <c r="T416" s="10">
        <f t="shared" si="103"/>
        <v>-0.4890256910155022</v>
      </c>
      <c r="U416" s="10">
        <f t="shared" si="104"/>
        <v>-0.52012801642830542</v>
      </c>
      <c r="V416" s="10">
        <f t="shared" si="105"/>
        <v>-9.4236930439163258E-2</v>
      </c>
      <c r="W416" s="10">
        <f t="shared" si="106"/>
        <v>0.85223072870722816</v>
      </c>
      <c r="Y416" s="9">
        <f t="shared" si="107"/>
        <v>36741</v>
      </c>
      <c r="Z416" s="14">
        <f t="shared" si="108"/>
        <v>0.49510235844621647</v>
      </c>
      <c r="AA416">
        <f t="shared" si="109"/>
        <v>0.27637840676951675</v>
      </c>
      <c r="AB416">
        <f t="shared" si="110"/>
        <v>-0.44405913608643172</v>
      </c>
      <c r="AC416">
        <f t="shared" si="111"/>
        <v>-0.45031872613311308</v>
      </c>
      <c r="AD416">
        <f t="shared" si="112"/>
        <v>-5.8892603780722197E-2</v>
      </c>
      <c r="AE416">
        <f t="shared" si="113"/>
        <v>0.88007752072680334</v>
      </c>
    </row>
    <row r="417" spans="1:31">
      <c r="A417" s="9">
        <f>'1a.PI_data'!A422</f>
        <v>36742</v>
      </c>
      <c r="B417" s="10">
        <f>LN('1a.PI_data'!B422/'1a.PI_data'!B421)</f>
        <v>1.4665765945347133E-2</v>
      </c>
      <c r="C417" s="10">
        <f>LN('1a.PI_data'!C422/'1a.PI_data'!C421)</f>
        <v>2.0050419188084728E-2</v>
      </c>
      <c r="D417" s="10">
        <f>LN('1a.PI_data'!D422/'1a.PI_data'!D421)</f>
        <v>-3.270459312891378E-2</v>
      </c>
      <c r="E417" s="10">
        <f>LN('1a.PI_data'!E422/'1a.PI_data'!E421)</f>
        <v>3.6701366850427963E-2</v>
      </c>
      <c r="F417" s="10">
        <f>LN('1a.PI_data'!F422/'1a.PI_data'!F421)</f>
        <v>0</v>
      </c>
      <c r="G417" s="10">
        <f>LN('1a.PI_data'!G422/'1a.PI_data'!G421)</f>
        <v>-5.9773696656384946E-3</v>
      </c>
      <c r="I417" s="9">
        <f>'1b.RI_data'!A422</f>
        <v>36742</v>
      </c>
      <c r="J417">
        <f>LN('1b.RI_data'!B422/'1b.RI_data'!B421)</f>
        <v>1.4669580599170839E-2</v>
      </c>
      <c r="K417">
        <f>LN('1b.RI_data'!C422/'1b.RI_data'!C421)</f>
        <v>2.0106774255958935E-2</v>
      </c>
      <c r="L417">
        <f>LN('1b.RI_data'!D422/'1b.RI_data'!D421)</f>
        <v>-3.2789237600045769E-2</v>
      </c>
      <c r="M417">
        <f>LN('1b.RI_data'!E422/'1b.RI_data'!E421)</f>
        <v>3.6706180300416162E-2</v>
      </c>
      <c r="N417">
        <f>LN('1b.RI_data'!F422/'1b.RI_data'!F421)</f>
        <v>0</v>
      </c>
      <c r="O417">
        <f>LN('1b.RI_data'!G422/'1b.RI_data'!G421)</f>
        <v>-6.0065413839617112E-3</v>
      </c>
      <c r="Q417" s="9">
        <f t="shared" si="100"/>
        <v>36742</v>
      </c>
      <c r="R417" s="13">
        <f t="shared" si="101"/>
        <v>0.48814933519907289</v>
      </c>
      <c r="S417" s="10">
        <f t="shared" si="102"/>
        <v>0.24712279900684958</v>
      </c>
      <c r="T417" s="10">
        <f t="shared" si="103"/>
        <v>-0.52173028414441602</v>
      </c>
      <c r="U417" s="10">
        <f t="shared" si="104"/>
        <v>-0.48342664957787745</v>
      </c>
      <c r="V417" s="10">
        <f t="shared" si="105"/>
        <v>-9.4236930439163258E-2</v>
      </c>
      <c r="W417" s="10">
        <f t="shared" si="106"/>
        <v>0.84625335904158971</v>
      </c>
      <c r="Y417" s="9">
        <f t="shared" si="107"/>
        <v>36742</v>
      </c>
      <c r="Z417" s="14">
        <f t="shared" si="108"/>
        <v>0.50977193904538731</v>
      </c>
      <c r="AA417">
        <f t="shared" si="109"/>
        <v>0.29648518102547566</v>
      </c>
      <c r="AB417">
        <f t="shared" si="110"/>
        <v>-0.47684837368647748</v>
      </c>
      <c r="AC417">
        <f t="shared" si="111"/>
        <v>-0.41361254583269691</v>
      </c>
      <c r="AD417">
        <f t="shared" si="112"/>
        <v>-5.8892603780722197E-2</v>
      </c>
      <c r="AE417">
        <f t="shared" si="113"/>
        <v>0.87407097934284161</v>
      </c>
    </row>
    <row r="418" spans="1:31">
      <c r="A418" s="9">
        <f>'1a.PI_data'!A423</f>
        <v>36745</v>
      </c>
      <c r="B418" s="10">
        <f>LN('1a.PI_data'!B423/'1a.PI_data'!B422)</f>
        <v>0</v>
      </c>
      <c r="C418" s="10">
        <f>LN('1a.PI_data'!C423/'1a.PI_data'!C422)</f>
        <v>0</v>
      </c>
      <c r="D418" s="10">
        <f>LN('1a.PI_data'!D423/'1a.PI_data'!D422)</f>
        <v>0</v>
      </c>
      <c r="E418" s="10">
        <f>LN('1a.PI_data'!E423/'1a.PI_data'!E422)</f>
        <v>0</v>
      </c>
      <c r="F418" s="10">
        <f>LN('1a.PI_data'!F423/'1a.PI_data'!F422)</f>
        <v>0</v>
      </c>
      <c r="G418" s="10">
        <f>LN('1a.PI_data'!G423/'1a.PI_data'!G422)</f>
        <v>0</v>
      </c>
      <c r="I418" s="9">
        <f>'1b.RI_data'!A423</f>
        <v>36745</v>
      </c>
      <c r="J418">
        <f>LN('1b.RI_data'!B423/'1b.RI_data'!B422)</f>
        <v>0</v>
      </c>
      <c r="K418">
        <f>LN('1b.RI_data'!C423/'1b.RI_data'!C422)</f>
        <v>0</v>
      </c>
      <c r="L418">
        <f>LN('1b.RI_data'!D423/'1b.RI_data'!D422)</f>
        <v>0</v>
      </c>
      <c r="M418">
        <f>LN('1b.RI_data'!E423/'1b.RI_data'!E422)</f>
        <v>0</v>
      </c>
      <c r="N418">
        <f>LN('1b.RI_data'!F423/'1b.RI_data'!F422)</f>
        <v>0</v>
      </c>
      <c r="O418">
        <f>LN('1b.RI_data'!G423/'1b.RI_data'!G422)</f>
        <v>0</v>
      </c>
      <c r="Q418" s="9">
        <f t="shared" si="100"/>
        <v>36745</v>
      </c>
      <c r="R418" s="13">
        <f t="shared" si="101"/>
        <v>0.48814933519907289</v>
      </c>
      <c r="S418" s="10">
        <f t="shared" si="102"/>
        <v>0.24712279900684958</v>
      </c>
      <c r="T418" s="10">
        <f t="shared" si="103"/>
        <v>-0.52173028414441602</v>
      </c>
      <c r="U418" s="10">
        <f t="shared" si="104"/>
        <v>-0.48342664957787745</v>
      </c>
      <c r="V418" s="10">
        <f t="shared" si="105"/>
        <v>-9.4236930439163258E-2</v>
      </c>
      <c r="W418" s="10">
        <f t="shared" si="106"/>
        <v>0.84625335904158971</v>
      </c>
      <c r="Y418" s="9">
        <f t="shared" si="107"/>
        <v>36745</v>
      </c>
      <c r="Z418" s="14">
        <f t="shared" si="108"/>
        <v>0.50977193904538731</v>
      </c>
      <c r="AA418">
        <f t="shared" si="109"/>
        <v>0.29648518102547566</v>
      </c>
      <c r="AB418">
        <f t="shared" si="110"/>
        <v>-0.47684837368647748</v>
      </c>
      <c r="AC418">
        <f t="shared" si="111"/>
        <v>-0.41361254583269691</v>
      </c>
      <c r="AD418">
        <f t="shared" si="112"/>
        <v>-5.8892603780722197E-2</v>
      </c>
      <c r="AE418">
        <f t="shared" si="113"/>
        <v>0.87407097934284161</v>
      </c>
    </row>
    <row r="419" spans="1:31">
      <c r="A419" s="9">
        <f>'1a.PI_data'!A424</f>
        <v>36746</v>
      </c>
      <c r="B419" s="10">
        <f>LN('1a.PI_data'!B424/'1a.PI_data'!B423)</f>
        <v>2.7182351491631482E-2</v>
      </c>
      <c r="C419" s="10">
        <f>LN('1a.PI_data'!C424/'1a.PI_data'!C423)</f>
        <v>-4.9375427609973316E-3</v>
      </c>
      <c r="D419" s="10">
        <f>LN('1a.PI_data'!D424/'1a.PI_data'!D423)</f>
        <v>0</v>
      </c>
      <c r="E419" s="10">
        <f>LN('1a.PI_data'!E424/'1a.PI_data'!E423)</f>
        <v>2.2272635609123223E-2</v>
      </c>
      <c r="F419" s="10">
        <f>LN('1a.PI_data'!F424/'1a.PI_data'!F423)</f>
        <v>0</v>
      </c>
      <c r="G419" s="10">
        <f>LN('1a.PI_data'!G424/'1a.PI_data'!G423)</f>
        <v>-1.6694322991767704E-2</v>
      </c>
      <c r="I419" s="9">
        <f>'1b.RI_data'!A424</f>
        <v>36746</v>
      </c>
      <c r="J419">
        <f>LN('1b.RI_data'!B424/'1b.RI_data'!B423)</f>
        <v>2.71842131375639E-2</v>
      </c>
      <c r="K419">
        <f>LN('1b.RI_data'!C424/'1b.RI_data'!C423)</f>
        <v>-4.9922557471590882E-3</v>
      </c>
      <c r="L419">
        <f>LN('1b.RI_data'!D424/'1b.RI_data'!D423)</f>
        <v>0</v>
      </c>
      <c r="M419">
        <f>LN('1b.RI_data'!E424/'1b.RI_data'!E423)</f>
        <v>2.2268150585001461E-2</v>
      </c>
      <c r="N419">
        <f>LN('1b.RI_data'!F424/'1b.RI_data'!F423)</f>
        <v>0</v>
      </c>
      <c r="O419">
        <f>LN('1b.RI_data'!G424/'1b.RI_data'!G423)</f>
        <v>-1.6705417105541971E-2</v>
      </c>
      <c r="Q419" s="9">
        <f t="shared" si="100"/>
        <v>36746</v>
      </c>
      <c r="R419" s="13">
        <f t="shared" si="101"/>
        <v>0.51533168669070439</v>
      </c>
      <c r="S419" s="10">
        <f t="shared" si="102"/>
        <v>0.24218525624585224</v>
      </c>
      <c r="T419" s="10">
        <f t="shared" si="103"/>
        <v>-0.52173028414441602</v>
      </c>
      <c r="U419" s="10">
        <f t="shared" si="104"/>
        <v>-0.46115401396875422</v>
      </c>
      <c r="V419" s="10">
        <f t="shared" si="105"/>
        <v>-9.4236930439163258E-2</v>
      </c>
      <c r="W419" s="10">
        <f t="shared" si="106"/>
        <v>0.82955903604982206</v>
      </c>
      <c r="Y419" s="9">
        <f t="shared" si="107"/>
        <v>36746</v>
      </c>
      <c r="Z419" s="14">
        <f t="shared" si="108"/>
        <v>0.53695615218295123</v>
      </c>
      <c r="AA419">
        <f t="shared" si="109"/>
        <v>0.29149292527831655</v>
      </c>
      <c r="AB419">
        <f t="shared" si="110"/>
        <v>-0.47684837368647748</v>
      </c>
      <c r="AC419">
        <f t="shared" si="111"/>
        <v>-0.39134439524769543</v>
      </c>
      <c r="AD419">
        <f t="shared" si="112"/>
        <v>-5.8892603780722197E-2</v>
      </c>
      <c r="AE419">
        <f t="shared" si="113"/>
        <v>0.85736556223729965</v>
      </c>
    </row>
    <row r="420" spans="1:31">
      <c r="A420" s="9">
        <f>'1a.PI_data'!A425</f>
        <v>36747</v>
      </c>
      <c r="B420" s="10">
        <f>LN('1a.PI_data'!B425/'1a.PI_data'!B424)</f>
        <v>3.9499616796441787E-4</v>
      </c>
      <c r="C420" s="10">
        <f>LN('1a.PI_data'!C425/'1a.PI_data'!C424)</f>
        <v>0</v>
      </c>
      <c r="D420" s="10">
        <f>LN('1a.PI_data'!D425/'1a.PI_data'!D424)</f>
        <v>-2.0688091859461986E-2</v>
      </c>
      <c r="E420" s="10">
        <f>LN('1a.PI_data'!E425/'1a.PI_data'!E424)</f>
        <v>-3.1322471129041157E-2</v>
      </c>
      <c r="F420" s="10">
        <f>LN('1a.PI_data'!F425/'1a.PI_data'!F424)</f>
        <v>1.3914541600330793E-2</v>
      </c>
      <c r="G420" s="10">
        <f>LN('1a.PI_data'!G425/'1a.PI_data'!G424)</f>
        <v>0</v>
      </c>
      <c r="I420" s="9">
        <f>'1b.RI_data'!A425</f>
        <v>36747</v>
      </c>
      <c r="J420">
        <f>LN('1b.RI_data'!B425/'1b.RI_data'!B424)</f>
        <v>4.6027318775061695E-4</v>
      </c>
      <c r="K420">
        <f>LN('1b.RI_data'!C425/'1b.RI_data'!C424)</f>
        <v>0</v>
      </c>
      <c r="L420">
        <f>LN('1b.RI_data'!D425/'1b.RI_data'!D424)</f>
        <v>-2.0577586885523837E-2</v>
      </c>
      <c r="M420">
        <f>LN('1b.RI_data'!E425/'1b.RI_data'!E424)</f>
        <v>-3.1328221582980958E-2</v>
      </c>
      <c r="N420">
        <f>LN('1b.RI_data'!F425/'1b.RI_data'!F424)</f>
        <v>1.3963579039902273E-2</v>
      </c>
      <c r="O420">
        <f>LN('1b.RI_data'!G425/'1b.RI_data'!G424)</f>
        <v>0</v>
      </c>
      <c r="Q420" s="9">
        <f t="shared" si="100"/>
        <v>36747</v>
      </c>
      <c r="R420" s="13">
        <f t="shared" si="101"/>
        <v>0.51572668285866885</v>
      </c>
      <c r="S420" s="10">
        <f t="shared" si="102"/>
        <v>0.24218525624585224</v>
      </c>
      <c r="T420" s="10">
        <f t="shared" si="103"/>
        <v>-0.54241837600387799</v>
      </c>
      <c r="U420" s="10">
        <f t="shared" si="104"/>
        <v>-0.4924764850977954</v>
      </c>
      <c r="V420" s="10">
        <f t="shared" si="105"/>
        <v>-8.032238883883247E-2</v>
      </c>
      <c r="W420" s="10">
        <f t="shared" si="106"/>
        <v>0.82955903604982206</v>
      </c>
      <c r="Y420" s="9">
        <f t="shared" si="107"/>
        <v>36747</v>
      </c>
      <c r="Z420" s="14">
        <f t="shared" si="108"/>
        <v>0.53741642537070189</v>
      </c>
      <c r="AA420">
        <f t="shared" si="109"/>
        <v>0.29149292527831655</v>
      </c>
      <c r="AB420">
        <f t="shared" si="110"/>
        <v>-0.49742596057200134</v>
      </c>
      <c r="AC420">
        <f t="shared" si="111"/>
        <v>-0.42267261683067636</v>
      </c>
      <c r="AD420">
        <f t="shared" si="112"/>
        <v>-4.4929024740819924E-2</v>
      </c>
      <c r="AE420">
        <f t="shared" si="113"/>
        <v>0.85736556223729965</v>
      </c>
    </row>
    <row r="421" spans="1:31">
      <c r="A421" s="9">
        <f>'1a.PI_data'!A426</f>
        <v>36748</v>
      </c>
      <c r="B421" s="10">
        <f>LN('1a.PI_data'!B426/'1a.PI_data'!B425)</f>
        <v>-6.1423587009774997E-3</v>
      </c>
      <c r="C421" s="10">
        <f>LN('1a.PI_data'!C426/'1a.PI_data'!C425)</f>
        <v>2.4593832162718196E-2</v>
      </c>
      <c r="D421" s="10">
        <f>LN('1a.PI_data'!D426/'1a.PI_data'!D425)</f>
        <v>-5.6405058398993402E-2</v>
      </c>
      <c r="E421" s="10">
        <f>LN('1a.PI_data'!E426/'1a.PI_data'!E425)</f>
        <v>8.2836005579149177E-2</v>
      </c>
      <c r="F421" s="10">
        <f>LN('1a.PI_data'!F426/'1a.PI_data'!F425)</f>
        <v>-1.6129381929883529E-2</v>
      </c>
      <c r="G421" s="10">
        <f>LN('1a.PI_data'!G426/'1a.PI_data'!G425)</f>
        <v>4.926943568591511E-2</v>
      </c>
      <c r="I421" s="9">
        <f>'1b.RI_data'!A426</f>
        <v>36748</v>
      </c>
      <c r="J421">
        <f>LN('1b.RI_data'!B426/'1b.RI_data'!B425)</f>
        <v>-6.142260389428833E-3</v>
      </c>
      <c r="K421">
        <f>LN('1b.RI_data'!C426/'1b.RI_data'!C425)</f>
        <v>2.4702703392946744E-2</v>
      </c>
      <c r="L421">
        <f>LN('1b.RI_data'!D426/'1b.RI_data'!D425)</f>
        <v>-5.6382728574628303E-2</v>
      </c>
      <c r="M421">
        <f>LN('1b.RI_data'!E426/'1b.RI_data'!E425)</f>
        <v>8.2842883307103918E-2</v>
      </c>
      <c r="N421">
        <f>LN('1b.RI_data'!F426/'1b.RI_data'!F425)</f>
        <v>-1.6799096979625474E-2</v>
      </c>
      <c r="O421">
        <f>LN('1b.RI_data'!G426/'1b.RI_data'!G425)</f>
        <v>4.9300643480067761E-2</v>
      </c>
      <c r="Q421" s="9">
        <f t="shared" si="100"/>
        <v>36748</v>
      </c>
      <c r="R421" s="13">
        <f t="shared" si="101"/>
        <v>0.50958432415769139</v>
      </c>
      <c r="S421" s="10">
        <f t="shared" si="102"/>
        <v>0.26677908840857045</v>
      </c>
      <c r="T421" s="10">
        <f t="shared" si="103"/>
        <v>-0.59882343440287134</v>
      </c>
      <c r="U421" s="10">
        <f t="shared" si="104"/>
        <v>-0.40964047951864624</v>
      </c>
      <c r="V421" s="10">
        <f t="shared" si="105"/>
        <v>-9.6451770768716E-2</v>
      </c>
      <c r="W421" s="10">
        <f t="shared" si="106"/>
        <v>0.87882847173573719</v>
      </c>
      <c r="Y421" s="9">
        <f t="shared" si="107"/>
        <v>36748</v>
      </c>
      <c r="Z421" s="14">
        <f t="shared" si="108"/>
        <v>0.53127416498127311</v>
      </c>
      <c r="AA421">
        <f t="shared" si="109"/>
        <v>0.31619562867126327</v>
      </c>
      <c r="AB421">
        <f t="shared" si="110"/>
        <v>-0.55380868914662962</v>
      </c>
      <c r="AC421">
        <f t="shared" si="111"/>
        <v>-0.33982973352357243</v>
      </c>
      <c r="AD421">
        <f t="shared" si="112"/>
        <v>-6.1728121720445395E-2</v>
      </c>
      <c r="AE421">
        <f t="shared" si="113"/>
        <v>0.90666620571736745</v>
      </c>
    </row>
    <row r="422" spans="1:31">
      <c r="A422" s="9">
        <f>'1a.PI_data'!A427</f>
        <v>36749</v>
      </c>
      <c r="B422" s="10">
        <f>LN('1a.PI_data'!B427/'1a.PI_data'!B426)</f>
        <v>-7.1344919561969937E-4</v>
      </c>
      <c r="C422" s="10">
        <f>LN('1a.PI_data'!C427/'1a.PI_data'!C426)</f>
        <v>-2.4593832162718311E-2</v>
      </c>
      <c r="D422" s="10">
        <f>LN('1a.PI_data'!D427/'1a.PI_data'!D426)</f>
        <v>3.9174979005872197E-2</v>
      </c>
      <c r="E422" s="10">
        <f>LN('1a.PI_data'!E427/'1a.PI_data'!E426)</f>
        <v>-4.1928782600359274E-3</v>
      </c>
      <c r="F422" s="10">
        <f>LN('1a.PI_data'!F427/'1a.PI_data'!F426)</f>
        <v>-1.1896051068844763E-2</v>
      </c>
      <c r="G422" s="10">
        <f>LN('1a.PI_data'!G427/'1a.PI_data'!G426)</f>
        <v>1.306447587677491E-2</v>
      </c>
      <c r="I422" s="9">
        <f>'1b.RI_data'!A427</f>
        <v>36749</v>
      </c>
      <c r="J422">
        <f>LN('1b.RI_data'!B427/'1b.RI_data'!B426)</f>
        <v>-6.9668444371059229E-4</v>
      </c>
      <c r="K422">
        <f>LN('1b.RI_data'!C427/'1b.RI_data'!C426)</f>
        <v>-2.4702703392946869E-2</v>
      </c>
      <c r="L422">
        <f>LN('1b.RI_data'!D427/'1b.RI_data'!D426)</f>
        <v>3.9223476299293937E-2</v>
      </c>
      <c r="M422">
        <f>LN('1b.RI_data'!E427/'1b.RI_data'!E426)</f>
        <v>-4.192036821035079E-3</v>
      </c>
      <c r="N422">
        <f>LN('1b.RI_data'!F427/'1b.RI_data'!F426)</f>
        <v>-1.1374484337965849E-2</v>
      </c>
      <c r="O422">
        <f>LN('1b.RI_data'!G427/'1b.RI_data'!G426)</f>
        <v>1.3035339859669533E-2</v>
      </c>
      <c r="Q422" s="9">
        <f t="shared" si="100"/>
        <v>36749</v>
      </c>
      <c r="R422" s="13">
        <f t="shared" si="101"/>
        <v>0.50887087496207173</v>
      </c>
      <c r="S422" s="10">
        <f t="shared" si="102"/>
        <v>0.24218525624585213</v>
      </c>
      <c r="T422" s="10">
        <f t="shared" si="103"/>
        <v>-0.55964845539699914</v>
      </c>
      <c r="U422" s="10">
        <f t="shared" si="104"/>
        <v>-0.41383335777868219</v>
      </c>
      <c r="V422" s="10">
        <f t="shared" si="105"/>
        <v>-0.10834782183756077</v>
      </c>
      <c r="W422" s="10">
        <f t="shared" si="106"/>
        <v>0.89189294761251214</v>
      </c>
      <c r="Y422" s="9">
        <f t="shared" si="107"/>
        <v>36749</v>
      </c>
      <c r="Z422" s="14">
        <f t="shared" si="108"/>
        <v>0.53057748053756248</v>
      </c>
      <c r="AA422">
        <f t="shared" si="109"/>
        <v>0.29149292527831638</v>
      </c>
      <c r="AB422">
        <f t="shared" si="110"/>
        <v>-0.51458521284733572</v>
      </c>
      <c r="AC422">
        <f t="shared" si="111"/>
        <v>-0.34402177034460751</v>
      </c>
      <c r="AD422">
        <f t="shared" si="112"/>
        <v>-7.3102606058411249E-2</v>
      </c>
      <c r="AE422">
        <f t="shared" si="113"/>
        <v>0.91970154557703698</v>
      </c>
    </row>
    <row r="423" spans="1:31">
      <c r="A423" s="9">
        <f>'1a.PI_data'!A428</f>
        <v>36752</v>
      </c>
      <c r="B423" s="10">
        <f>LN('1a.PI_data'!B428/'1a.PI_data'!B427)</f>
        <v>1.9308546650820192E-2</v>
      </c>
      <c r="C423" s="10">
        <f>LN('1a.PI_data'!C428/'1a.PI_data'!C427)</f>
        <v>3.9122636324430443E-2</v>
      </c>
      <c r="D423" s="10">
        <f>LN('1a.PI_data'!D428/'1a.PI_data'!D427)</f>
        <v>0</v>
      </c>
      <c r="E423" s="10">
        <f>LN('1a.PI_data'!E428/'1a.PI_data'!E427)</f>
        <v>-5.1735674399188865E-2</v>
      </c>
      <c r="F423" s="10">
        <f>LN('1a.PI_data'!F428/'1a.PI_data'!F427)</f>
        <v>-1.4312862039490656E-2</v>
      </c>
      <c r="G423" s="10">
        <f>LN('1a.PI_data'!G428/'1a.PI_data'!G427)</f>
        <v>-7.2251982168771434E-3</v>
      </c>
      <c r="I423" s="9">
        <f>'1b.RI_data'!A428</f>
        <v>36752</v>
      </c>
      <c r="J423">
        <f>LN('1b.RI_data'!B428/'1b.RI_data'!B427)</f>
        <v>1.9321354807017892E-2</v>
      </c>
      <c r="K423">
        <f>LN('1b.RI_data'!C428/'1b.RI_data'!C427)</f>
        <v>3.9231492530484836E-2</v>
      </c>
      <c r="L423">
        <f>LN('1b.RI_data'!D428/'1b.RI_data'!D427)</f>
        <v>0</v>
      </c>
      <c r="M423">
        <f>LN('1b.RI_data'!E428/'1b.RI_data'!E427)</f>
        <v>-5.1736761981984181E-2</v>
      </c>
      <c r="N423">
        <f>LN('1b.RI_data'!F428/'1b.RI_data'!F427)</f>
        <v>-1.4365456757825962E-2</v>
      </c>
      <c r="O423">
        <f>LN('1b.RI_data'!G428/'1b.RI_data'!G427)</f>
        <v>-7.220867704606046E-3</v>
      </c>
      <c r="Q423" s="9">
        <f t="shared" si="100"/>
        <v>36752</v>
      </c>
      <c r="R423" s="13">
        <f t="shared" si="101"/>
        <v>0.52817942161289189</v>
      </c>
      <c r="S423" s="10">
        <f t="shared" si="102"/>
        <v>0.28130789257028255</v>
      </c>
      <c r="T423" s="10">
        <f t="shared" si="103"/>
        <v>-0.55964845539699914</v>
      </c>
      <c r="U423" s="10">
        <f t="shared" si="104"/>
        <v>-0.46556903217787104</v>
      </c>
      <c r="V423" s="10">
        <f t="shared" si="105"/>
        <v>-0.12266068387705142</v>
      </c>
      <c r="W423" s="10">
        <f t="shared" si="106"/>
        <v>0.88466774939563497</v>
      </c>
      <c r="Y423" s="9">
        <f t="shared" si="107"/>
        <v>36752</v>
      </c>
      <c r="Z423" s="14">
        <f t="shared" si="108"/>
        <v>0.54989883534458039</v>
      </c>
      <c r="AA423">
        <f t="shared" si="109"/>
        <v>0.33072441780880124</v>
      </c>
      <c r="AB423">
        <f t="shared" si="110"/>
        <v>-0.51458521284733572</v>
      </c>
      <c r="AC423">
        <f t="shared" si="111"/>
        <v>-0.39575853232659169</v>
      </c>
      <c r="AD423">
        <f t="shared" si="112"/>
        <v>-8.7468062816237216E-2</v>
      </c>
      <c r="AE423">
        <f t="shared" si="113"/>
        <v>0.91248067787243092</v>
      </c>
    </row>
    <row r="424" spans="1:31">
      <c r="A424" s="9">
        <f>'1a.PI_data'!A429</f>
        <v>36753</v>
      </c>
      <c r="B424" s="10">
        <f>LN('1a.PI_data'!B429/'1a.PI_data'!B428)</f>
        <v>3.0066228216108601E-3</v>
      </c>
      <c r="C424" s="10">
        <f>LN('1a.PI_data'!C429/'1a.PI_data'!C428)</f>
        <v>-1.452880416171215E-2</v>
      </c>
      <c r="D424" s="10">
        <f>LN('1a.PI_data'!D429/'1a.PI_data'!D428)</f>
        <v>0</v>
      </c>
      <c r="E424" s="10">
        <f>LN('1a.PI_data'!E429/'1a.PI_data'!E428)</f>
        <v>1.7544309650909525E-2</v>
      </c>
      <c r="F424" s="10">
        <f>LN('1a.PI_data'!F429/'1a.PI_data'!F428)</f>
        <v>2.1764461347911542E-2</v>
      </c>
      <c r="G424" s="10">
        <f>LN('1a.PI_data'!G429/'1a.PI_data'!G428)</f>
        <v>-8.7717529025712528E-3</v>
      </c>
      <c r="I424" s="9">
        <f>'1b.RI_data'!A429</f>
        <v>36753</v>
      </c>
      <c r="J424">
        <f>LN('1b.RI_data'!B429/'1b.RI_data'!B428)</f>
        <v>3.020228950006689E-3</v>
      </c>
      <c r="K424">
        <f>LN('1b.RI_data'!C429/'1b.RI_data'!C428)</f>
        <v>-1.4528789137538106E-2</v>
      </c>
      <c r="L424">
        <f>LN('1b.RI_data'!D429/'1b.RI_data'!D428)</f>
        <v>0</v>
      </c>
      <c r="M424">
        <f>LN('1b.RI_data'!E429/'1b.RI_data'!E428)</f>
        <v>1.7540831097521161E-2</v>
      </c>
      <c r="N424">
        <f>LN('1b.RI_data'!F429/'1b.RI_data'!F428)</f>
        <v>2.1495698204903532E-2</v>
      </c>
      <c r="O424">
        <f>LN('1b.RI_data'!G429/'1b.RI_data'!G428)</f>
        <v>-8.7334251608602084E-3</v>
      </c>
      <c r="Q424" s="9">
        <f t="shared" si="100"/>
        <v>36753</v>
      </c>
      <c r="R424" s="13">
        <f t="shared" si="101"/>
        <v>0.53118604443450279</v>
      </c>
      <c r="S424" s="10">
        <f t="shared" si="102"/>
        <v>0.2667790884085704</v>
      </c>
      <c r="T424" s="10">
        <f t="shared" si="103"/>
        <v>-0.55964845539699914</v>
      </c>
      <c r="U424" s="10">
        <f t="shared" si="104"/>
        <v>-0.44802472252696152</v>
      </c>
      <c r="V424" s="10">
        <f t="shared" si="105"/>
        <v>-0.10089622252913988</v>
      </c>
      <c r="W424" s="10">
        <f t="shared" si="106"/>
        <v>0.87589599649306371</v>
      </c>
      <c r="Y424" s="9">
        <f t="shared" si="107"/>
        <v>36753</v>
      </c>
      <c r="Z424" s="14">
        <f t="shared" si="108"/>
        <v>0.55291906429458704</v>
      </c>
      <c r="AA424">
        <f t="shared" si="109"/>
        <v>0.31619562867126316</v>
      </c>
      <c r="AB424">
        <f t="shared" si="110"/>
        <v>-0.51458521284733572</v>
      </c>
      <c r="AC424">
        <f t="shared" si="111"/>
        <v>-0.37821770122907056</v>
      </c>
      <c r="AD424">
        <f t="shared" si="112"/>
        <v>-6.5972364611333684E-2</v>
      </c>
      <c r="AE424">
        <f t="shared" si="113"/>
        <v>0.90374725271157075</v>
      </c>
    </row>
    <row r="425" spans="1:31">
      <c r="A425" s="9">
        <f>'1a.PI_data'!A430</f>
        <v>36754</v>
      </c>
      <c r="B425" s="10">
        <f>LN('1a.PI_data'!B430/'1a.PI_data'!B429)</f>
        <v>-1.151236696895788E-4</v>
      </c>
      <c r="C425" s="10">
        <f>LN('1a.PI_data'!C430/'1a.PI_data'!C429)</f>
        <v>2.4146333256671992E-2</v>
      </c>
      <c r="D425" s="10">
        <f>LN('1a.PI_data'!D430/'1a.PI_data'!D429)</f>
        <v>-1.9395666896040088E-2</v>
      </c>
      <c r="E425" s="10">
        <f>LN('1a.PI_data'!E430/'1a.PI_data'!E429)</f>
        <v>2.1506205220963682E-2</v>
      </c>
      <c r="F425" s="10">
        <f>LN('1a.PI_data'!F430/'1a.PI_data'!F429)</f>
        <v>2.7820242211074691E-2</v>
      </c>
      <c r="G425" s="10">
        <f>LN('1a.PI_data'!G430/'1a.PI_data'!G429)</f>
        <v>-1.1762629914030081E-2</v>
      </c>
      <c r="I425" s="9">
        <f>'1b.RI_data'!A430</f>
        <v>36754</v>
      </c>
      <c r="J425">
        <f>LN('1b.RI_data'!B430/'1b.RI_data'!B429)</f>
        <v>-7.7976406907687504E-5</v>
      </c>
      <c r="K425">
        <f>LN('1b.RI_data'!C430/'1b.RI_data'!C429)</f>
        <v>2.4094451496939326E-2</v>
      </c>
      <c r="L425">
        <f>LN('1b.RI_data'!D430/'1b.RI_data'!D429)</f>
        <v>-9.6673372207082692E-3</v>
      </c>
      <c r="M425">
        <f>LN('1b.RI_data'!E430/'1b.RI_data'!E429)</f>
        <v>2.1513338636872315E-2</v>
      </c>
      <c r="N425">
        <f>LN('1b.RI_data'!F430/'1b.RI_data'!F429)</f>
        <v>2.7976185334129201E-2</v>
      </c>
      <c r="O425">
        <f>LN('1b.RI_data'!G430/'1b.RI_data'!G429)</f>
        <v>-1.1764835600622052E-2</v>
      </c>
      <c r="Q425" s="9">
        <f t="shared" si="100"/>
        <v>36754</v>
      </c>
      <c r="R425" s="13">
        <f t="shared" si="101"/>
        <v>0.53107092076481321</v>
      </c>
      <c r="S425" s="10">
        <f t="shared" si="102"/>
        <v>0.29092542166524238</v>
      </c>
      <c r="T425" s="10">
        <f t="shared" si="103"/>
        <v>-0.57904412229303925</v>
      </c>
      <c r="U425" s="10">
        <f t="shared" si="104"/>
        <v>-0.42651851730599782</v>
      </c>
      <c r="V425" s="10">
        <f t="shared" si="105"/>
        <v>-7.3075980318065184E-2</v>
      </c>
      <c r="W425" s="10">
        <f t="shared" si="106"/>
        <v>0.86413336657903361</v>
      </c>
      <c r="Y425" s="9">
        <f t="shared" si="107"/>
        <v>36754</v>
      </c>
      <c r="Z425" s="14">
        <f t="shared" si="108"/>
        <v>0.55284108788767938</v>
      </c>
      <c r="AA425">
        <f t="shared" si="109"/>
        <v>0.3402900801682025</v>
      </c>
      <c r="AB425">
        <f t="shared" si="110"/>
        <v>-0.52425255006804394</v>
      </c>
      <c r="AC425">
        <f t="shared" si="111"/>
        <v>-0.35670436259219823</v>
      </c>
      <c r="AD425">
        <f t="shared" si="112"/>
        <v>-3.7996179277204487E-2</v>
      </c>
      <c r="AE425">
        <f t="shared" si="113"/>
        <v>0.89198241711094872</v>
      </c>
    </row>
    <row r="426" spans="1:31">
      <c r="A426" s="9">
        <f>'1a.PI_data'!A431</f>
        <v>36755</v>
      </c>
      <c r="B426" s="10">
        <f>LN('1a.PI_data'!B431/'1a.PI_data'!B430)</f>
        <v>6.0707498478393051E-3</v>
      </c>
      <c r="C426" s="10">
        <f>LN('1a.PI_data'!C431/'1a.PI_data'!C430)</f>
        <v>-4.7254330073314074E-3</v>
      </c>
      <c r="D426" s="10">
        <f>LN('1a.PI_data'!D431/'1a.PI_data'!D430)</f>
        <v>1.9395666896040015E-2</v>
      </c>
      <c r="E426" s="10">
        <f>LN('1a.PI_data'!E431/'1a.PI_data'!E430)</f>
        <v>0</v>
      </c>
      <c r="F426" s="10">
        <f>LN('1a.PI_data'!F431/'1a.PI_data'!F430)</f>
        <v>-3.5271841519495514E-2</v>
      </c>
      <c r="G426" s="10">
        <f>LN('1a.PI_data'!G431/'1a.PI_data'!G430)</f>
        <v>1.3256600952760184E-2</v>
      </c>
      <c r="I426" s="9">
        <f>'1b.RI_data'!A431</f>
        <v>36755</v>
      </c>
      <c r="J426">
        <f>LN('1b.RI_data'!B431/'1b.RI_data'!B430)</f>
        <v>6.1184373750639079E-3</v>
      </c>
      <c r="K426">
        <f>LN('1b.RI_data'!C431/'1b.RI_data'!C430)</f>
        <v>-4.7777790803605925E-3</v>
      </c>
      <c r="L426">
        <f>LN('1b.RI_data'!D431/'1b.RI_data'!D430)</f>
        <v>1.9422475682364691E-2</v>
      </c>
      <c r="M426">
        <f>LN('1b.RI_data'!E431/'1b.RI_data'!E430)</f>
        <v>0</v>
      </c>
      <c r="N426">
        <f>LN('1b.RI_data'!F431/'1b.RI_data'!F430)</f>
        <v>-3.5106426781206637E-2</v>
      </c>
      <c r="O426">
        <f>LN('1b.RI_data'!G431/'1b.RI_data'!G430)</f>
        <v>1.3225881623971343E-2</v>
      </c>
      <c r="Q426" s="9">
        <f t="shared" si="100"/>
        <v>36755</v>
      </c>
      <c r="R426" s="13">
        <f t="shared" si="101"/>
        <v>0.5371416706126525</v>
      </c>
      <c r="S426" s="10">
        <f t="shared" si="102"/>
        <v>0.28619998865791096</v>
      </c>
      <c r="T426" s="10">
        <f t="shared" si="103"/>
        <v>-0.55964845539699926</v>
      </c>
      <c r="U426" s="10">
        <f t="shared" si="104"/>
        <v>-0.42651851730599782</v>
      </c>
      <c r="V426" s="10">
        <f t="shared" si="105"/>
        <v>-0.1083478218375607</v>
      </c>
      <c r="W426" s="10">
        <f t="shared" si="106"/>
        <v>0.87738996753179377</v>
      </c>
      <c r="Y426" s="9">
        <f t="shared" si="107"/>
        <v>36755</v>
      </c>
      <c r="Z426" s="14">
        <f t="shared" si="108"/>
        <v>0.55895952526274328</v>
      </c>
      <c r="AA426">
        <f t="shared" si="109"/>
        <v>0.33551230108784191</v>
      </c>
      <c r="AB426">
        <f t="shared" si="110"/>
        <v>-0.50483007438567928</v>
      </c>
      <c r="AC426">
        <f t="shared" si="111"/>
        <v>-0.35670436259219823</v>
      </c>
      <c r="AD426">
        <f t="shared" si="112"/>
        <v>-7.3102606058411124E-2</v>
      </c>
      <c r="AE426">
        <f t="shared" si="113"/>
        <v>0.90520829873492004</v>
      </c>
    </row>
    <row r="427" spans="1:31">
      <c r="A427" s="9">
        <f>'1a.PI_data'!A432</f>
        <v>36756</v>
      </c>
      <c r="B427" s="10">
        <f>LN('1a.PI_data'!B432/'1a.PI_data'!B431)</f>
        <v>3.20799700810395E-3</v>
      </c>
      <c r="C427" s="10">
        <f>LN('1a.PI_data'!C432/'1a.PI_data'!C431)</f>
        <v>-1.9420900249340539E-2</v>
      </c>
      <c r="D427" s="10">
        <f>LN('1a.PI_data'!D432/'1a.PI_data'!D431)</f>
        <v>0</v>
      </c>
      <c r="E427" s="10">
        <f>LN('1a.PI_data'!E432/'1a.PI_data'!E431)</f>
        <v>-1.2848142477849024E-2</v>
      </c>
      <c r="F427" s="10">
        <f>LN('1a.PI_data'!F432/'1a.PI_data'!F431)</f>
        <v>2.1458463028792084E-2</v>
      </c>
      <c r="G427" s="10">
        <f>LN('1a.PI_data'!G432/'1a.PI_data'!G431)</f>
        <v>-2.9367028607568857E-3</v>
      </c>
      <c r="I427" s="9">
        <f>'1b.RI_data'!A432</f>
        <v>36756</v>
      </c>
      <c r="J427">
        <f>LN('1b.RI_data'!B432/'1b.RI_data'!B431)</f>
        <v>3.2081137931201475E-3</v>
      </c>
      <c r="K427">
        <f>LN('1b.RI_data'!C432/'1b.RI_data'!C431)</f>
        <v>-1.9316672416578751E-2</v>
      </c>
      <c r="L427">
        <f>LN('1b.RI_data'!D432/'1b.RI_data'!D431)</f>
        <v>0</v>
      </c>
      <c r="M427">
        <f>LN('1b.RI_data'!E432/'1b.RI_data'!E431)</f>
        <v>-1.285697019354025E-2</v>
      </c>
      <c r="N427">
        <f>LN('1b.RI_data'!F432/'1b.RI_data'!F431)</f>
        <v>2.119233576218383E-2</v>
      </c>
      <c r="O427">
        <f>LN('1b.RI_data'!G432/'1b.RI_data'!G431)</f>
        <v>-2.924229825955743E-3</v>
      </c>
      <c r="Q427" s="9">
        <f t="shared" si="100"/>
        <v>36756</v>
      </c>
      <c r="R427" s="13">
        <f t="shared" si="101"/>
        <v>0.54034966762075642</v>
      </c>
      <c r="S427" s="10">
        <f t="shared" si="102"/>
        <v>0.26677908840857045</v>
      </c>
      <c r="T427" s="10">
        <f t="shared" si="103"/>
        <v>-0.55964845539699926</v>
      </c>
      <c r="U427" s="10">
        <f t="shared" si="104"/>
        <v>-0.43936665978384687</v>
      </c>
      <c r="V427" s="10">
        <f t="shared" si="105"/>
        <v>-8.6889358808768608E-2</v>
      </c>
      <c r="W427" s="10">
        <f t="shared" si="106"/>
        <v>0.8744532646710369</v>
      </c>
      <c r="Y427" s="9">
        <f t="shared" si="107"/>
        <v>36756</v>
      </c>
      <c r="Z427" s="14">
        <f t="shared" si="108"/>
        <v>0.56216763905586342</v>
      </c>
      <c r="AA427">
        <f t="shared" si="109"/>
        <v>0.31619562867126316</v>
      </c>
      <c r="AB427">
        <f t="shared" si="110"/>
        <v>-0.50483007438567928</v>
      </c>
      <c r="AC427">
        <f t="shared" si="111"/>
        <v>-0.36956133278573849</v>
      </c>
      <c r="AD427">
        <f t="shared" si="112"/>
        <v>-5.1910270296227294E-2</v>
      </c>
      <c r="AE427">
        <f t="shared" si="113"/>
        <v>0.90228406890896429</v>
      </c>
    </row>
    <row r="428" spans="1:31">
      <c r="A428" s="9">
        <f>'1a.PI_data'!A433</f>
        <v>36759</v>
      </c>
      <c r="B428" s="10">
        <f>LN('1a.PI_data'!B433/'1a.PI_data'!B432)</f>
        <v>-5.4523287147271735E-3</v>
      </c>
      <c r="C428" s="10">
        <f>LN('1a.PI_data'!C433/'1a.PI_data'!C432)</f>
        <v>5.0649153122671355E-2</v>
      </c>
      <c r="D428" s="10">
        <f>LN('1a.PI_data'!D433/'1a.PI_data'!D432)</f>
        <v>0</v>
      </c>
      <c r="E428" s="10">
        <f>LN('1a.PI_data'!E433/'1a.PI_data'!E432)</f>
        <v>3.3901551675681416E-2</v>
      </c>
      <c r="F428" s="10">
        <f>LN('1a.PI_data'!F433/'1a.PI_data'!F432)</f>
        <v>-1.1041702170536558E-2</v>
      </c>
      <c r="G428" s="10">
        <f>LN('1a.PI_data'!G433/'1a.PI_data'!G432)</f>
        <v>1.0214484724598023E-2</v>
      </c>
      <c r="I428" s="9">
        <f>'1b.RI_data'!A433</f>
        <v>36759</v>
      </c>
      <c r="J428">
        <f>LN('1b.RI_data'!B433/'1b.RI_data'!B432)</f>
        <v>-5.4515353024160718E-3</v>
      </c>
      <c r="K428">
        <f>LN('1b.RI_data'!C433/'1b.RI_data'!C432)</f>
        <v>5.0522845460387093E-2</v>
      </c>
      <c r="L428">
        <f>LN('1b.RI_data'!D433/'1b.RI_data'!D432)</f>
        <v>0</v>
      </c>
      <c r="M428">
        <f>LN('1b.RI_data'!E433/'1b.RI_data'!E432)</f>
        <v>3.3906136244938122E-2</v>
      </c>
      <c r="N428">
        <f>LN('1b.RI_data'!F433/'1b.RI_data'!F432)</f>
        <v>-1.1214533328243867E-2</v>
      </c>
      <c r="O428">
        <f>LN('1b.RI_data'!G433/'1b.RI_data'!G432)</f>
        <v>1.0196608963466691E-2</v>
      </c>
      <c r="Q428" s="9">
        <f t="shared" si="100"/>
        <v>36759</v>
      </c>
      <c r="R428" s="13">
        <f t="shared" si="101"/>
        <v>0.5348973389060292</v>
      </c>
      <c r="S428" s="10">
        <f t="shared" si="102"/>
        <v>0.31742824153124183</v>
      </c>
      <c r="T428" s="10">
        <f t="shared" si="103"/>
        <v>-0.55964845539699926</v>
      </c>
      <c r="U428" s="10">
        <f t="shared" si="104"/>
        <v>-0.40546510810816544</v>
      </c>
      <c r="V428" s="10">
        <f t="shared" si="105"/>
        <v>-9.7931060979305165E-2</v>
      </c>
      <c r="W428" s="10">
        <f t="shared" si="106"/>
        <v>0.88466774939563497</v>
      </c>
      <c r="Y428" s="9">
        <f t="shared" si="107"/>
        <v>36759</v>
      </c>
      <c r="Z428" s="14">
        <f t="shared" si="108"/>
        <v>0.55671610375344738</v>
      </c>
      <c r="AA428">
        <f t="shared" si="109"/>
        <v>0.36671847413165026</v>
      </c>
      <c r="AB428">
        <f t="shared" si="110"/>
        <v>-0.50483007438567928</v>
      </c>
      <c r="AC428">
        <f t="shared" si="111"/>
        <v>-0.33565519654080039</v>
      </c>
      <c r="AD428">
        <f t="shared" si="112"/>
        <v>-6.3124803624471162E-2</v>
      </c>
      <c r="AE428">
        <f t="shared" si="113"/>
        <v>0.91248067787243103</v>
      </c>
    </row>
    <row r="429" spans="1:31">
      <c r="A429" s="9">
        <f>'1a.PI_data'!A434</f>
        <v>36760</v>
      </c>
      <c r="B429" s="10">
        <f>LN('1a.PI_data'!B434/'1a.PI_data'!B433)</f>
        <v>5.7567603526441115E-3</v>
      </c>
      <c r="C429" s="10">
        <f>LN('1a.PI_data'!C434/'1a.PI_data'!C433)</f>
        <v>-4.5685639282773319E-2</v>
      </c>
      <c r="D429" s="10">
        <f>LN('1a.PI_data'!D434/'1a.PI_data'!D433)</f>
        <v>-1.9395666896040088E-2</v>
      </c>
      <c r="E429" s="10">
        <f>LN('1a.PI_data'!E434/'1a.PI_data'!E433)</f>
        <v>0</v>
      </c>
      <c r="F429" s="10">
        <f>LN('1a.PI_data'!F434/'1a.PI_data'!F433)</f>
        <v>2.4855080661240137E-2</v>
      </c>
      <c r="G429" s="10">
        <f>LN('1a.PI_data'!G434/'1a.PI_data'!G433)</f>
        <v>-1.3159837216679056E-2</v>
      </c>
      <c r="I429" s="9">
        <f>'1b.RI_data'!A434</f>
        <v>36760</v>
      </c>
      <c r="J429">
        <f>LN('1b.RI_data'!B434/'1b.RI_data'!B433)</f>
        <v>5.8197885378745515E-3</v>
      </c>
      <c r="K429">
        <f>LN('1b.RI_data'!C434/'1b.RI_data'!C433)</f>
        <v>-4.5665062170706212E-2</v>
      </c>
      <c r="L429">
        <f>LN('1b.RI_data'!D434/'1b.RI_data'!D433)</f>
        <v>-1.9422475682364614E-2</v>
      </c>
      <c r="M429">
        <f>LN('1b.RI_data'!E434/'1b.RI_data'!E433)</f>
        <v>0</v>
      </c>
      <c r="N429">
        <f>LN('1b.RI_data'!F434/'1b.RI_data'!F433)</f>
        <v>2.5128624347266679E-2</v>
      </c>
      <c r="O429">
        <f>LN('1b.RI_data'!G434/'1b.RI_data'!G433)</f>
        <v>-1.3129414994421204E-2</v>
      </c>
      <c r="Q429" s="9">
        <f t="shared" si="100"/>
        <v>36760</v>
      </c>
      <c r="R429" s="13">
        <f t="shared" si="101"/>
        <v>0.54065409925867336</v>
      </c>
      <c r="S429" s="10">
        <f t="shared" si="102"/>
        <v>0.27174260224846852</v>
      </c>
      <c r="T429" s="10">
        <f t="shared" si="103"/>
        <v>-0.57904412229303936</v>
      </c>
      <c r="U429" s="10">
        <f t="shared" si="104"/>
        <v>-0.40546510810816544</v>
      </c>
      <c r="V429" s="10">
        <f t="shared" si="105"/>
        <v>-7.3075980318065031E-2</v>
      </c>
      <c r="W429" s="10">
        <f t="shared" si="106"/>
        <v>0.87150791217895596</v>
      </c>
      <c r="Y429" s="9">
        <f t="shared" si="107"/>
        <v>36760</v>
      </c>
      <c r="Z429" s="14">
        <f t="shared" si="108"/>
        <v>0.56253589229132195</v>
      </c>
      <c r="AA429">
        <f t="shared" si="109"/>
        <v>0.32105341196094406</v>
      </c>
      <c r="AB429">
        <f t="shared" si="110"/>
        <v>-0.52425255006804394</v>
      </c>
      <c r="AC429">
        <f t="shared" si="111"/>
        <v>-0.33565519654080039</v>
      </c>
      <c r="AD429">
        <f t="shared" si="112"/>
        <v>-3.7996179277204487E-2</v>
      </c>
      <c r="AE429">
        <f t="shared" si="113"/>
        <v>0.89935126287800982</v>
      </c>
    </row>
    <row r="430" spans="1:31">
      <c r="A430" s="9">
        <f>'1a.PI_data'!A435</f>
        <v>36761</v>
      </c>
      <c r="B430" s="10">
        <f>LN('1a.PI_data'!B435/'1a.PI_data'!B434)</f>
        <v>-2.6423918982870086E-3</v>
      </c>
      <c r="C430" s="10">
        <f>LN('1a.PI_data'!C435/'1a.PI_data'!C434)</f>
        <v>5.1926558228604362E-2</v>
      </c>
      <c r="D430" s="10">
        <f>LN('1a.PI_data'!D435/'1a.PI_data'!D434)</f>
        <v>-1.977931210983213E-2</v>
      </c>
      <c r="E430" s="10">
        <f>LN('1a.PI_data'!E435/'1a.PI_data'!E434)</f>
        <v>0</v>
      </c>
      <c r="F430" s="10">
        <f>LN('1a.PI_data'!F435/'1a.PI_data'!F434)</f>
        <v>-7.2464085207671978E-3</v>
      </c>
      <c r="G430" s="10">
        <f>LN('1a.PI_data'!G435/'1a.PI_data'!G434)</f>
        <v>-1.6274588067256571E-2</v>
      </c>
      <c r="I430" s="9">
        <f>'1b.RI_data'!A435</f>
        <v>36761</v>
      </c>
      <c r="J430">
        <f>LN('1b.RI_data'!B435/'1b.RI_data'!B434)</f>
        <v>-2.5630472311274468E-3</v>
      </c>
      <c r="K430">
        <f>LN('1b.RI_data'!C435/'1b.RI_data'!C434)</f>
        <v>5.2019930824783574E-2</v>
      </c>
      <c r="L430">
        <f>LN('1b.RI_data'!D435/'1b.RI_data'!D434)</f>
        <v>-1.980072503619966E-2</v>
      </c>
      <c r="M430">
        <f>LN('1b.RI_data'!E435/'1b.RI_data'!E434)</f>
        <v>0</v>
      </c>
      <c r="N430">
        <f>LN('1b.RI_data'!F435/'1b.RI_data'!F434)</f>
        <v>-6.9328454636154186E-3</v>
      </c>
      <c r="O430">
        <f>LN('1b.RI_data'!G435/'1b.RI_data'!G434)</f>
        <v>-1.6283946957439815E-2</v>
      </c>
      <c r="Q430" s="9">
        <f t="shared" si="100"/>
        <v>36761</v>
      </c>
      <c r="R430" s="13">
        <f t="shared" si="101"/>
        <v>0.53801170736038639</v>
      </c>
      <c r="S430" s="10">
        <f t="shared" si="102"/>
        <v>0.32366916047707289</v>
      </c>
      <c r="T430" s="10">
        <f t="shared" si="103"/>
        <v>-0.59882343440287145</v>
      </c>
      <c r="U430" s="10">
        <f t="shared" si="104"/>
        <v>-0.40546510810816544</v>
      </c>
      <c r="V430" s="10">
        <f t="shared" si="105"/>
        <v>-8.0322388838832234E-2</v>
      </c>
      <c r="W430" s="10">
        <f t="shared" si="106"/>
        <v>0.85523332411169939</v>
      </c>
      <c r="Y430" s="9">
        <f t="shared" si="107"/>
        <v>36761</v>
      </c>
      <c r="Z430" s="14">
        <f t="shared" si="108"/>
        <v>0.55997284506019451</v>
      </c>
      <c r="AA430">
        <f t="shared" si="109"/>
        <v>0.37307334278572762</v>
      </c>
      <c r="AB430">
        <f t="shared" si="110"/>
        <v>-0.54405327510424362</v>
      </c>
      <c r="AC430">
        <f t="shared" si="111"/>
        <v>-0.33565519654080039</v>
      </c>
      <c r="AD430">
        <f t="shared" si="112"/>
        <v>-4.4929024740819903E-2</v>
      </c>
      <c r="AE430">
        <f t="shared" si="113"/>
        <v>0.88306731592056997</v>
      </c>
    </row>
    <row r="431" spans="1:31">
      <c r="A431" s="9">
        <f>'1a.PI_data'!A436</f>
        <v>36762</v>
      </c>
      <c r="B431" s="10">
        <f>LN('1a.PI_data'!B436/'1a.PI_data'!B435)</f>
        <v>6.3867647088750633E-3</v>
      </c>
      <c r="C431" s="10">
        <f>LN('1a.PI_data'!C436/'1a.PI_data'!C435)</f>
        <v>9.2204602872016476E-3</v>
      </c>
      <c r="D431" s="10">
        <f>LN('1a.PI_data'!D436/'1a.PI_data'!D435)</f>
        <v>-4.0772451554107532E-2</v>
      </c>
      <c r="E431" s="10">
        <f>LN('1a.PI_data'!E436/'1a.PI_data'!E435)</f>
        <v>-8.3682496705165792E-3</v>
      </c>
      <c r="F431" s="10">
        <f>LN('1a.PI_data'!F436/'1a.PI_data'!F435)</f>
        <v>-7.2753731837697886E-4</v>
      </c>
      <c r="G431" s="10">
        <f>LN('1a.PI_data'!G436/'1a.PI_data'!G435)</f>
        <v>-3.0025954044710611E-3</v>
      </c>
      <c r="I431" s="9">
        <f>'1b.RI_data'!A436</f>
        <v>36762</v>
      </c>
      <c r="J431">
        <f>LN('1b.RI_data'!B436/'1b.RI_data'!B435)</f>
        <v>6.3866099149012161E-3</v>
      </c>
      <c r="K431">
        <f>LN('1b.RI_data'!C436/'1b.RI_data'!C435)</f>
        <v>9.1830258529786175E-3</v>
      </c>
      <c r="L431">
        <f>LN('1b.RI_data'!D436/'1b.RI_data'!D435)</f>
        <v>-4.0817952229812611E-2</v>
      </c>
      <c r="M431">
        <f>LN('1b.RI_data'!E436/'1b.RI_data'!E435)</f>
        <v>-8.366573803807207E-3</v>
      </c>
      <c r="N431">
        <f>LN('1b.RI_data'!F436/'1b.RI_data'!F435)</f>
        <v>-1.3733989040457908E-3</v>
      </c>
      <c r="O431">
        <f>LN('1b.RI_data'!G436/'1b.RI_data'!G435)</f>
        <v>-2.9897951937665509E-3</v>
      </c>
      <c r="Q431" s="9">
        <f t="shared" si="100"/>
        <v>36762</v>
      </c>
      <c r="R431" s="13">
        <f t="shared" si="101"/>
        <v>0.54439847206926151</v>
      </c>
      <c r="S431" s="10">
        <f t="shared" si="102"/>
        <v>0.33288962076427453</v>
      </c>
      <c r="T431" s="10">
        <f t="shared" si="103"/>
        <v>-0.63959588595697903</v>
      </c>
      <c r="U431" s="10">
        <f t="shared" si="104"/>
        <v>-0.41383335777868202</v>
      </c>
      <c r="V431" s="10">
        <f t="shared" si="105"/>
        <v>-8.1049926157209212E-2</v>
      </c>
      <c r="W431" s="10">
        <f t="shared" si="106"/>
        <v>0.85223072870722838</v>
      </c>
      <c r="Y431" s="9">
        <f t="shared" si="107"/>
        <v>36762</v>
      </c>
      <c r="Z431" s="14">
        <f t="shared" si="108"/>
        <v>0.56635945497509577</v>
      </c>
      <c r="AA431">
        <f t="shared" si="109"/>
        <v>0.38225636863870627</v>
      </c>
      <c r="AB431">
        <f t="shared" si="110"/>
        <v>-0.58487122733405628</v>
      </c>
      <c r="AC431">
        <f t="shared" si="111"/>
        <v>-0.34402177034460762</v>
      </c>
      <c r="AD431">
        <f t="shared" si="112"/>
        <v>-4.6302423644865691E-2</v>
      </c>
      <c r="AE431">
        <f t="shared" si="113"/>
        <v>0.88007752072680345</v>
      </c>
    </row>
    <row r="432" spans="1:31">
      <c r="A432" s="9">
        <f>'1a.PI_data'!A437</f>
        <v>36763</v>
      </c>
      <c r="B432" s="10">
        <f>LN('1a.PI_data'!B437/'1a.PI_data'!B436)</f>
        <v>5.9772806522114148E-3</v>
      </c>
      <c r="C432" s="10">
        <f>LN('1a.PI_data'!C437/'1a.PI_data'!C436)</f>
        <v>-1.3793322132335873E-2</v>
      </c>
      <c r="D432" s="10">
        <f>LN('1a.PI_data'!D437/'1a.PI_data'!D436)</f>
        <v>7.9947430559979604E-2</v>
      </c>
      <c r="E432" s="10">
        <f>LN('1a.PI_data'!E437/'1a.PI_data'!E436)</f>
        <v>0</v>
      </c>
      <c r="F432" s="10">
        <f>LN('1a.PI_data'!F437/'1a.PI_data'!F436)</f>
        <v>7.275373183769279E-4</v>
      </c>
      <c r="G432" s="10">
        <f>LN('1a.PI_data'!G437/'1a.PI_data'!G436)</f>
        <v>-2.9568000515792416E-3</v>
      </c>
      <c r="I432" s="9">
        <f>'1b.RI_data'!A437</f>
        <v>36763</v>
      </c>
      <c r="J432">
        <f>LN('1b.RI_data'!B437/'1b.RI_data'!B436)</f>
        <v>5.980726569003887E-3</v>
      </c>
      <c r="K432">
        <f>LN('1b.RI_data'!C437/'1b.RI_data'!C436)</f>
        <v>-1.3793999242982864E-2</v>
      </c>
      <c r="L432">
        <f>LN('1b.RI_data'!D437/'1b.RI_data'!D436)</f>
        <v>8.0041152948376965E-2</v>
      </c>
      <c r="M432">
        <f>LN('1b.RI_data'!E437/'1b.RI_data'!E436)</f>
        <v>0</v>
      </c>
      <c r="N432">
        <f>LN('1b.RI_data'!F437/'1b.RI_data'!F436)</f>
        <v>1.3733989040457626E-3</v>
      </c>
      <c r="O432">
        <f>LN('1b.RI_data'!G437/'1b.RI_data'!G436)</f>
        <v>-2.9987608813356681E-3</v>
      </c>
      <c r="Q432" s="9">
        <f t="shared" si="100"/>
        <v>36763</v>
      </c>
      <c r="R432" s="13">
        <f t="shared" si="101"/>
        <v>0.55037575272147288</v>
      </c>
      <c r="S432" s="10">
        <f t="shared" si="102"/>
        <v>0.31909629863193867</v>
      </c>
      <c r="T432" s="10">
        <f t="shared" si="103"/>
        <v>-0.55964845539699937</v>
      </c>
      <c r="U432" s="10">
        <f t="shared" si="104"/>
        <v>-0.41383335777868202</v>
      </c>
      <c r="V432" s="10">
        <f t="shared" si="105"/>
        <v>-8.032238883883229E-2</v>
      </c>
      <c r="W432" s="10">
        <f t="shared" si="106"/>
        <v>0.8492739286556491</v>
      </c>
      <c r="Y432" s="9">
        <f t="shared" si="107"/>
        <v>36763</v>
      </c>
      <c r="Z432" s="14">
        <f t="shared" si="108"/>
        <v>0.5723401815440996</v>
      </c>
      <c r="AA432">
        <f t="shared" si="109"/>
        <v>0.36846236939572341</v>
      </c>
      <c r="AB432">
        <f t="shared" si="110"/>
        <v>-0.50483007438567928</v>
      </c>
      <c r="AC432">
        <f t="shared" si="111"/>
        <v>-0.34402177034460762</v>
      </c>
      <c r="AD432">
        <f t="shared" si="112"/>
        <v>-4.4929024740819931E-2</v>
      </c>
      <c r="AE432">
        <f t="shared" si="113"/>
        <v>0.87707875984546779</v>
      </c>
    </row>
    <row r="433" spans="1:31">
      <c r="A433" s="9">
        <f>'1a.PI_data'!A438</f>
        <v>36766</v>
      </c>
      <c r="B433" s="10">
        <f>LN('1a.PI_data'!B438/'1a.PI_data'!B437)</f>
        <v>-1.9180752149505461E-3</v>
      </c>
      <c r="C433" s="10">
        <f>LN('1a.PI_data'!C438/'1a.PI_data'!C437)</f>
        <v>-9.3491227261084595E-3</v>
      </c>
      <c r="D433" s="10">
        <f>LN('1a.PI_data'!D438/'1a.PI_data'!D437)</f>
        <v>-1.9395666896040088E-2</v>
      </c>
      <c r="E433" s="10">
        <f>LN('1a.PI_data'!E438/'1a.PI_data'!E437)</f>
        <v>4.1928782600359578E-3</v>
      </c>
      <c r="F433" s="10">
        <f>LN('1a.PI_data'!F438/'1a.PI_data'!F437)</f>
        <v>2.0871574485084719E-2</v>
      </c>
      <c r="G433" s="10">
        <f>LN('1a.PI_data'!G438/'1a.PI_data'!G437)</f>
        <v>7.4845332864028067E-3</v>
      </c>
      <c r="I433" s="9">
        <f>'1b.RI_data'!A438</f>
        <v>36766</v>
      </c>
      <c r="J433">
        <f>LN('1b.RI_data'!B438/'1b.RI_data'!B437)</f>
        <v>-1.9215402062412736E-3</v>
      </c>
      <c r="K433">
        <f>LN('1b.RI_data'!C438/'1b.RI_data'!C437)</f>
        <v>-9.3111698296675458E-3</v>
      </c>
      <c r="L433">
        <f>LN('1b.RI_data'!D438/'1b.RI_data'!D437)</f>
        <v>-1.9422475682364614E-2</v>
      </c>
      <c r="M433">
        <f>LN('1b.RI_data'!E438/'1b.RI_data'!E437)</f>
        <v>4.1920368210350938E-3</v>
      </c>
      <c r="N433">
        <f>LN('1b.RI_data'!F438/'1b.RI_data'!F437)</f>
        <v>2.060962877309961E-2</v>
      </c>
      <c r="O433">
        <f>LN('1b.RI_data'!G438/'1b.RI_data'!G437)</f>
        <v>7.4790782398735699E-3</v>
      </c>
      <c r="Q433" s="9">
        <f t="shared" si="100"/>
        <v>36766</v>
      </c>
      <c r="R433" s="13">
        <f t="shared" si="101"/>
        <v>0.5484576775065223</v>
      </c>
      <c r="S433" s="10">
        <f t="shared" si="102"/>
        <v>0.30974717590583023</v>
      </c>
      <c r="T433" s="10">
        <f t="shared" si="103"/>
        <v>-0.57904412229303948</v>
      </c>
      <c r="U433" s="10">
        <f t="shared" si="104"/>
        <v>-0.40964047951864607</v>
      </c>
      <c r="V433" s="10">
        <f t="shared" si="105"/>
        <v>-5.9450814353747571E-2</v>
      </c>
      <c r="W433" s="10">
        <f t="shared" si="106"/>
        <v>0.85675846194205196</v>
      </c>
      <c r="Y433" s="9">
        <f t="shared" si="107"/>
        <v>36766</v>
      </c>
      <c r="Z433" s="14">
        <f t="shared" si="108"/>
        <v>0.57041864133785836</v>
      </c>
      <c r="AA433">
        <f t="shared" si="109"/>
        <v>0.35915119956605585</v>
      </c>
      <c r="AB433">
        <f t="shared" si="110"/>
        <v>-0.52425255006804394</v>
      </c>
      <c r="AC433">
        <f t="shared" si="111"/>
        <v>-0.33982973352357254</v>
      </c>
      <c r="AD433">
        <f t="shared" si="112"/>
        <v>-2.4319395967720321E-2</v>
      </c>
      <c r="AE433">
        <f t="shared" si="113"/>
        <v>0.88455783808534139</v>
      </c>
    </row>
    <row r="434" spans="1:31">
      <c r="A434" s="9">
        <f>'1a.PI_data'!A439</f>
        <v>36767</v>
      </c>
      <c r="B434" s="10">
        <f>LN('1a.PI_data'!B439/'1a.PI_data'!B438)</f>
        <v>-8.591339515195303E-3</v>
      </c>
      <c r="C434" s="10">
        <f>LN('1a.PI_data'!C439/'1a.PI_data'!C438)</f>
        <v>2.7652805815761381E-2</v>
      </c>
      <c r="D434" s="10">
        <f>LN('1a.PI_data'!D439/'1a.PI_data'!D438)</f>
        <v>-2.9817637321905059E-2</v>
      </c>
      <c r="E434" s="10">
        <f>LN('1a.PI_data'!E439/'1a.PI_data'!E438)</f>
        <v>0</v>
      </c>
      <c r="F434" s="10">
        <f>LN('1a.PI_data'!F439/'1a.PI_data'!F438)</f>
        <v>-1.362516596431758E-2</v>
      </c>
      <c r="G434" s="10">
        <f>LN('1a.PI_data'!G439/'1a.PI_data'!G438)</f>
        <v>-1.5251378303525011E-3</v>
      </c>
      <c r="I434" s="9">
        <f>'1b.RI_data'!A439</f>
        <v>36767</v>
      </c>
      <c r="J434">
        <f>LN('1b.RI_data'!B439/'1b.RI_data'!B438)</f>
        <v>-8.5579836034436994E-3</v>
      </c>
      <c r="K434">
        <f>LN('1b.RI_data'!C439/'1b.RI_data'!C438)</f>
        <v>2.765311878562331E-2</v>
      </c>
      <c r="L434">
        <f>LN('1b.RI_data'!D439/'1b.RI_data'!D438)</f>
        <v>-2.9850080939002432E-2</v>
      </c>
      <c r="M434">
        <f>LN('1b.RI_data'!E439/'1b.RI_data'!E438)</f>
        <v>0</v>
      </c>
      <c r="N434">
        <f>LN('1b.RI_data'!F439/'1b.RI_data'!F438)</f>
        <v>-1.3676783309484292E-2</v>
      </c>
      <c r="O434">
        <f>LN('1b.RI_data'!G439/'1b.RI_data'!G438)</f>
        <v>-1.490522164771412E-3</v>
      </c>
      <c r="Q434" s="9">
        <f t="shared" si="100"/>
        <v>36767</v>
      </c>
      <c r="R434" s="13">
        <f t="shared" si="101"/>
        <v>0.53986633799132699</v>
      </c>
      <c r="S434" s="10">
        <f t="shared" si="102"/>
        <v>0.33739998172159164</v>
      </c>
      <c r="T434" s="10">
        <f t="shared" si="103"/>
        <v>-0.60886175961494449</v>
      </c>
      <c r="U434" s="10">
        <f t="shared" si="104"/>
        <v>-0.40964047951864607</v>
      </c>
      <c r="V434" s="10">
        <f t="shared" si="105"/>
        <v>-7.3075980318065156E-2</v>
      </c>
      <c r="W434" s="10">
        <f t="shared" si="106"/>
        <v>0.8552333241116995</v>
      </c>
      <c r="Y434" s="9">
        <f t="shared" si="107"/>
        <v>36767</v>
      </c>
      <c r="Z434" s="14">
        <f t="shared" si="108"/>
        <v>0.56186065773441463</v>
      </c>
      <c r="AA434">
        <f t="shared" si="109"/>
        <v>0.38680431835167917</v>
      </c>
      <c r="AB434">
        <f t="shared" si="110"/>
        <v>-0.55410263100704638</v>
      </c>
      <c r="AC434">
        <f t="shared" si="111"/>
        <v>-0.33982973352357254</v>
      </c>
      <c r="AD434">
        <f t="shared" si="112"/>
        <v>-3.7996179277204611E-2</v>
      </c>
      <c r="AE434">
        <f t="shared" si="113"/>
        <v>0.88306731592056997</v>
      </c>
    </row>
    <row r="435" spans="1:31">
      <c r="A435" s="9">
        <f>'1a.PI_data'!A440</f>
        <v>36768</v>
      </c>
      <c r="B435" s="10">
        <f>LN('1a.PI_data'!B440/'1a.PI_data'!B439)</f>
        <v>4.0525478013729967E-3</v>
      </c>
      <c r="C435" s="10">
        <f>LN('1a.PI_data'!C440/'1a.PI_data'!C439)</f>
        <v>1.8108602941902214E-2</v>
      </c>
      <c r="D435" s="10">
        <f>LN('1a.PI_data'!D440/'1a.PI_data'!D439)</f>
        <v>1.0038325212072928E-2</v>
      </c>
      <c r="E435" s="10">
        <f>LN('1a.PI_data'!E440/'1a.PI_data'!E439)</f>
        <v>4.175371410480592E-3</v>
      </c>
      <c r="F435" s="10">
        <f>LN('1a.PI_data'!F440/'1a.PI_data'!F439)</f>
        <v>-1.3813378490703587E-2</v>
      </c>
      <c r="G435" s="10">
        <f>LN('1a.PI_data'!G440/'1a.PI_data'!G439)</f>
        <v>-1.3500369680510918E-2</v>
      </c>
      <c r="I435" s="9">
        <f>'1b.RI_data'!A440</f>
        <v>36768</v>
      </c>
      <c r="J435">
        <f>LN('1b.RI_data'!B440/'1b.RI_data'!B439)</f>
        <v>4.3835999527220299E-3</v>
      </c>
      <c r="K435">
        <f>LN('1b.RI_data'!C440/'1b.RI_data'!C439)</f>
        <v>1.8023488556503903E-2</v>
      </c>
      <c r="L435">
        <f>LN('1b.RI_data'!D440/'1b.RI_data'!D439)</f>
        <v>1.0049355902802743E-2</v>
      </c>
      <c r="M435">
        <f>LN('1b.RI_data'!E440/'1b.RI_data'!E439)</f>
        <v>4.1745369827721123E-3</v>
      </c>
      <c r="N435">
        <f>LN('1b.RI_data'!F440/'1b.RI_data'!F439)</f>
        <v>-1.3914091019022842E-2</v>
      </c>
      <c r="O435">
        <f>LN('1b.RI_data'!G440/'1b.RI_data'!G439)</f>
        <v>-1.3525038304316251E-2</v>
      </c>
      <c r="Q435" s="9">
        <f t="shared" si="100"/>
        <v>36768</v>
      </c>
      <c r="R435" s="13">
        <f t="shared" si="101"/>
        <v>0.54391888579269998</v>
      </c>
      <c r="S435" s="10">
        <f t="shared" si="102"/>
        <v>0.35550858466349383</v>
      </c>
      <c r="T435" s="10">
        <f t="shared" si="103"/>
        <v>-0.59882343440287156</v>
      </c>
      <c r="U435" s="10">
        <f t="shared" si="104"/>
        <v>-0.4054651081081655</v>
      </c>
      <c r="V435" s="10">
        <f t="shared" si="105"/>
        <v>-8.6889358808768746E-2</v>
      </c>
      <c r="W435" s="10">
        <f t="shared" si="106"/>
        <v>0.84173295443118856</v>
      </c>
      <c r="Y435" s="9">
        <f t="shared" si="107"/>
        <v>36768</v>
      </c>
      <c r="Z435" s="14">
        <f t="shared" si="108"/>
        <v>0.56624425768713671</v>
      </c>
      <c r="AA435">
        <f t="shared" si="109"/>
        <v>0.4048278069081831</v>
      </c>
      <c r="AB435">
        <f t="shared" si="110"/>
        <v>-0.54405327510424362</v>
      </c>
      <c r="AC435">
        <f t="shared" si="111"/>
        <v>-0.33565519654080045</v>
      </c>
      <c r="AD435">
        <f t="shared" si="112"/>
        <v>-5.1910270296227454E-2</v>
      </c>
      <c r="AE435">
        <f t="shared" si="113"/>
        <v>0.86954227761625369</v>
      </c>
    </row>
    <row r="436" spans="1:31">
      <c r="A436" s="9">
        <f>'1a.PI_data'!A441</f>
        <v>36769</v>
      </c>
      <c r="B436" s="10">
        <f>LN('1a.PI_data'!B441/'1a.PI_data'!B440)</f>
        <v>6.6266906725852706E-3</v>
      </c>
      <c r="C436" s="10">
        <f>LN('1a.PI_data'!C441/'1a.PI_data'!C440)</f>
        <v>-3.1839424186420932E-2</v>
      </c>
      <c r="D436" s="10">
        <f>LN('1a.PI_data'!D441/'1a.PI_data'!D440)</f>
        <v>0</v>
      </c>
      <c r="E436" s="10">
        <f>LN('1a.PI_data'!E441/'1a.PI_data'!E440)</f>
        <v>-1.6807118316381289E-2</v>
      </c>
      <c r="F436" s="10">
        <f>LN('1a.PI_data'!F441/'1a.PI_data'!F440)</f>
        <v>1.3813378490703599E-2</v>
      </c>
      <c r="G436" s="10">
        <f>LN('1a.PI_data'!G441/'1a.PI_data'!G440)</f>
        <v>-1.5482447107074174E-3</v>
      </c>
      <c r="I436" s="9">
        <f>'1b.RI_data'!A441</f>
        <v>36769</v>
      </c>
      <c r="J436">
        <f>LN('1b.RI_data'!B441/'1b.RI_data'!B440)</f>
        <v>6.6389459742814882E-3</v>
      </c>
      <c r="K436">
        <f>LN('1b.RI_data'!C441/'1b.RI_data'!C440)</f>
        <v>-3.17544641224555E-2</v>
      </c>
      <c r="L436">
        <f>LN('1b.RI_data'!D441/'1b.RI_data'!D440)</f>
        <v>0</v>
      </c>
      <c r="M436">
        <f>LN('1b.RI_data'!E441/'1b.RI_data'!E440)</f>
        <v>-1.6803738181322376E-2</v>
      </c>
      <c r="N436">
        <f>LN('1b.RI_data'!F441/'1b.RI_data'!F440)</f>
        <v>1.3914091019022879E-2</v>
      </c>
      <c r="O436">
        <f>LN('1b.RI_data'!G441/'1b.RI_data'!G440)</f>
        <v>-1.5130891350356255E-3</v>
      </c>
      <c r="Q436" s="9">
        <f t="shared" si="100"/>
        <v>36769</v>
      </c>
      <c r="R436" s="13">
        <f t="shared" si="101"/>
        <v>0.55054557646528524</v>
      </c>
      <c r="S436" s="10">
        <f t="shared" si="102"/>
        <v>0.32366916047707289</v>
      </c>
      <c r="T436" s="10">
        <f t="shared" si="103"/>
        <v>-0.59882343440287156</v>
      </c>
      <c r="U436" s="10">
        <f t="shared" si="104"/>
        <v>-0.42227222642454676</v>
      </c>
      <c r="V436" s="10">
        <f t="shared" si="105"/>
        <v>-7.3075980318065142E-2</v>
      </c>
      <c r="W436" s="10">
        <f t="shared" si="106"/>
        <v>0.84018470972048109</v>
      </c>
      <c r="Y436" s="9">
        <f t="shared" si="107"/>
        <v>36769</v>
      </c>
      <c r="Z436" s="14">
        <f t="shared" si="108"/>
        <v>0.57288320366141821</v>
      </c>
      <c r="AA436">
        <f t="shared" si="109"/>
        <v>0.37307334278572757</v>
      </c>
      <c r="AB436">
        <f t="shared" si="110"/>
        <v>-0.54405327510424362</v>
      </c>
      <c r="AC436">
        <f t="shared" si="111"/>
        <v>-0.35245893472212281</v>
      </c>
      <c r="AD436">
        <f t="shared" si="112"/>
        <v>-3.7996179277204577E-2</v>
      </c>
      <c r="AE436">
        <f t="shared" si="113"/>
        <v>0.86802918848121802</v>
      </c>
    </row>
    <row r="437" spans="1:31">
      <c r="A437" s="9">
        <f>'1a.PI_data'!A442</f>
        <v>36770</v>
      </c>
      <c r="B437" s="10">
        <f>LN('1a.PI_data'!B442/'1a.PI_data'!B441)</f>
        <v>1.2449838829639322E-2</v>
      </c>
      <c r="C437" s="10">
        <f>LN('1a.PI_data'!C442/'1a.PI_data'!C441)</f>
        <v>3.3445205342386784E-2</v>
      </c>
      <c r="D437" s="10">
        <f>LN('1a.PI_data'!D442/'1a.PI_data'!D441)</f>
        <v>-1.6061714101560078E-2</v>
      </c>
      <c r="E437" s="10">
        <f>LN('1a.PI_data'!E442/'1a.PI_data'!E441)</f>
        <v>5.3621091439097615E-2</v>
      </c>
      <c r="F437" s="10">
        <f>LN('1a.PI_data'!F442/'1a.PI_data'!F441)</f>
        <v>0</v>
      </c>
      <c r="G437" s="10">
        <f>LN('1a.PI_data'!G442/'1a.PI_data'!G441)</f>
        <v>1.3575739564768936E-2</v>
      </c>
      <c r="I437" s="9">
        <f>'1b.RI_data'!A442</f>
        <v>36770</v>
      </c>
      <c r="J437">
        <f>LN('1b.RI_data'!B442/'1b.RI_data'!B441)</f>
        <v>1.2450021926244136E-2</v>
      </c>
      <c r="K437">
        <f>LN('1b.RI_data'!C442/'1b.RI_data'!C441)</f>
        <v>3.3421309765612028E-2</v>
      </c>
      <c r="L437">
        <f>LN('1b.RI_data'!D442/'1b.RI_data'!D441)</f>
        <v>-1.6130433585360232E-2</v>
      </c>
      <c r="M437">
        <f>LN('1b.RI_data'!E442/'1b.RI_data'!E441)</f>
        <v>5.3621181937871271E-2</v>
      </c>
      <c r="N437">
        <f>LN('1b.RI_data'!F442/'1b.RI_data'!F441)</f>
        <v>0</v>
      </c>
      <c r="O437">
        <f>LN('1b.RI_data'!G442/'1b.RI_data'!G441)</f>
        <v>1.3544347201464848E-2</v>
      </c>
      <c r="Q437" s="9">
        <f t="shared" si="100"/>
        <v>36770</v>
      </c>
      <c r="R437" s="13">
        <f t="shared" si="101"/>
        <v>0.56299541529492458</v>
      </c>
      <c r="S437" s="10">
        <f t="shared" si="102"/>
        <v>0.35711436581945966</v>
      </c>
      <c r="T437" s="10">
        <f t="shared" si="103"/>
        <v>-0.61488514850443166</v>
      </c>
      <c r="U437" s="10">
        <f t="shared" si="104"/>
        <v>-0.36865113498544916</v>
      </c>
      <c r="V437" s="10">
        <f t="shared" si="105"/>
        <v>-7.3075980318065142E-2</v>
      </c>
      <c r="W437" s="10">
        <f t="shared" si="106"/>
        <v>0.85376044928525008</v>
      </c>
      <c r="Y437" s="9">
        <f t="shared" si="107"/>
        <v>36770</v>
      </c>
      <c r="Z437" s="14">
        <f t="shared" si="108"/>
        <v>0.58533322558766232</v>
      </c>
      <c r="AA437">
        <f t="shared" si="109"/>
        <v>0.4064946525513396</v>
      </c>
      <c r="AB437">
        <f t="shared" si="110"/>
        <v>-0.56018370868960388</v>
      </c>
      <c r="AC437">
        <f t="shared" si="111"/>
        <v>-0.29883775278425151</v>
      </c>
      <c r="AD437">
        <f t="shared" si="112"/>
        <v>-3.7996179277204577E-2</v>
      </c>
      <c r="AE437">
        <f t="shared" si="113"/>
        <v>0.88157353568268282</v>
      </c>
    </row>
    <row r="438" spans="1:31">
      <c r="A438" s="9">
        <f>'1a.PI_data'!A443</f>
        <v>36773</v>
      </c>
      <c r="B438" s="10">
        <f>LN('1a.PI_data'!B443/'1a.PI_data'!B442)</f>
        <v>0</v>
      </c>
      <c r="C438" s="10">
        <f>LN('1a.PI_data'!C443/'1a.PI_data'!C442)</f>
        <v>0</v>
      </c>
      <c r="D438" s="10">
        <f>LN('1a.PI_data'!D443/'1a.PI_data'!D442)</f>
        <v>0</v>
      </c>
      <c r="E438" s="10">
        <f>LN('1a.PI_data'!E443/'1a.PI_data'!E442)</f>
        <v>0</v>
      </c>
      <c r="F438" s="10">
        <f>LN('1a.PI_data'!F443/'1a.PI_data'!F442)</f>
        <v>0</v>
      </c>
      <c r="G438" s="10">
        <f>LN('1a.PI_data'!G443/'1a.PI_data'!G442)</f>
        <v>0</v>
      </c>
      <c r="I438" s="9">
        <f>'1b.RI_data'!A443</f>
        <v>36773</v>
      </c>
      <c r="J438">
        <f>LN('1b.RI_data'!B443/'1b.RI_data'!B442)</f>
        <v>0</v>
      </c>
      <c r="K438">
        <f>LN('1b.RI_data'!C443/'1b.RI_data'!C442)</f>
        <v>0</v>
      </c>
      <c r="L438">
        <f>LN('1b.RI_data'!D443/'1b.RI_data'!D442)</f>
        <v>0</v>
      </c>
      <c r="M438">
        <f>LN('1b.RI_data'!E443/'1b.RI_data'!E442)</f>
        <v>0</v>
      </c>
      <c r="N438">
        <f>LN('1b.RI_data'!F443/'1b.RI_data'!F442)</f>
        <v>0</v>
      </c>
      <c r="O438">
        <f>LN('1b.RI_data'!G443/'1b.RI_data'!G442)</f>
        <v>0</v>
      </c>
      <c r="Q438" s="9">
        <f t="shared" si="100"/>
        <v>36773</v>
      </c>
      <c r="R438" s="13">
        <f t="shared" si="101"/>
        <v>0.56299541529492458</v>
      </c>
      <c r="S438" s="10">
        <f t="shared" si="102"/>
        <v>0.35711436581945966</v>
      </c>
      <c r="T438" s="10">
        <f t="shared" si="103"/>
        <v>-0.61488514850443166</v>
      </c>
      <c r="U438" s="10">
        <f t="shared" si="104"/>
        <v>-0.36865113498544916</v>
      </c>
      <c r="V438" s="10">
        <f t="shared" si="105"/>
        <v>-7.3075980318065142E-2</v>
      </c>
      <c r="W438" s="10">
        <f t="shared" si="106"/>
        <v>0.85376044928525008</v>
      </c>
      <c r="Y438" s="9">
        <f t="shared" si="107"/>
        <v>36773</v>
      </c>
      <c r="Z438" s="14">
        <f t="shared" si="108"/>
        <v>0.58533322558766232</v>
      </c>
      <c r="AA438">
        <f t="shared" si="109"/>
        <v>0.4064946525513396</v>
      </c>
      <c r="AB438">
        <f t="shared" si="110"/>
        <v>-0.56018370868960388</v>
      </c>
      <c r="AC438">
        <f t="shared" si="111"/>
        <v>-0.29883775278425151</v>
      </c>
      <c r="AD438">
        <f t="shared" si="112"/>
        <v>-3.7996179277204577E-2</v>
      </c>
      <c r="AE438">
        <f t="shared" si="113"/>
        <v>0.88157353568268282</v>
      </c>
    </row>
    <row r="439" spans="1:31">
      <c r="A439" s="9">
        <f>'1a.PI_data'!A444</f>
        <v>36774</v>
      </c>
      <c r="B439" s="10">
        <f>LN('1a.PI_data'!B444/'1a.PI_data'!B443)</f>
        <v>-5.3360975283336196E-3</v>
      </c>
      <c r="C439" s="10">
        <f>LN('1a.PI_data'!C444/'1a.PI_data'!C443)</f>
        <v>-1.508852550885407E-2</v>
      </c>
      <c r="D439" s="10">
        <f>LN('1a.PI_data'!D444/'1a.PI_data'!D443)</f>
        <v>-4.1167269666709362E-3</v>
      </c>
      <c r="E439" s="10">
        <f>LN('1a.PI_data'!E444/'1a.PI_data'!E443)</f>
        <v>1.5936592262812597E-2</v>
      </c>
      <c r="F439" s="10">
        <f>LN('1a.PI_data'!F444/'1a.PI_data'!F443)</f>
        <v>7.1942756340272309E-3</v>
      </c>
      <c r="G439" s="10">
        <f>LN('1a.PI_data'!G444/'1a.PI_data'!G443)</f>
        <v>-6.0231250368753429E-3</v>
      </c>
      <c r="I439" s="9">
        <f>'1b.RI_data'!A444</f>
        <v>36774</v>
      </c>
      <c r="J439">
        <f>LN('1b.RI_data'!B444/'1b.RI_data'!B443)</f>
        <v>-5.3033940468526905E-3</v>
      </c>
      <c r="K439">
        <f>LN('1b.RI_data'!C444/'1b.RI_data'!C443)</f>
        <v>-1.5150896920018114E-2</v>
      </c>
      <c r="L439">
        <f>LN('1b.RI_data'!D444/'1b.RI_data'!D443)</f>
        <v>-4.0702938327579642E-3</v>
      </c>
      <c r="M439">
        <f>LN('1b.RI_data'!E444/'1b.RI_data'!E443)</f>
        <v>1.5933384380336122E-2</v>
      </c>
      <c r="N439">
        <f>LN('1b.RI_data'!F444/'1b.RI_data'!F443)</f>
        <v>6.8851118572358294E-3</v>
      </c>
      <c r="O439">
        <f>LN('1b.RI_data'!G444/'1b.RI_data'!G443)</f>
        <v>-5.9975352460108081E-3</v>
      </c>
      <c r="Q439" s="9">
        <f t="shared" si="100"/>
        <v>36774</v>
      </c>
      <c r="R439" s="13">
        <f t="shared" si="101"/>
        <v>0.55765931776659095</v>
      </c>
      <c r="S439" s="10">
        <f t="shared" si="102"/>
        <v>0.34202584031060557</v>
      </c>
      <c r="T439" s="10">
        <f t="shared" si="103"/>
        <v>-0.61900187547110264</v>
      </c>
      <c r="U439" s="10">
        <f t="shared" si="104"/>
        <v>-0.35271454272263658</v>
      </c>
      <c r="V439" s="10">
        <f t="shared" si="105"/>
        <v>-6.5881704684037909E-2</v>
      </c>
      <c r="W439" s="10">
        <f t="shared" si="106"/>
        <v>0.84773732424837478</v>
      </c>
      <c r="Y439" s="9">
        <f t="shared" si="107"/>
        <v>36774</v>
      </c>
      <c r="Z439" s="14">
        <f t="shared" si="108"/>
        <v>0.58002983154080967</v>
      </c>
      <c r="AA439">
        <f t="shared" si="109"/>
        <v>0.39134375563132151</v>
      </c>
      <c r="AB439">
        <f t="shared" si="110"/>
        <v>-0.5642540025223618</v>
      </c>
      <c r="AC439">
        <f t="shared" si="111"/>
        <v>-0.28290436840391536</v>
      </c>
      <c r="AD439">
        <f t="shared" si="112"/>
        <v>-3.1111067419968746E-2</v>
      </c>
      <c r="AE439">
        <f t="shared" si="113"/>
        <v>0.87557600043667205</v>
      </c>
    </row>
    <row r="440" spans="1:31">
      <c r="A440" s="9">
        <f>'1a.PI_data'!A445</f>
        <v>36775</v>
      </c>
      <c r="B440" s="10">
        <f>LN('1a.PI_data'!B445/'1a.PI_data'!B444)</f>
        <v>-1.579648912821463E-2</v>
      </c>
      <c r="C440" s="10">
        <f>LN('1a.PI_data'!C445/'1a.PI_data'!C444)</f>
        <v>-1.3667016066177711E-2</v>
      </c>
      <c r="D440" s="10">
        <f>LN('1a.PI_data'!D445/'1a.PI_data'!D444)</f>
        <v>2.017844106823102E-2</v>
      </c>
      <c r="E440" s="10">
        <f>LN('1a.PI_data'!E445/'1a.PI_data'!E444)</f>
        <v>-3.9604012160969048E-3</v>
      </c>
      <c r="F440" s="10">
        <f>LN('1a.PI_data'!F445/'1a.PI_data'!F444)</f>
        <v>-1.444068415479436E-2</v>
      </c>
      <c r="G440" s="10">
        <f>LN('1a.PI_data'!G445/'1a.PI_data'!G444)</f>
        <v>-1.5162705414064618E-2</v>
      </c>
      <c r="I440" s="9">
        <f>'1b.RI_data'!A445</f>
        <v>36775</v>
      </c>
      <c r="J440">
        <f>LN('1b.RI_data'!B445/'1b.RI_data'!B444)</f>
        <v>-1.5666371503064165E-2</v>
      </c>
      <c r="K440">
        <f>LN('1b.RI_data'!C445/'1b.RI_data'!C444)</f>
        <v>-1.3668358960665001E-2</v>
      </c>
      <c r="L440">
        <f>LN('1b.RI_data'!D445/'1b.RI_data'!D444)</f>
        <v>2.0200727418118108E-2</v>
      </c>
      <c r="M440">
        <f>LN('1b.RI_data'!E445/'1b.RI_data'!E444)</f>
        <v>-3.9596087917900622E-3</v>
      </c>
      <c r="N440">
        <f>LN('1b.RI_data'!F445/'1b.RI_data'!F444)</f>
        <v>-1.3817957320851308E-2</v>
      </c>
      <c r="O440">
        <f>LN('1b.RI_data'!G445/'1b.RI_data'!G444)</f>
        <v>-1.515101165052293E-2</v>
      </c>
      <c r="Q440" s="9">
        <f t="shared" si="100"/>
        <v>36775</v>
      </c>
      <c r="R440" s="13">
        <f t="shared" si="101"/>
        <v>0.54186282863837631</v>
      </c>
      <c r="S440" s="10">
        <f t="shared" si="102"/>
        <v>0.32835882424442786</v>
      </c>
      <c r="T440" s="10">
        <f t="shared" si="103"/>
        <v>-0.59882343440287167</v>
      </c>
      <c r="U440" s="10">
        <f t="shared" si="104"/>
        <v>-0.3566749439387335</v>
      </c>
      <c r="V440" s="10">
        <f t="shared" si="105"/>
        <v>-8.0322388838832276E-2</v>
      </c>
      <c r="W440" s="10">
        <f t="shared" si="106"/>
        <v>0.83257461883431017</v>
      </c>
      <c r="Y440" s="9">
        <f t="shared" si="107"/>
        <v>36775</v>
      </c>
      <c r="Z440" s="14">
        <f t="shared" si="108"/>
        <v>0.56436346003774551</v>
      </c>
      <c r="AA440">
        <f t="shared" si="109"/>
        <v>0.37767539667065653</v>
      </c>
      <c r="AB440">
        <f t="shared" si="110"/>
        <v>-0.54405327510424373</v>
      </c>
      <c r="AC440">
        <f t="shared" si="111"/>
        <v>-0.28686397719570544</v>
      </c>
      <c r="AD440">
        <f t="shared" si="112"/>
        <v>-4.4929024740820056E-2</v>
      </c>
      <c r="AE440">
        <f t="shared" si="113"/>
        <v>0.86042498878614915</v>
      </c>
    </row>
    <row r="441" spans="1:31">
      <c r="A441" s="9">
        <f>'1a.PI_data'!A446</f>
        <v>36776</v>
      </c>
      <c r="B441" s="10">
        <f>LN('1a.PI_data'!B446/'1a.PI_data'!B445)</f>
        <v>-8.0172226132690354E-3</v>
      </c>
      <c r="C441" s="10">
        <f>LN('1a.PI_data'!C446/'1a.PI_data'!C445)</f>
        <v>1.81364485756252E-2</v>
      </c>
      <c r="D441" s="10">
        <f>LN('1a.PI_data'!D446/'1a.PI_data'!D445)</f>
        <v>-4.0772451554107532E-2</v>
      </c>
      <c r="E441" s="10">
        <f>LN('1a.PI_data'!E446/'1a.PI_data'!E445)</f>
        <v>3.9604012160969143E-3</v>
      </c>
      <c r="F441" s="10">
        <f>LN('1a.PI_data'!F446/'1a.PI_data'!F445)</f>
        <v>7.2464085207672533E-3</v>
      </c>
      <c r="G441" s="10">
        <f>LN('1a.PI_data'!G446/'1a.PI_data'!G445)</f>
        <v>-2.3126982578203805E-2</v>
      </c>
      <c r="I441" s="9">
        <f>'1b.RI_data'!A446</f>
        <v>36776</v>
      </c>
      <c r="J441">
        <f>LN('1b.RI_data'!B446/'1b.RI_data'!B445)</f>
        <v>-7.9736565275089315E-3</v>
      </c>
      <c r="K441">
        <f>LN('1b.RI_data'!C446/'1b.RI_data'!C445)</f>
        <v>1.8187282833747345E-2</v>
      </c>
      <c r="L441">
        <f>LN('1b.RI_data'!D446/'1b.RI_data'!D445)</f>
        <v>-4.0817952229812611E-2</v>
      </c>
      <c r="M441">
        <f>LN('1b.RI_data'!E446/'1b.RI_data'!E445)</f>
        <v>3.9596087917899928E-3</v>
      </c>
      <c r="N441">
        <f>LN('1b.RI_data'!F446/'1b.RI_data'!F445)</f>
        <v>6.9328454636154689E-3</v>
      </c>
      <c r="O441">
        <f>LN('1b.RI_data'!G446/'1b.RI_data'!G445)</f>
        <v>-2.3167982566024075E-2</v>
      </c>
      <c r="Q441" s="9">
        <f t="shared" si="100"/>
        <v>36776</v>
      </c>
      <c r="R441" s="13">
        <f t="shared" si="101"/>
        <v>0.53384560602510733</v>
      </c>
      <c r="S441" s="10">
        <f t="shared" si="102"/>
        <v>0.34649527282005305</v>
      </c>
      <c r="T441" s="10">
        <f t="shared" si="103"/>
        <v>-0.63959588595697925</v>
      </c>
      <c r="U441" s="10">
        <f t="shared" si="104"/>
        <v>-0.35271454272263658</v>
      </c>
      <c r="V441" s="10">
        <f t="shared" si="105"/>
        <v>-7.3075980318065017E-2</v>
      </c>
      <c r="W441" s="10">
        <f t="shared" si="106"/>
        <v>0.80944763625610638</v>
      </c>
      <c r="Y441" s="9">
        <f t="shared" si="107"/>
        <v>36776</v>
      </c>
      <c r="Z441" s="14">
        <f t="shared" si="108"/>
        <v>0.55638980351023659</v>
      </c>
      <c r="AA441">
        <f t="shared" si="109"/>
        <v>0.39586267950440385</v>
      </c>
      <c r="AB441">
        <f t="shared" si="110"/>
        <v>-0.58487122733405639</v>
      </c>
      <c r="AC441">
        <f t="shared" si="111"/>
        <v>-0.28290436840391547</v>
      </c>
      <c r="AD441">
        <f t="shared" si="112"/>
        <v>-3.7996179277204584E-2</v>
      </c>
      <c r="AE441">
        <f t="shared" si="113"/>
        <v>0.83725700622012511</v>
      </c>
    </row>
    <row r="442" spans="1:31">
      <c r="A442" s="9">
        <f>'1a.PI_data'!A447</f>
        <v>36777</v>
      </c>
      <c r="B442" s="10">
        <f>LN('1a.PI_data'!B447/'1a.PI_data'!B446)</f>
        <v>-2.2105498446429065E-2</v>
      </c>
      <c r="C442" s="10">
        <f>LN('1a.PI_data'!C447/'1a.PI_data'!C446)</f>
        <v>0</v>
      </c>
      <c r="D442" s="10">
        <f>LN('1a.PI_data'!D447/'1a.PI_data'!D446)</f>
        <v>4.0772451554107525E-2</v>
      </c>
      <c r="E442" s="10">
        <f>LN('1a.PI_data'!E447/'1a.PI_data'!E446)</f>
        <v>3.9447782910163251E-3</v>
      </c>
      <c r="F442" s="10">
        <f>LN('1a.PI_data'!F447/'1a.PI_data'!F446)</f>
        <v>0</v>
      </c>
      <c r="G442" s="10">
        <f>LN('1a.PI_data'!G447/'1a.PI_data'!G446)</f>
        <v>-7.8485694059993779E-3</v>
      </c>
      <c r="I442" s="9">
        <f>'1b.RI_data'!A447</f>
        <v>36777</v>
      </c>
      <c r="J442">
        <f>LN('1b.RI_data'!B447/'1b.RI_data'!B446)</f>
        <v>-2.209067491594472E-2</v>
      </c>
      <c r="K442">
        <f>LN('1b.RI_data'!C447/'1b.RI_data'!C446)</f>
        <v>0</v>
      </c>
      <c r="L442">
        <f>LN('1b.RI_data'!D447/'1b.RI_data'!D446)</f>
        <v>4.0817952229812618E-2</v>
      </c>
      <c r="M442">
        <f>LN('1b.RI_data'!E447/'1b.RI_data'!E446)</f>
        <v>3.9439921056505234E-3</v>
      </c>
      <c r="N442">
        <f>LN('1b.RI_data'!F447/'1b.RI_data'!F446)</f>
        <v>0</v>
      </c>
      <c r="O442">
        <f>LN('1b.RI_data'!G447/'1b.RI_data'!G446)</f>
        <v>-7.8427693047853457E-3</v>
      </c>
      <c r="Q442" s="9">
        <f t="shared" si="100"/>
        <v>36777</v>
      </c>
      <c r="R442" s="13">
        <f t="shared" si="101"/>
        <v>0.51174010757867827</v>
      </c>
      <c r="S442" s="10">
        <f t="shared" si="102"/>
        <v>0.34649527282005305</v>
      </c>
      <c r="T442" s="10">
        <f t="shared" si="103"/>
        <v>-0.59882343440287178</v>
      </c>
      <c r="U442" s="10">
        <f t="shared" si="104"/>
        <v>-0.34876976443162028</v>
      </c>
      <c r="V442" s="10">
        <f t="shared" si="105"/>
        <v>-7.3075980318065017E-2</v>
      </c>
      <c r="W442" s="10">
        <f t="shared" si="106"/>
        <v>0.80159906685010696</v>
      </c>
      <c r="Y442" s="9">
        <f t="shared" si="107"/>
        <v>36777</v>
      </c>
      <c r="Z442" s="14">
        <f t="shared" si="108"/>
        <v>0.53429912859429185</v>
      </c>
      <c r="AA442">
        <f t="shared" si="109"/>
        <v>0.39586267950440385</v>
      </c>
      <c r="AB442">
        <f t="shared" si="110"/>
        <v>-0.54405327510424373</v>
      </c>
      <c r="AC442">
        <f t="shared" si="111"/>
        <v>-0.27896037629826498</v>
      </c>
      <c r="AD442">
        <f t="shared" si="112"/>
        <v>-3.7996179277204584E-2</v>
      </c>
      <c r="AE442">
        <f t="shared" si="113"/>
        <v>0.82941423691533978</v>
      </c>
    </row>
    <row r="443" spans="1:31">
      <c r="A443" s="9">
        <f>'1a.PI_data'!A448</f>
        <v>36780</v>
      </c>
      <c r="B443" s="10">
        <f>LN('1a.PI_data'!B448/'1a.PI_data'!B447)</f>
        <v>-1.2804612878073789E-2</v>
      </c>
      <c r="C443" s="10">
        <f>LN('1a.PI_data'!C448/'1a.PI_data'!C447)</f>
        <v>9.0133118434405374E-3</v>
      </c>
      <c r="D443" s="10">
        <f>LN('1a.PI_data'!D448/'1a.PI_data'!D447)</f>
        <v>-0.22047173734539818</v>
      </c>
      <c r="E443" s="10">
        <f>LN('1a.PI_data'!E448/'1a.PI_data'!E447)</f>
        <v>3.8614836127779516E-2</v>
      </c>
      <c r="F443" s="10">
        <f>LN('1a.PI_data'!F448/'1a.PI_data'!F447)</f>
        <v>7.1942756340272309E-3</v>
      </c>
      <c r="G443" s="10">
        <f>LN('1a.PI_data'!G448/'1a.PI_data'!G447)</f>
        <v>5.8094179807071045E-2</v>
      </c>
      <c r="I443" s="9">
        <f>'1b.RI_data'!A448</f>
        <v>36780</v>
      </c>
      <c r="J443">
        <f>LN('1b.RI_data'!B448/'1b.RI_data'!B447)</f>
        <v>-1.280472599252498E-2</v>
      </c>
      <c r="K443">
        <f>LN('1b.RI_data'!C448/'1b.RI_data'!C447)</f>
        <v>8.9651274037790465E-3</v>
      </c>
      <c r="L443">
        <f>LN('1b.RI_data'!D448/'1b.RI_data'!D447)</f>
        <v>-0.22064852593765388</v>
      </c>
      <c r="M443">
        <f>LN('1b.RI_data'!E448/'1b.RI_data'!E447)</f>
        <v>3.8617373987089018E-2</v>
      </c>
      <c r="N443">
        <f>LN('1b.RI_data'!F448/'1b.RI_data'!F447)</f>
        <v>6.8851118572358294E-3</v>
      </c>
      <c r="O443">
        <f>LN('1b.RI_data'!G448/'1b.RI_data'!G447)</f>
        <v>5.812005096590396E-2</v>
      </c>
      <c r="Q443" s="9">
        <f t="shared" si="100"/>
        <v>36780</v>
      </c>
      <c r="R443" s="13">
        <f t="shared" si="101"/>
        <v>0.4989354947006045</v>
      </c>
      <c r="S443" s="10">
        <f t="shared" si="102"/>
        <v>0.35550858466349361</v>
      </c>
      <c r="T443" s="10">
        <f t="shared" si="103"/>
        <v>-0.81929517174826993</v>
      </c>
      <c r="U443" s="10">
        <f t="shared" si="104"/>
        <v>-0.31015492830384078</v>
      </c>
      <c r="V443" s="10">
        <f t="shared" si="105"/>
        <v>-6.5881704684037784E-2</v>
      </c>
      <c r="W443" s="10">
        <f t="shared" si="106"/>
        <v>0.85969324665717806</v>
      </c>
      <c r="Y443" s="9">
        <f t="shared" si="107"/>
        <v>36780</v>
      </c>
      <c r="Z443" s="14">
        <f t="shared" si="108"/>
        <v>0.52149440260176683</v>
      </c>
      <c r="AA443">
        <f t="shared" si="109"/>
        <v>0.40482780690818287</v>
      </c>
      <c r="AB443">
        <f t="shared" si="110"/>
        <v>-0.76470180104189756</v>
      </c>
      <c r="AC443">
        <f t="shared" si="111"/>
        <v>-0.24034300231117595</v>
      </c>
      <c r="AD443">
        <f t="shared" si="112"/>
        <v>-3.1111067419968753E-2</v>
      </c>
      <c r="AE443">
        <f t="shared" si="113"/>
        <v>0.88753428788124378</v>
      </c>
    </row>
    <row r="444" spans="1:31">
      <c r="A444" s="9">
        <f>'1a.PI_data'!A449</f>
        <v>36781</v>
      </c>
      <c r="B444" s="10">
        <f>LN('1a.PI_data'!B449/'1a.PI_data'!B448)</f>
        <v>-1.1780263129224819E-2</v>
      </c>
      <c r="C444" s="10">
        <f>LN('1a.PI_data'!C449/'1a.PI_data'!C448)</f>
        <v>0</v>
      </c>
      <c r="D444" s="10">
        <f>LN('1a.PI_data'!D449/'1a.PI_data'!D448)</f>
        <v>9.2800497324505668E-2</v>
      </c>
      <c r="E444" s="10">
        <f>LN('1a.PI_data'!E449/'1a.PI_data'!E448)</f>
        <v>-1.5267472130788421E-2</v>
      </c>
      <c r="F444" s="10">
        <f>LN('1a.PI_data'!F449/'1a.PI_data'!F448)</f>
        <v>-1.0086540846173936E-2</v>
      </c>
      <c r="G444" s="10">
        <f>LN('1a.PI_data'!G449/'1a.PI_data'!G448)</f>
        <v>2.205912604790166E-2</v>
      </c>
      <c r="I444" s="9">
        <f>'1b.RI_data'!A449</f>
        <v>36781</v>
      </c>
      <c r="J444">
        <f>LN('1b.RI_data'!B449/'1b.RI_data'!B448)</f>
        <v>-1.1611574272615256E-2</v>
      </c>
      <c r="K444">
        <f>LN('1b.RI_data'!C449/'1b.RI_data'!C448)</f>
        <v>0</v>
      </c>
      <c r="L444">
        <f>LN('1b.RI_data'!D449/'1b.RI_data'!D448)</f>
        <v>9.2813684499920501E-2</v>
      </c>
      <c r="M444">
        <f>LN('1b.RI_data'!E449/'1b.RI_data'!E448)</f>
        <v>-1.5274600115457754E-2</v>
      </c>
      <c r="N444">
        <f>LN('1b.RI_data'!F449/'1b.RI_data'!F448)</f>
        <v>-9.6619109117368589E-3</v>
      </c>
      <c r="O444">
        <f>LN('1b.RI_data'!G449/'1b.RI_data'!G448)</f>
        <v>2.2043379918507366E-2</v>
      </c>
      <c r="Q444" s="9">
        <f t="shared" si="100"/>
        <v>36781</v>
      </c>
      <c r="R444" s="13">
        <f t="shared" si="101"/>
        <v>0.48715523157137969</v>
      </c>
      <c r="S444" s="10">
        <f t="shared" si="102"/>
        <v>0.35550858466349361</v>
      </c>
      <c r="T444" s="10">
        <f t="shared" si="103"/>
        <v>-0.72649467442376425</v>
      </c>
      <c r="U444" s="10">
        <f t="shared" si="104"/>
        <v>-0.32542240043462922</v>
      </c>
      <c r="V444" s="10">
        <f t="shared" si="105"/>
        <v>-7.5968245530211725E-2</v>
      </c>
      <c r="W444" s="10">
        <f t="shared" si="106"/>
        <v>0.88175237270507967</v>
      </c>
      <c r="Y444" s="9">
        <f t="shared" si="107"/>
        <v>36781</v>
      </c>
      <c r="Z444" s="14">
        <f t="shared" si="108"/>
        <v>0.50988282832915155</v>
      </c>
      <c r="AA444">
        <f t="shared" si="109"/>
        <v>0.40482780690818287</v>
      </c>
      <c r="AB444">
        <f t="shared" si="110"/>
        <v>-0.671888116541977</v>
      </c>
      <c r="AC444">
        <f t="shared" si="111"/>
        <v>-0.25561760242663367</v>
      </c>
      <c r="AD444">
        <f t="shared" si="112"/>
        <v>-4.0772978331705609E-2</v>
      </c>
      <c r="AE444">
        <f t="shared" si="113"/>
        <v>0.90957766779975113</v>
      </c>
    </row>
    <row r="445" spans="1:31">
      <c r="A445" s="9">
        <f>'1a.PI_data'!A450</f>
        <v>36782</v>
      </c>
      <c r="B445" s="10">
        <f>LN('1a.PI_data'!B450/'1a.PI_data'!B449)</f>
        <v>1.8073765053733471E-2</v>
      </c>
      <c r="C445" s="10">
        <f>LN('1a.PI_data'!C450/'1a.PI_data'!C449)</f>
        <v>-1.3482744352888119E-2</v>
      </c>
      <c r="D445" s="10">
        <f>LN('1a.PI_data'!D450/'1a.PI_data'!D449)</f>
        <v>0</v>
      </c>
      <c r="E445" s="10">
        <f>LN('1a.PI_data'!E450/'1a.PI_data'!E449)</f>
        <v>7.6628727455690972E-3</v>
      </c>
      <c r="F445" s="10">
        <f>LN('1a.PI_data'!F450/'1a.PI_data'!F449)</f>
        <v>0</v>
      </c>
      <c r="G445" s="10">
        <f>LN('1a.PI_data'!G450/'1a.PI_data'!G449)</f>
        <v>2.91537669055544E-3</v>
      </c>
      <c r="I445" s="9">
        <f>'1b.RI_data'!A450</f>
        <v>36782</v>
      </c>
      <c r="J445">
        <f>LN('1b.RI_data'!B450/'1b.RI_data'!B449)</f>
        <v>1.837879506713664E-2</v>
      </c>
      <c r="K445">
        <f>LN('1b.RI_data'!C450/'1b.RI_data'!C449)</f>
        <v>-1.3484051276861475E-2</v>
      </c>
      <c r="L445">
        <f>LN('1b.RI_data'!D450/'1b.RI_data'!D449)</f>
        <v>0</v>
      </c>
      <c r="M445">
        <f>LN('1b.RI_data'!E450/'1b.RI_data'!E449)</f>
        <v>7.6715384567437091E-3</v>
      </c>
      <c r="N445">
        <f>LN('1b.RI_data'!F450/'1b.RI_data'!F449)</f>
        <v>6.3423669886969883E-3</v>
      </c>
      <c r="O445">
        <f>LN('1b.RI_data'!G450/'1b.RI_data'!G449)</f>
        <v>1.1560822401076006E-2</v>
      </c>
      <c r="Q445" s="9">
        <f t="shared" si="100"/>
        <v>36782</v>
      </c>
      <c r="R445" s="13">
        <f t="shared" si="101"/>
        <v>0.50522899662511311</v>
      </c>
      <c r="S445" s="10">
        <f t="shared" si="102"/>
        <v>0.34202584031060551</v>
      </c>
      <c r="T445" s="10">
        <f t="shared" si="103"/>
        <v>-0.72649467442376425</v>
      </c>
      <c r="U445" s="10">
        <f t="shared" si="104"/>
        <v>-0.31775952768906013</v>
      </c>
      <c r="V445" s="10">
        <f t="shared" si="105"/>
        <v>-7.5968245530211725E-2</v>
      </c>
      <c r="W445" s="10">
        <f t="shared" si="106"/>
        <v>0.88466774939563508</v>
      </c>
      <c r="Y445" s="9">
        <f t="shared" si="107"/>
        <v>36782</v>
      </c>
      <c r="Z445" s="14">
        <f t="shared" si="108"/>
        <v>0.52826162339628824</v>
      </c>
      <c r="AA445">
        <f t="shared" si="109"/>
        <v>0.3913437556313214</v>
      </c>
      <c r="AB445">
        <f t="shared" si="110"/>
        <v>-0.671888116541977</v>
      </c>
      <c r="AC445">
        <f t="shared" si="111"/>
        <v>-0.24794606396988997</v>
      </c>
      <c r="AD445">
        <f t="shared" si="112"/>
        <v>-3.4430611343008621E-2</v>
      </c>
      <c r="AE445">
        <f t="shared" si="113"/>
        <v>0.92113849020082716</v>
      </c>
    </row>
    <row r="446" spans="1:31">
      <c r="A446" s="9">
        <f>'1a.PI_data'!A451</f>
        <v>36783</v>
      </c>
      <c r="B446" s="10">
        <f>LN('1a.PI_data'!B451/'1a.PI_data'!B450)</f>
        <v>3.0108043417634563E-2</v>
      </c>
      <c r="C446" s="10">
        <f>LN('1a.PI_data'!C451/'1a.PI_data'!C450)</f>
        <v>1.7892452841588097E-2</v>
      </c>
      <c r="D446" s="10">
        <f>LN('1a.PI_data'!D451/'1a.PI_data'!D450)</f>
        <v>3.3478153039546384E-2</v>
      </c>
      <c r="E446" s="10">
        <f>LN('1a.PI_data'!E451/'1a.PI_data'!E450)</f>
        <v>-7.6628727455691371E-3</v>
      </c>
      <c r="F446" s="10">
        <f>LN('1a.PI_data'!F451/'1a.PI_data'!F450)</f>
        <v>-4.3541433086203918E-3</v>
      </c>
      <c r="G446" s="10">
        <f>LN('1a.PI_data'!G451/'1a.PI_data'!G450)</f>
        <v>4.3308401905125526E-3</v>
      </c>
      <c r="I446" s="9">
        <f>'1b.RI_data'!A451</f>
        <v>36783</v>
      </c>
      <c r="J446">
        <f>LN('1b.RI_data'!B451/'1b.RI_data'!B450)</f>
        <v>3.0110795435610505E-2</v>
      </c>
      <c r="K446">
        <f>LN('1b.RI_data'!C451/'1b.RI_data'!C450)</f>
        <v>1.7942585446460931E-2</v>
      </c>
      <c r="L446">
        <f>LN('1b.RI_data'!D451/'1b.RI_data'!D450)</f>
        <v>3.3526649531775046E-2</v>
      </c>
      <c r="M446">
        <f>LN('1b.RI_data'!E451/'1b.RI_data'!E450)</f>
        <v>-7.671538456743671E-3</v>
      </c>
      <c r="N446">
        <f>LN('1b.RI_data'!F451/'1b.RI_data'!F450)</f>
        <v>-4.1297163201799063E-3</v>
      </c>
      <c r="O446">
        <f>LN('1b.RI_data'!G451/'1b.RI_data'!G450)</f>
        <v>4.339024925161211E-3</v>
      </c>
      <c r="Q446" s="9">
        <f t="shared" si="100"/>
        <v>36783</v>
      </c>
      <c r="R446" s="13">
        <f t="shared" si="101"/>
        <v>0.53533704004274763</v>
      </c>
      <c r="S446" s="10">
        <f t="shared" si="102"/>
        <v>0.35991829315219359</v>
      </c>
      <c r="T446" s="10">
        <f t="shared" si="103"/>
        <v>-0.69301652138421788</v>
      </c>
      <c r="U446" s="10">
        <f t="shared" si="104"/>
        <v>-0.32542240043462928</v>
      </c>
      <c r="V446" s="10">
        <f t="shared" si="105"/>
        <v>-8.0322388838832123E-2</v>
      </c>
      <c r="W446" s="10">
        <f t="shared" si="106"/>
        <v>0.88899858958614764</v>
      </c>
      <c r="Y446" s="9">
        <f t="shared" si="107"/>
        <v>36783</v>
      </c>
      <c r="Z446" s="14">
        <f t="shared" si="108"/>
        <v>0.5583724188318987</v>
      </c>
      <c r="AA446">
        <f t="shared" si="109"/>
        <v>0.40928634107778233</v>
      </c>
      <c r="AB446">
        <f t="shared" si="110"/>
        <v>-0.63836146701020191</v>
      </c>
      <c r="AC446">
        <f t="shared" si="111"/>
        <v>-0.25561760242663362</v>
      </c>
      <c r="AD446">
        <f t="shared" si="112"/>
        <v>-3.856032766318853E-2</v>
      </c>
      <c r="AE446">
        <f t="shared" si="113"/>
        <v>0.92547751512598841</v>
      </c>
    </row>
    <row r="447" spans="1:31">
      <c r="A447" s="9">
        <f>'1a.PI_data'!A452</f>
        <v>36784</v>
      </c>
      <c r="B447" s="10">
        <f>LN('1a.PI_data'!B452/'1a.PI_data'!B451)</f>
        <v>-1.3151645038100783E-3</v>
      </c>
      <c r="C447" s="10">
        <f>LN('1a.PI_data'!C452/'1a.PI_data'!C451)</f>
        <v>1.3245226750020723E-2</v>
      </c>
      <c r="D447" s="10">
        <f>LN('1a.PI_data'!D452/'1a.PI_data'!D451)</f>
        <v>-1.1035319554153256E-2</v>
      </c>
      <c r="E447" s="10">
        <f>LN('1a.PI_data'!E452/'1a.PI_data'!E451)</f>
        <v>3.0305349495328843E-2</v>
      </c>
      <c r="F447" s="10">
        <f>LN('1a.PI_data'!F452/'1a.PI_data'!F451)</f>
        <v>0</v>
      </c>
      <c r="G447" s="10">
        <f>LN('1a.PI_data'!G452/'1a.PI_data'!G451)</f>
        <v>1.1475406913742308E-2</v>
      </c>
      <c r="I447" s="9">
        <f>'1b.RI_data'!A452</f>
        <v>36784</v>
      </c>
      <c r="J447">
        <f>LN('1b.RI_data'!B452/'1b.RI_data'!B451)</f>
        <v>-1.3150106246415489E-3</v>
      </c>
      <c r="K447">
        <f>LN('1b.RI_data'!C452/'1b.RI_data'!C451)</f>
        <v>1.3245851116093924E-2</v>
      </c>
      <c r="L447">
        <f>LN('1b.RI_data'!D452/'1b.RI_data'!D451)</f>
        <v>-1.1048730604001035E-2</v>
      </c>
      <c r="M447">
        <f>LN('1b.RI_data'!E452/'1b.RI_data'!E451)</f>
        <v>3.0309470873582045E-2</v>
      </c>
      <c r="N447">
        <f>LN('1b.RI_data'!F452/'1b.RI_data'!F451)</f>
        <v>0</v>
      </c>
      <c r="O447">
        <f>LN('1b.RI_data'!G452/'1b.RI_data'!G451)</f>
        <v>1.1477243269393086E-2</v>
      </c>
      <c r="Q447" s="9">
        <f t="shared" si="100"/>
        <v>36784</v>
      </c>
      <c r="R447" s="13">
        <f t="shared" si="101"/>
        <v>0.53402187553893754</v>
      </c>
      <c r="S447" s="10">
        <f t="shared" si="102"/>
        <v>0.3731635199022143</v>
      </c>
      <c r="T447" s="10">
        <f t="shared" si="103"/>
        <v>-0.70405184093837114</v>
      </c>
      <c r="U447" s="10">
        <f t="shared" si="104"/>
        <v>-0.29511705093930041</v>
      </c>
      <c r="V447" s="10">
        <f t="shared" si="105"/>
        <v>-8.0322388838832123E-2</v>
      </c>
      <c r="W447" s="10">
        <f t="shared" si="106"/>
        <v>0.90047399649988991</v>
      </c>
      <c r="Y447" s="9">
        <f t="shared" si="107"/>
        <v>36784</v>
      </c>
      <c r="Z447" s="14">
        <f t="shared" si="108"/>
        <v>0.55705740820725713</v>
      </c>
      <c r="AA447">
        <f t="shared" si="109"/>
        <v>0.42253219219387628</v>
      </c>
      <c r="AB447">
        <f t="shared" si="110"/>
        <v>-0.64941019761420293</v>
      </c>
      <c r="AC447">
        <f t="shared" si="111"/>
        <v>-0.22530813155305157</v>
      </c>
      <c r="AD447">
        <f t="shared" si="112"/>
        <v>-3.856032766318853E-2</v>
      </c>
      <c r="AE447">
        <f t="shared" si="113"/>
        <v>0.93695475839538145</v>
      </c>
    </row>
    <row r="448" spans="1:31">
      <c r="A448" s="9">
        <f>'1a.PI_data'!A453</f>
        <v>36787</v>
      </c>
      <c r="B448" s="10">
        <f>LN('1a.PI_data'!B453/'1a.PI_data'!B452)</f>
        <v>-2.5783338077005238E-2</v>
      </c>
      <c r="C448" s="10">
        <f>LN('1a.PI_data'!C453/'1a.PI_data'!C452)</f>
        <v>3.0197331092816092E-2</v>
      </c>
      <c r="D448" s="10">
        <f>LN('1a.PI_data'!D453/'1a.PI_data'!D452)</f>
        <v>3.2747208883965109E-2</v>
      </c>
      <c r="E448" s="10">
        <f>LN('1a.PI_data'!E453/'1a.PI_data'!E452)</f>
        <v>-3.0305349495328922E-2</v>
      </c>
      <c r="F448" s="10">
        <f>LN('1a.PI_data'!F453/'1a.PI_data'!F452)</f>
        <v>1.3005963679134204E-2</v>
      </c>
      <c r="G448" s="10">
        <f>LN('1a.PI_data'!G453/'1a.PI_data'!G452)</f>
        <v>-1.0053493410878248E-2</v>
      </c>
      <c r="I448" s="9">
        <f>'1b.RI_data'!A453</f>
        <v>36787</v>
      </c>
      <c r="J448">
        <f>LN('1b.RI_data'!B453/'1b.RI_data'!B452)</f>
        <v>-2.5762139151238726E-2</v>
      </c>
      <c r="K448">
        <f>LN('1b.RI_data'!C453/'1b.RI_data'!C452)</f>
        <v>3.0233707933756845E-2</v>
      </c>
      <c r="L448">
        <f>LN('1b.RI_data'!D453/'1b.RI_data'!D452)</f>
        <v>3.2786577399675235E-2</v>
      </c>
      <c r="M448">
        <f>LN('1b.RI_data'!E453/'1b.RI_data'!E452)</f>
        <v>-3.0309470873581944E-2</v>
      </c>
      <c r="N448">
        <f>LN('1b.RI_data'!F453/'1b.RI_data'!F452)</f>
        <v>1.2384782670674905E-2</v>
      </c>
      <c r="O448">
        <f>LN('1b.RI_data'!G453/'1b.RI_data'!G452)</f>
        <v>-1.0035733574630395E-2</v>
      </c>
      <c r="Q448" s="9">
        <f t="shared" si="100"/>
        <v>36787</v>
      </c>
      <c r="R448" s="13">
        <f t="shared" si="101"/>
        <v>0.50823853746193226</v>
      </c>
      <c r="S448" s="10">
        <f t="shared" si="102"/>
        <v>0.40336085099503038</v>
      </c>
      <c r="T448" s="10">
        <f t="shared" si="103"/>
        <v>-0.67130463205440605</v>
      </c>
      <c r="U448" s="10">
        <f t="shared" si="104"/>
        <v>-0.32542240043462933</v>
      </c>
      <c r="V448" s="10">
        <f t="shared" si="105"/>
        <v>-6.7316425159697921E-2</v>
      </c>
      <c r="W448" s="10">
        <f t="shared" si="106"/>
        <v>0.89042050308901166</v>
      </c>
      <c r="Y448" s="9">
        <f t="shared" si="107"/>
        <v>36787</v>
      </c>
      <c r="Z448" s="14">
        <f t="shared" si="108"/>
        <v>0.53129526905601843</v>
      </c>
      <c r="AA448">
        <f t="shared" si="109"/>
        <v>0.45276590012763313</v>
      </c>
      <c r="AB448">
        <f t="shared" si="110"/>
        <v>-0.61662362021452766</v>
      </c>
      <c r="AC448">
        <f t="shared" si="111"/>
        <v>-0.25561760242663351</v>
      </c>
      <c r="AD448">
        <f t="shared" si="112"/>
        <v>-2.6175544992513625E-2</v>
      </c>
      <c r="AE448">
        <f t="shared" si="113"/>
        <v>0.92691902482075106</v>
      </c>
    </row>
    <row r="449" spans="1:31">
      <c r="A449" s="9">
        <f>'1a.PI_data'!A454</f>
        <v>36788</v>
      </c>
      <c r="B449" s="10">
        <f>LN('1a.PI_data'!B454/'1a.PI_data'!B453)</f>
        <v>1.221871824488768E-2</v>
      </c>
      <c r="C449" s="10">
        <f>LN('1a.PI_data'!C454/'1a.PI_data'!C453)</f>
        <v>-3.9052209541543814E-2</v>
      </c>
      <c r="D449" s="10">
        <f>LN('1a.PI_data'!D454/'1a.PI_data'!D453)</f>
        <v>-3.0635833066615232E-2</v>
      </c>
      <c r="E449" s="10">
        <f>LN('1a.PI_data'!E454/'1a.PI_data'!E453)</f>
        <v>0</v>
      </c>
      <c r="F449" s="10">
        <f>LN('1a.PI_data'!F454/'1a.PI_data'!F453)</f>
        <v>-5.7595551583668834E-3</v>
      </c>
      <c r="G449" s="10">
        <f>LN('1a.PI_data'!G454/'1a.PI_data'!G453)</f>
        <v>7.1839012713784825E-3</v>
      </c>
      <c r="I449" s="9">
        <f>'1b.RI_data'!A454</f>
        <v>36788</v>
      </c>
      <c r="J449">
        <f>LN('1b.RI_data'!B454/'1b.RI_data'!B453)</f>
        <v>1.2218686740921633E-2</v>
      </c>
      <c r="K449">
        <f>LN('1b.RI_data'!C454/'1b.RI_data'!C453)</f>
        <v>-3.9052625692891571E-2</v>
      </c>
      <c r="L449">
        <f>LN('1b.RI_data'!D454/'1b.RI_data'!D453)</f>
        <v>-3.0568477809993985E-2</v>
      </c>
      <c r="M449">
        <f>LN('1b.RI_data'!E454/'1b.RI_data'!E453)</f>
        <v>0</v>
      </c>
      <c r="N449">
        <f>LN('1b.RI_data'!F454/'1b.RI_data'!F453)</f>
        <v>-5.495798845136849E-3</v>
      </c>
      <c r="O449">
        <f>LN('1b.RI_data'!G454/'1b.RI_data'!G453)</f>
        <v>7.1794837128490224E-3</v>
      </c>
      <c r="Q449" s="9">
        <f t="shared" si="100"/>
        <v>36788</v>
      </c>
      <c r="R449" s="13">
        <f t="shared" si="101"/>
        <v>0.52045725570681989</v>
      </c>
      <c r="S449" s="10">
        <f t="shared" si="102"/>
        <v>0.36430864145348657</v>
      </c>
      <c r="T449" s="10">
        <f t="shared" si="103"/>
        <v>-0.70194046512102126</v>
      </c>
      <c r="U449" s="10">
        <f t="shared" si="104"/>
        <v>-0.32542240043462933</v>
      </c>
      <c r="V449" s="10">
        <f t="shared" si="105"/>
        <v>-7.3075980318064809E-2</v>
      </c>
      <c r="W449" s="10">
        <f t="shared" si="106"/>
        <v>0.89760440436039013</v>
      </c>
      <c r="Y449" s="9">
        <f t="shared" si="107"/>
        <v>36788</v>
      </c>
      <c r="Z449" s="14">
        <f t="shared" si="108"/>
        <v>0.54351395579694006</v>
      </c>
      <c r="AA449">
        <f t="shared" si="109"/>
        <v>0.41371327443474154</v>
      </c>
      <c r="AB449">
        <f t="shared" si="110"/>
        <v>-0.6471920980245216</v>
      </c>
      <c r="AC449">
        <f t="shared" si="111"/>
        <v>-0.25561760242663351</v>
      </c>
      <c r="AD449">
        <f t="shared" si="112"/>
        <v>-3.1671343837650474E-2</v>
      </c>
      <c r="AE449">
        <f t="shared" si="113"/>
        <v>0.9340985085336001</v>
      </c>
    </row>
    <row r="450" spans="1:31">
      <c r="A450" s="9">
        <f>'1a.PI_data'!A455</f>
        <v>36789</v>
      </c>
      <c r="B450" s="10">
        <f>LN('1a.PI_data'!B455/'1a.PI_data'!B454)</f>
        <v>-9.3338012008316942E-3</v>
      </c>
      <c r="C450" s="10">
        <f>LN('1a.PI_data'!C455/'1a.PI_data'!C454)</f>
        <v>8.8548784487275864E-3</v>
      </c>
      <c r="D450" s="10">
        <f>LN('1a.PI_data'!D455/'1a.PI_data'!D454)</f>
        <v>6.2344579164041923E-2</v>
      </c>
      <c r="E450" s="10">
        <f>LN('1a.PI_data'!E455/'1a.PI_data'!E454)</f>
        <v>1.9048194970694411E-2</v>
      </c>
      <c r="F450" s="10">
        <f>LN('1a.PI_data'!F455/'1a.PI_data'!F454)</f>
        <v>1.3625165964317528E-2</v>
      </c>
      <c r="G450" s="10">
        <f>LN('1a.PI_data'!G455/'1a.PI_data'!G454)</f>
        <v>-5.7114567478780557E-3</v>
      </c>
      <c r="I450" s="9">
        <f>'1b.RI_data'!A455</f>
        <v>36789</v>
      </c>
      <c r="J450">
        <f>LN('1b.RI_data'!B455/'1b.RI_data'!B454)</f>
        <v>-9.329912774050559E-3</v>
      </c>
      <c r="K450">
        <f>LN('1b.RI_data'!C455/'1b.RI_data'!C454)</f>
        <v>1.5806854430390118E-2</v>
      </c>
      <c r="L450">
        <f>LN('1b.RI_data'!D455/'1b.RI_data'!D454)</f>
        <v>6.232087069046538E-2</v>
      </c>
      <c r="M450">
        <f>LN('1b.RI_data'!E455/'1b.RI_data'!E454)</f>
        <v>1.9054562795350071E-2</v>
      </c>
      <c r="N450">
        <f>LN('1b.RI_data'!F455/'1b.RI_data'!F454)</f>
        <v>1.3729343670023639E-2</v>
      </c>
      <c r="O450">
        <f>LN('1b.RI_data'!G455/'1b.RI_data'!G454)</f>
        <v>-5.7390630978336301E-3</v>
      </c>
      <c r="Q450" s="9">
        <f t="shared" si="100"/>
        <v>36789</v>
      </c>
      <c r="R450" s="13">
        <f t="shared" si="101"/>
        <v>0.51112345450598817</v>
      </c>
      <c r="S450" s="10">
        <f t="shared" si="102"/>
        <v>0.37316351990221414</v>
      </c>
      <c r="T450" s="10">
        <f t="shared" si="103"/>
        <v>-0.63959588595697936</v>
      </c>
      <c r="U450" s="10">
        <f t="shared" si="104"/>
        <v>-0.3063742054639349</v>
      </c>
      <c r="V450" s="10">
        <f t="shared" si="105"/>
        <v>-5.9450814353747279E-2</v>
      </c>
      <c r="W450" s="10">
        <f t="shared" si="106"/>
        <v>0.89189294761251203</v>
      </c>
      <c r="Y450" s="9">
        <f t="shared" si="107"/>
        <v>36789</v>
      </c>
      <c r="Z450" s="14">
        <f t="shared" si="108"/>
        <v>0.53418404302288947</v>
      </c>
      <c r="AA450">
        <f t="shared" si="109"/>
        <v>0.42952012886513163</v>
      </c>
      <c r="AB450">
        <f t="shared" si="110"/>
        <v>-0.58487122733405617</v>
      </c>
      <c r="AC450">
        <f t="shared" si="111"/>
        <v>-0.23656303963128344</v>
      </c>
      <c r="AD450">
        <f t="shared" si="112"/>
        <v>-1.7942000167626836E-2</v>
      </c>
      <c r="AE450">
        <f t="shared" si="113"/>
        <v>0.92835944543576643</v>
      </c>
    </row>
    <row r="451" spans="1:31">
      <c r="A451" s="9">
        <f>'1a.PI_data'!A456</f>
        <v>36790</v>
      </c>
      <c r="B451" s="10">
        <f>LN('1a.PI_data'!B456/'1a.PI_data'!B455)</f>
        <v>-1.9814705289274794E-2</v>
      </c>
      <c r="C451" s="10">
        <f>LN('1a.PI_data'!C456/'1a.PI_data'!C455)</f>
        <v>8.7771572844719918E-3</v>
      </c>
      <c r="D451" s="10">
        <f>LN('1a.PI_data'!D456/'1a.PI_data'!D455)</f>
        <v>-1.0458262652565919E-2</v>
      </c>
      <c r="E451" s="10">
        <f>LN('1a.PI_data'!E456/'1a.PI_data'!E455)</f>
        <v>2.9741969198737516E-2</v>
      </c>
      <c r="F451" s="10">
        <f>LN('1a.PI_data'!F456/'1a.PI_data'!F455)</f>
        <v>-6.4308903302905144E-3</v>
      </c>
      <c r="G451" s="10">
        <f>LN('1a.PI_data'!G456/'1a.PI_data'!G455)</f>
        <v>-1.3064475876774912E-2</v>
      </c>
      <c r="I451" s="9">
        <f>'1b.RI_data'!A456</f>
        <v>36790</v>
      </c>
      <c r="J451">
        <f>LN('1b.RI_data'!B456/'1b.RI_data'!B455)</f>
        <v>-1.9807359829683627E-2</v>
      </c>
      <c r="K451">
        <f>LN('1b.RI_data'!C456/'1b.RI_data'!C455)</f>
        <v>8.7388355404036371E-3</v>
      </c>
      <c r="L451">
        <f>LN('1b.RI_data'!D456/'1b.RI_data'!D455)</f>
        <v>-1.0477044179654936E-2</v>
      </c>
      <c r="M451">
        <f>LN('1b.RI_data'!E456/'1b.RI_data'!E455)</f>
        <v>2.9736088380862828E-2</v>
      </c>
      <c r="N451">
        <f>LN('1b.RI_data'!F456/'1b.RI_data'!F455)</f>
        <v>-6.8411101603620674E-3</v>
      </c>
      <c r="O451">
        <f>LN('1b.RI_data'!G456/'1b.RI_data'!G455)</f>
        <v>-1.3035098807197444E-2</v>
      </c>
      <c r="Q451" s="9">
        <f t="shared" si="100"/>
        <v>36790</v>
      </c>
      <c r="R451" s="13">
        <f t="shared" si="101"/>
        <v>0.49130874921671336</v>
      </c>
      <c r="S451" s="10">
        <f t="shared" si="102"/>
        <v>0.38194067718668612</v>
      </c>
      <c r="T451" s="10">
        <f t="shared" si="103"/>
        <v>-0.65005414860954525</v>
      </c>
      <c r="U451" s="10">
        <f t="shared" si="104"/>
        <v>-0.2766322362651974</v>
      </c>
      <c r="V451" s="10">
        <f t="shared" si="105"/>
        <v>-6.5881704684037798E-2</v>
      </c>
      <c r="W451" s="10">
        <f t="shared" si="106"/>
        <v>0.87882847173573708</v>
      </c>
      <c r="Y451" s="9">
        <f t="shared" si="107"/>
        <v>36790</v>
      </c>
      <c r="Z451" s="14">
        <f t="shared" si="108"/>
        <v>0.51437668319320584</v>
      </c>
      <c r="AA451">
        <f t="shared" si="109"/>
        <v>0.43825896440553525</v>
      </c>
      <c r="AB451">
        <f t="shared" si="110"/>
        <v>-0.59534827151371106</v>
      </c>
      <c r="AC451">
        <f t="shared" si="111"/>
        <v>-0.20682695125042061</v>
      </c>
      <c r="AD451">
        <f t="shared" si="112"/>
        <v>-2.4783110327988904E-2</v>
      </c>
      <c r="AE451">
        <f t="shared" si="113"/>
        <v>0.91532434662856899</v>
      </c>
    </row>
    <row r="452" spans="1:31">
      <c r="A452" s="9">
        <f>'1a.PI_data'!A457</f>
        <v>36791</v>
      </c>
      <c r="B452" s="10">
        <f>LN('1a.PI_data'!B457/'1a.PI_data'!B456)</f>
        <v>-3.3079933580986887E-3</v>
      </c>
      <c r="C452" s="10">
        <f>LN('1a.PI_data'!C457/'1a.PI_data'!C456)</f>
        <v>0</v>
      </c>
      <c r="D452" s="10">
        <f>LN('1a.PI_data'!D457/'1a.PI_data'!D456)</f>
        <v>1.0458262652565905E-2</v>
      </c>
      <c r="E452" s="10">
        <f>LN('1a.PI_data'!E457/'1a.PI_data'!E456)</f>
        <v>0</v>
      </c>
      <c r="F452" s="10">
        <f>LN('1a.PI_data'!F457/'1a.PI_data'!F456)</f>
        <v>-7.1942756340270851E-3</v>
      </c>
      <c r="G452" s="10">
        <f>LN('1a.PI_data'!G457/'1a.PI_data'!G456)</f>
        <v>4.3561479849905773E-3</v>
      </c>
      <c r="I452" s="9">
        <f>'1b.RI_data'!A457</f>
        <v>36791</v>
      </c>
      <c r="J452">
        <f>LN('1b.RI_data'!B457/'1b.RI_data'!B456)</f>
        <v>-3.3021315264511958E-3</v>
      </c>
      <c r="K452">
        <f>LN('1b.RI_data'!C457/'1b.RI_data'!C456)</f>
        <v>0</v>
      </c>
      <c r="L452">
        <f>LN('1b.RI_data'!D457/'1b.RI_data'!D456)</f>
        <v>1.047704417965491E-2</v>
      </c>
      <c r="M452">
        <f>LN('1b.RI_data'!E457/'1b.RI_data'!E456)</f>
        <v>0</v>
      </c>
      <c r="N452">
        <f>LN('1b.RI_data'!F457/'1b.RI_data'!F456)</f>
        <v>-6.8882335096614837E-3</v>
      </c>
      <c r="O452">
        <f>LN('1b.RI_data'!G457/'1b.RI_data'!G456)</f>
        <v>4.3642709895186501E-3</v>
      </c>
      <c r="Q452" s="9">
        <f t="shared" si="100"/>
        <v>36791</v>
      </c>
      <c r="R452" s="13">
        <f t="shared" si="101"/>
        <v>0.48800075585861469</v>
      </c>
      <c r="S452" s="10">
        <f t="shared" si="102"/>
        <v>0.38194067718668612</v>
      </c>
      <c r="T452" s="10">
        <f t="shared" si="103"/>
        <v>-0.63959588595697936</v>
      </c>
      <c r="U452" s="10">
        <f t="shared" si="104"/>
        <v>-0.2766322362651974</v>
      </c>
      <c r="V452" s="10">
        <f t="shared" si="105"/>
        <v>-7.3075980318064879E-2</v>
      </c>
      <c r="W452" s="10">
        <f t="shared" si="106"/>
        <v>0.8831846197207277</v>
      </c>
      <c r="Y452" s="9">
        <f t="shared" si="107"/>
        <v>36791</v>
      </c>
      <c r="Z452" s="14">
        <f t="shared" si="108"/>
        <v>0.51107455166675464</v>
      </c>
      <c r="AA452">
        <f t="shared" si="109"/>
        <v>0.43825896440553525</v>
      </c>
      <c r="AB452">
        <f t="shared" si="110"/>
        <v>-0.58487122733405617</v>
      </c>
      <c r="AC452">
        <f t="shared" si="111"/>
        <v>-0.20682695125042061</v>
      </c>
      <c r="AD452">
        <f t="shared" si="112"/>
        <v>-3.1671343837650384E-2</v>
      </c>
      <c r="AE452">
        <f t="shared" si="113"/>
        <v>0.91968861761808762</v>
      </c>
    </row>
    <row r="453" spans="1:31">
      <c r="A453" s="9">
        <f>'1a.PI_data'!A458</f>
        <v>36794</v>
      </c>
      <c r="B453" s="10">
        <f>LN('1a.PI_data'!B458/'1a.PI_data'!B457)</f>
        <v>6.1348670069809605E-3</v>
      </c>
      <c r="C453" s="10">
        <f>LN('1a.PI_data'!C458/'1a.PI_data'!C457)</f>
        <v>-3.544540436663339E-2</v>
      </c>
      <c r="D453" s="10">
        <f>LN('1a.PI_data'!D458/'1a.PI_data'!D457)</f>
        <v>-4.2505766152427869E-2</v>
      </c>
      <c r="E453" s="10">
        <f>LN('1a.PI_data'!E458/'1a.PI_data'!E457)</f>
        <v>-2.5975486403260677E-2</v>
      </c>
      <c r="F453" s="10">
        <f>LN('1a.PI_data'!F458/'1a.PI_data'!F457)</f>
        <v>-2.8922652121467973E-3</v>
      </c>
      <c r="G453" s="10">
        <f>LN('1a.PI_data'!G458/'1a.PI_data'!G457)</f>
        <v>2.724280265414258E-2</v>
      </c>
      <c r="I453" s="9">
        <f>'1b.RI_data'!A458</f>
        <v>36794</v>
      </c>
      <c r="J453">
        <f>LN('1b.RI_data'!B458/'1b.RI_data'!B457)</f>
        <v>6.1811593178450639E-3</v>
      </c>
      <c r="K453">
        <f>LN('1b.RI_data'!C458/'1b.RI_data'!C457)</f>
        <v>-3.5411167209329589E-2</v>
      </c>
      <c r="L453">
        <f>LN('1b.RI_data'!D458/'1b.RI_data'!D457)</f>
        <v>-4.2562250693318121E-2</v>
      </c>
      <c r="M453">
        <f>LN('1b.RI_data'!E458/'1b.RI_data'!E457)</f>
        <v>-2.5970360030482146E-2</v>
      </c>
      <c r="N453">
        <f>LN('1b.RI_data'!F458/'1b.RI_data'!F457)</f>
        <v>-2.7592675053580342E-3</v>
      </c>
      <c r="O453">
        <f>LN('1b.RI_data'!G458/'1b.RI_data'!G457)</f>
        <v>2.7202158298689966E-2</v>
      </c>
      <c r="Q453" s="9">
        <f t="shared" si="100"/>
        <v>36794</v>
      </c>
      <c r="R453" s="13">
        <f t="shared" si="101"/>
        <v>0.49413562286559565</v>
      </c>
      <c r="S453" s="10">
        <f t="shared" si="102"/>
        <v>0.34649527282005271</v>
      </c>
      <c r="T453" s="10">
        <f t="shared" si="103"/>
        <v>-0.68210165210940721</v>
      </c>
      <c r="U453" s="10">
        <f t="shared" si="104"/>
        <v>-0.30260772266845809</v>
      </c>
      <c r="V453" s="10">
        <f t="shared" si="105"/>
        <v>-7.596824553021167E-2</v>
      </c>
      <c r="W453" s="10">
        <f t="shared" si="106"/>
        <v>0.91042742237487029</v>
      </c>
      <c r="Y453" s="9">
        <f t="shared" si="107"/>
        <v>36794</v>
      </c>
      <c r="Z453" s="14">
        <f t="shared" si="108"/>
        <v>0.51725571098459966</v>
      </c>
      <c r="AA453">
        <f t="shared" si="109"/>
        <v>0.40284779719620567</v>
      </c>
      <c r="AB453">
        <f t="shared" si="110"/>
        <v>-0.62743347802737426</v>
      </c>
      <c r="AC453">
        <f t="shared" si="111"/>
        <v>-0.23279731128090275</v>
      </c>
      <c r="AD453">
        <f t="shared" si="112"/>
        <v>-3.443061134300842E-2</v>
      </c>
      <c r="AE453">
        <f t="shared" si="113"/>
        <v>0.94689077591677762</v>
      </c>
    </row>
    <row r="454" spans="1:31">
      <c r="A454" s="9">
        <f>'1a.PI_data'!A459</f>
        <v>36795</v>
      </c>
      <c r="B454" s="10">
        <f>LN('1a.PI_data'!B459/'1a.PI_data'!B458)</f>
        <v>-1.4438252157554524E-2</v>
      </c>
      <c r="C454" s="10">
        <f>LN('1a.PI_data'!C459/'1a.PI_data'!C458)</f>
        <v>9.0133118434405374E-3</v>
      </c>
      <c r="D454" s="10">
        <f>LN('1a.PI_data'!D459/'1a.PI_data'!D458)</f>
        <v>1.284044349911846E-2</v>
      </c>
      <c r="E454" s="10">
        <f>LN('1a.PI_data'!E459/'1a.PI_data'!E458)</f>
        <v>0</v>
      </c>
      <c r="F454" s="10">
        <f>LN('1a.PI_data'!F459/'1a.PI_data'!F458)</f>
        <v>-4.3541433086203918E-3</v>
      </c>
      <c r="G454" s="10">
        <f>LN('1a.PI_data'!G459/'1a.PI_data'!G458)</f>
        <v>-1.136110578210037E-2</v>
      </c>
      <c r="I454" s="9">
        <f>'1b.RI_data'!A459</f>
        <v>36795</v>
      </c>
      <c r="J454">
        <f>LN('1b.RI_data'!B459/'1b.RI_data'!B458)</f>
        <v>-1.426827566090897E-2</v>
      </c>
      <c r="K454">
        <f>LN('1b.RI_data'!C459/'1b.RI_data'!C458)</f>
        <v>8.9740001407408142E-3</v>
      </c>
      <c r="L454">
        <f>LN('1b.RI_data'!D459/'1b.RI_data'!D458)</f>
        <v>1.2956489503486643E-2</v>
      </c>
      <c r="M454">
        <f>LN('1b.RI_data'!E459/'1b.RI_data'!E458)</f>
        <v>0</v>
      </c>
      <c r="N454">
        <f>LN('1b.RI_data'!F459/'1b.RI_data'!F458)</f>
        <v>-4.1297163201799063E-3</v>
      </c>
      <c r="O454">
        <f>LN('1b.RI_data'!G459/'1b.RI_data'!G458)</f>
        <v>-1.1363122682224508E-2</v>
      </c>
      <c r="Q454" s="9">
        <f t="shared" ref="Q454:Q517" si="114">A454</f>
        <v>36795</v>
      </c>
      <c r="R454" s="13">
        <f t="shared" ref="R454:R517" si="115">R453+B454</f>
        <v>0.47969737070804114</v>
      </c>
      <c r="S454" s="10">
        <f t="shared" ref="S454:S517" si="116">S453+C454</f>
        <v>0.35550858466349328</v>
      </c>
      <c r="T454" s="10">
        <f t="shared" ref="T454:T517" si="117">T453+D454</f>
        <v>-0.6692612086102887</v>
      </c>
      <c r="U454" s="10">
        <f t="shared" ref="U454:U517" si="118">U453+E454</f>
        <v>-0.30260772266845809</v>
      </c>
      <c r="V454" s="10">
        <f t="shared" ref="V454:V517" si="119">V453+F454</f>
        <v>-8.0322388838832068E-2</v>
      </c>
      <c r="W454" s="10">
        <f t="shared" ref="W454:W517" si="120">W453+G454</f>
        <v>0.89906631659276992</v>
      </c>
      <c r="Y454" s="9">
        <f t="shared" ref="Y454:Y517" si="121">I454</f>
        <v>36795</v>
      </c>
      <c r="Z454" s="14">
        <f t="shared" ref="Z454:Z517" si="122">Z453+J454</f>
        <v>0.50298743532369072</v>
      </c>
      <c r="AA454">
        <f t="shared" ref="AA454:AA517" si="123">AA453+K454</f>
        <v>0.41182179733694646</v>
      </c>
      <c r="AB454">
        <f t="shared" ref="AB454:AB517" si="124">AB453+L454</f>
        <v>-0.61447698852388766</v>
      </c>
      <c r="AC454">
        <f t="shared" ref="AC454:AC517" si="125">AC453+M454</f>
        <v>-0.23279731128090275</v>
      </c>
      <c r="AD454">
        <f t="shared" ref="AD454:AD517" si="126">AD453+N454</f>
        <v>-3.8560327663188329E-2</v>
      </c>
      <c r="AE454">
        <f t="shared" ref="AE454:AE517" si="127">AE453+O454</f>
        <v>0.93552765323455311</v>
      </c>
    </row>
    <row r="455" spans="1:31">
      <c r="A455" s="9">
        <f>'1a.PI_data'!A460</f>
        <v>36796</v>
      </c>
      <c r="B455" s="10">
        <f>LN('1a.PI_data'!B460/'1a.PI_data'!B459)</f>
        <v>-2.2056422272161424E-2</v>
      </c>
      <c r="C455" s="10">
        <f>LN('1a.PI_data'!C460/'1a.PI_data'!C459)</f>
        <v>-9.0133118434406103E-3</v>
      </c>
      <c r="D455" s="10">
        <f>LN('1a.PI_data'!D460/'1a.PI_data'!D459)</f>
        <v>3.3116830674256941E-3</v>
      </c>
      <c r="E455" s="10">
        <f>LN('1a.PI_data'!E460/'1a.PI_data'!E459)</f>
        <v>0</v>
      </c>
      <c r="F455" s="10">
        <f>LN('1a.PI_data'!F460/'1a.PI_data'!F459)</f>
        <v>2.2295062269938427E-2</v>
      </c>
      <c r="G455" s="10">
        <f>LN('1a.PI_data'!G460/'1a.PI_data'!G459)</f>
        <v>-7.1733689802578075E-3</v>
      </c>
      <c r="I455" s="9">
        <f>'1b.RI_data'!A460</f>
        <v>36796</v>
      </c>
      <c r="J455">
        <f>LN('1b.RI_data'!B460/'1b.RI_data'!B459)</f>
        <v>-2.1907252202677283E-2</v>
      </c>
      <c r="K455">
        <f>LN('1b.RI_data'!C460/'1b.RI_data'!C459)</f>
        <v>-8.9740001407409287E-3</v>
      </c>
      <c r="L455">
        <f>LN('1b.RI_data'!D460/'1b.RI_data'!D459)</f>
        <v>3.214790793618165E-3</v>
      </c>
      <c r="M455">
        <f>LN('1b.RI_data'!E460/'1b.RI_data'!E459)</f>
        <v>1.2032954714413565E-2</v>
      </c>
      <c r="N455">
        <f>LN('1b.RI_data'!F460/'1b.RI_data'!F459)</f>
        <v>2.1953348985131436E-2</v>
      </c>
      <c r="O455">
        <f>LN('1b.RI_data'!G460/'1b.RI_data'!G459)</f>
        <v>-7.1682077987868398E-3</v>
      </c>
      <c r="Q455" s="9">
        <f t="shared" si="114"/>
        <v>36796</v>
      </c>
      <c r="R455" s="13">
        <f t="shared" si="115"/>
        <v>0.45764094843587971</v>
      </c>
      <c r="S455" s="10">
        <f t="shared" si="116"/>
        <v>0.34649527282005266</v>
      </c>
      <c r="T455" s="10">
        <f t="shared" si="117"/>
        <v>-0.66594952554286302</v>
      </c>
      <c r="U455" s="10">
        <f t="shared" si="118"/>
        <v>-0.30260772266845809</v>
      </c>
      <c r="V455" s="10">
        <f t="shared" si="119"/>
        <v>-5.8027326568893645E-2</v>
      </c>
      <c r="W455" s="10">
        <f t="shared" si="120"/>
        <v>0.89189294761251214</v>
      </c>
      <c r="Y455" s="9">
        <f t="shared" si="121"/>
        <v>36796</v>
      </c>
      <c r="Z455" s="14">
        <f t="shared" si="122"/>
        <v>0.48108018312101342</v>
      </c>
      <c r="AA455">
        <f t="shared" si="123"/>
        <v>0.40284779719620556</v>
      </c>
      <c r="AB455">
        <f t="shared" si="124"/>
        <v>-0.61126219773026946</v>
      </c>
      <c r="AC455">
        <f t="shared" si="125"/>
        <v>-0.22076435656648918</v>
      </c>
      <c r="AD455">
        <f t="shared" si="126"/>
        <v>-1.6606978678056893E-2</v>
      </c>
      <c r="AE455">
        <f t="shared" si="127"/>
        <v>0.92835944543576632</v>
      </c>
    </row>
    <row r="456" spans="1:31">
      <c r="A456" s="9">
        <f>'1a.PI_data'!A461</f>
        <v>36797</v>
      </c>
      <c r="B456" s="10">
        <f>LN('1a.PI_data'!B461/'1a.PI_data'!B460)</f>
        <v>1.7588796466234572E-2</v>
      </c>
      <c r="C456" s="10">
        <f>LN('1a.PI_data'!C461/'1a.PI_data'!C460)</f>
        <v>-1.813644857562521E-2</v>
      </c>
      <c r="D456" s="10">
        <f>LN('1a.PI_data'!D461/'1a.PI_data'!D460)</f>
        <v>-3.8102315395508082E-2</v>
      </c>
      <c r="E456" s="10">
        <f>LN('1a.PI_data'!E461/'1a.PI_data'!E460)</f>
        <v>0</v>
      </c>
      <c r="F456" s="10">
        <f>LN('1a.PI_data'!F461/'1a.PI_data'!F460)</f>
        <v>-1.3605652055778485E-2</v>
      </c>
      <c r="G456" s="10">
        <f>LN('1a.PI_data'!G461/'1a.PI_data'!G460)</f>
        <v>8.5810488873778561E-3</v>
      </c>
      <c r="I456" s="9">
        <f>'1b.RI_data'!A461</f>
        <v>36797</v>
      </c>
      <c r="J456">
        <f>LN('1b.RI_data'!B461/'1b.RI_data'!B460)</f>
        <v>1.7599448036753472E-2</v>
      </c>
      <c r="K456">
        <f>LN('1b.RI_data'!C461/'1b.RI_data'!C460)</f>
        <v>-1.8181114171598407E-2</v>
      </c>
      <c r="L456">
        <f>LN('1b.RI_data'!D461/'1b.RI_data'!D460)</f>
        <v>-3.8147999883933421E-2</v>
      </c>
      <c r="M456">
        <f>LN('1b.RI_data'!E461/'1b.RI_data'!E460)</f>
        <v>0</v>
      </c>
      <c r="N456">
        <f>LN('1b.RI_data'!F461/'1b.RI_data'!F460)</f>
        <v>-1.3664262256680292E-2</v>
      </c>
      <c r="O456">
        <f>LN('1b.RI_data'!G461/'1b.RI_data'!G460)</f>
        <v>8.5953129596150063E-3</v>
      </c>
      <c r="Q456" s="9">
        <f t="shared" si="114"/>
        <v>36797</v>
      </c>
      <c r="R456" s="13">
        <f t="shared" si="115"/>
        <v>0.47522974490211428</v>
      </c>
      <c r="S456" s="10">
        <f t="shared" si="116"/>
        <v>0.32835882424442747</v>
      </c>
      <c r="T456" s="10">
        <f t="shared" si="117"/>
        <v>-0.70405184093837114</v>
      </c>
      <c r="U456" s="10">
        <f t="shared" si="118"/>
        <v>-0.30260772266845809</v>
      </c>
      <c r="V456" s="10">
        <f t="shared" si="119"/>
        <v>-7.1632978624672133E-2</v>
      </c>
      <c r="W456" s="10">
        <f t="shared" si="120"/>
        <v>0.90047399649989002</v>
      </c>
      <c r="Y456" s="9">
        <f t="shared" si="121"/>
        <v>36797</v>
      </c>
      <c r="Z456" s="14">
        <f t="shared" si="122"/>
        <v>0.49867963115776687</v>
      </c>
      <c r="AA456">
        <f t="shared" si="123"/>
        <v>0.38466668302460716</v>
      </c>
      <c r="AB456">
        <f t="shared" si="124"/>
        <v>-0.64941019761420293</v>
      </c>
      <c r="AC456">
        <f t="shared" si="125"/>
        <v>-0.22076435656648918</v>
      </c>
      <c r="AD456">
        <f t="shared" si="126"/>
        <v>-3.0271240934737185E-2</v>
      </c>
      <c r="AE456">
        <f t="shared" si="127"/>
        <v>0.93695475839538134</v>
      </c>
    </row>
    <row r="457" spans="1:31">
      <c r="A457" s="9">
        <f>'1a.PI_data'!A462</f>
        <v>36798</v>
      </c>
      <c r="B457" s="10">
        <f>LN('1a.PI_data'!B462/'1a.PI_data'!B461)</f>
        <v>-5.1860297491919376E-3</v>
      </c>
      <c r="C457" s="10">
        <f>LN('1a.PI_data'!C462/'1a.PI_data'!C461)</f>
        <v>3.5949817209058758E-2</v>
      </c>
      <c r="D457" s="10">
        <f>LN('1a.PI_data'!D462/'1a.PI_data'!D461)</f>
        <v>0</v>
      </c>
      <c r="E457" s="10">
        <f>LN('1a.PI_data'!E462/'1a.PI_data'!E461)</f>
        <v>-3.7664827954768934E-3</v>
      </c>
      <c r="F457" s="10">
        <f>LN('1a.PI_data'!F462/'1a.PI_data'!F461)</f>
        <v>5.7512739406341933E-3</v>
      </c>
      <c r="G457" s="10">
        <f>LN('1a.PI_data'!G462/'1a.PI_data'!G461)</f>
        <v>0</v>
      </c>
      <c r="I457" s="9">
        <f>'1b.RI_data'!A462</f>
        <v>36798</v>
      </c>
      <c r="J457">
        <f>LN('1b.RI_data'!B462/'1b.RI_data'!B461)</f>
        <v>-5.0412886213840949E-3</v>
      </c>
      <c r="K457">
        <f>LN('1b.RI_data'!C462/'1b.RI_data'!C461)</f>
        <v>3.6037569310374759E-2</v>
      </c>
      <c r="L457">
        <f>LN('1b.RI_data'!D462/'1b.RI_data'!D461)</f>
        <v>0</v>
      </c>
      <c r="M457">
        <f>LN('1b.RI_data'!E462/'1b.RI_data'!E461)</f>
        <v>-3.7701726390762364E-3</v>
      </c>
      <c r="N457">
        <f>LN('1b.RI_data'!F462/'1b.RI_data'!F461)</f>
        <v>5.4881306067482514E-3</v>
      </c>
      <c r="O457">
        <f>LN('1b.RI_data'!G462/'1b.RI_data'!G461)</f>
        <v>0</v>
      </c>
      <c r="Q457" s="9">
        <f t="shared" si="114"/>
        <v>36798</v>
      </c>
      <c r="R457" s="13">
        <f t="shared" si="115"/>
        <v>0.47004371515292237</v>
      </c>
      <c r="S457" s="10">
        <f t="shared" si="116"/>
        <v>0.36430864145348624</v>
      </c>
      <c r="T457" s="10">
        <f t="shared" si="117"/>
        <v>-0.70405184093837114</v>
      </c>
      <c r="U457" s="10">
        <f t="shared" si="118"/>
        <v>-0.30637420546393496</v>
      </c>
      <c r="V457" s="10">
        <f t="shared" si="119"/>
        <v>-6.5881704684037937E-2</v>
      </c>
      <c r="W457" s="10">
        <f t="shared" si="120"/>
        <v>0.90047399649989002</v>
      </c>
      <c r="Y457" s="9">
        <f t="shared" si="121"/>
        <v>36798</v>
      </c>
      <c r="Z457" s="14">
        <f t="shared" si="122"/>
        <v>0.49363834253638278</v>
      </c>
      <c r="AA457">
        <f t="shared" si="123"/>
        <v>0.42070425233498193</v>
      </c>
      <c r="AB457">
        <f t="shared" si="124"/>
        <v>-0.64941019761420293</v>
      </c>
      <c r="AC457">
        <f t="shared" si="125"/>
        <v>-0.22453452920556541</v>
      </c>
      <c r="AD457">
        <f t="shared" si="126"/>
        <v>-2.4783110327988932E-2</v>
      </c>
      <c r="AE457">
        <f t="shared" si="127"/>
        <v>0.93695475839538134</v>
      </c>
    </row>
    <row r="458" spans="1:31">
      <c r="A458" s="9">
        <f>'1a.PI_data'!A463</f>
        <v>36801</v>
      </c>
      <c r="B458" s="10">
        <f>LN('1a.PI_data'!B463/'1a.PI_data'!B462)</f>
        <v>6.2313158297265039E-3</v>
      </c>
      <c r="C458" s="10">
        <f>LN('1a.PI_data'!C463/'1a.PI_data'!C462)</f>
        <v>-3.5949817209058869E-2</v>
      </c>
      <c r="D458" s="10">
        <f>LN('1a.PI_data'!D463/'1a.PI_data'!D462)</f>
        <v>3.4790632328082348E-2</v>
      </c>
      <c r="E458" s="10">
        <f>LN('1a.PI_data'!E463/'1a.PI_data'!E462)</f>
        <v>-1.9048194970694474E-2</v>
      </c>
      <c r="F458" s="10">
        <f>LN('1a.PI_data'!F463/'1a.PI_data'!F462)</f>
        <v>-1.9544596072970169E-2</v>
      </c>
      <c r="G458" s="10">
        <f>LN('1a.PI_data'!G463/'1a.PI_data'!G462)</f>
        <v>-2.6020731828852967E-2</v>
      </c>
      <c r="I458" s="9">
        <f>'1b.RI_data'!A463</f>
        <v>36801</v>
      </c>
      <c r="J458">
        <f>LN('1b.RI_data'!B463/'1b.RI_data'!B462)</f>
        <v>6.2322080691297674E-3</v>
      </c>
      <c r="K458">
        <f>LN('1b.RI_data'!C463/'1b.RI_data'!C462)</f>
        <v>-3.6037569310374752E-2</v>
      </c>
      <c r="L458">
        <f>LN('1b.RI_data'!D463/'1b.RI_data'!D462)</f>
        <v>3.4933209090315234E-2</v>
      </c>
      <c r="M458">
        <f>LN('1b.RI_data'!E463/'1b.RI_data'!E462)</f>
        <v>-1.904686037534236E-2</v>
      </c>
      <c r="N458">
        <f>LN('1b.RI_data'!F463/'1b.RI_data'!F462)</f>
        <v>-1.938898373046153E-2</v>
      </c>
      <c r="O458">
        <f>LN('1b.RI_data'!G463/'1b.RI_data'!G462)</f>
        <v>-2.6012809936551536E-2</v>
      </c>
      <c r="Q458" s="9">
        <f t="shared" si="114"/>
        <v>36801</v>
      </c>
      <c r="R458" s="13">
        <f t="shared" si="115"/>
        <v>0.47627503098264889</v>
      </c>
      <c r="S458" s="10">
        <f t="shared" si="116"/>
        <v>0.32835882424442736</v>
      </c>
      <c r="T458" s="10">
        <f t="shared" si="117"/>
        <v>-0.66926120861028882</v>
      </c>
      <c r="U458" s="10">
        <f t="shared" si="118"/>
        <v>-0.32542240043462944</v>
      </c>
      <c r="V458" s="10">
        <f t="shared" si="119"/>
        <v>-8.5426300757008106E-2</v>
      </c>
      <c r="W458" s="10">
        <f t="shared" si="120"/>
        <v>0.87445326467103701</v>
      </c>
      <c r="Y458" s="9">
        <f t="shared" si="121"/>
        <v>36801</v>
      </c>
      <c r="Z458" s="14">
        <f t="shared" si="122"/>
        <v>0.49987055060551255</v>
      </c>
      <c r="AA458">
        <f t="shared" si="123"/>
        <v>0.38466668302460716</v>
      </c>
      <c r="AB458">
        <f t="shared" si="124"/>
        <v>-0.61447698852388766</v>
      </c>
      <c r="AC458">
        <f t="shared" si="125"/>
        <v>-0.24358138958090778</v>
      </c>
      <c r="AD458">
        <f t="shared" si="126"/>
        <v>-4.4172094058450462E-2</v>
      </c>
      <c r="AE458">
        <f t="shared" si="127"/>
        <v>0.91094194845882981</v>
      </c>
    </row>
    <row r="459" spans="1:31">
      <c r="A459" s="9">
        <f>'1a.PI_data'!A464</f>
        <v>36802</v>
      </c>
      <c r="B459" s="10">
        <f>LN('1a.PI_data'!B464/'1a.PI_data'!B463)</f>
        <v>1.297661234178456E-3</v>
      </c>
      <c r="C459" s="10">
        <f>LN('1a.PI_data'!C464/'1a.PI_data'!C463)</f>
        <v>0</v>
      </c>
      <c r="D459" s="10">
        <f>LN('1a.PI_data'!D464/'1a.PI_data'!D463)</f>
        <v>0</v>
      </c>
      <c r="E459" s="10">
        <f>LN('1a.PI_data'!E464/'1a.PI_data'!E463)</f>
        <v>-3.1252543504104426E-2</v>
      </c>
      <c r="F459" s="10">
        <f>LN('1a.PI_data'!F464/'1a.PI_data'!F463)</f>
        <v>-2.9282597790884456E-3</v>
      </c>
      <c r="G459" s="10">
        <f>LN('1a.PI_data'!G464/'1a.PI_data'!G463)</f>
        <v>1.4427318220266601E-3</v>
      </c>
      <c r="I459" s="9">
        <f>'1b.RI_data'!A464</f>
        <v>36802</v>
      </c>
      <c r="J459">
        <f>LN('1b.RI_data'!B464/'1b.RI_data'!B463)</f>
        <v>1.2978114470018633E-3</v>
      </c>
      <c r="K459">
        <f>LN('1b.RI_data'!C464/'1b.RI_data'!C463)</f>
        <v>0</v>
      </c>
      <c r="L459">
        <f>LN('1b.RI_data'!D464/'1b.RI_data'!D463)</f>
        <v>0</v>
      </c>
      <c r="M459">
        <f>LN('1b.RI_data'!E464/'1b.RI_data'!E463)</f>
        <v>-3.125238311067851E-2</v>
      </c>
      <c r="N459">
        <f>LN('1b.RI_data'!F464/'1b.RI_data'!F463)</f>
        <v>-2.7940254484568284E-3</v>
      </c>
      <c r="O459">
        <f>LN('1b.RI_data'!G464/'1b.RI_data'!G463)</f>
        <v>1.4626004511013818E-3</v>
      </c>
      <c r="Q459" s="9">
        <f t="shared" si="114"/>
        <v>36802</v>
      </c>
      <c r="R459" s="13">
        <f t="shared" si="115"/>
        <v>0.47757269221682735</v>
      </c>
      <c r="S459" s="10">
        <f t="shared" si="116"/>
        <v>0.32835882424442736</v>
      </c>
      <c r="T459" s="10">
        <f t="shared" si="117"/>
        <v>-0.66926120861028882</v>
      </c>
      <c r="U459" s="10">
        <f t="shared" si="118"/>
        <v>-0.35667494393873389</v>
      </c>
      <c r="V459" s="10">
        <f t="shared" si="119"/>
        <v>-8.8354560536096555E-2</v>
      </c>
      <c r="W459" s="10">
        <f t="shared" si="120"/>
        <v>0.87589599649306371</v>
      </c>
      <c r="Y459" s="9">
        <f t="shared" si="121"/>
        <v>36802</v>
      </c>
      <c r="Z459" s="14">
        <f t="shared" si="122"/>
        <v>0.50116836205251447</v>
      </c>
      <c r="AA459">
        <f t="shared" si="123"/>
        <v>0.38466668302460716</v>
      </c>
      <c r="AB459">
        <f t="shared" si="124"/>
        <v>-0.61447698852388766</v>
      </c>
      <c r="AC459">
        <f t="shared" si="125"/>
        <v>-0.27483377269158626</v>
      </c>
      <c r="AD459">
        <f t="shared" si="126"/>
        <v>-4.6966119506907288E-2</v>
      </c>
      <c r="AE459">
        <f t="shared" si="127"/>
        <v>0.91240454890993117</v>
      </c>
    </row>
    <row r="460" spans="1:31">
      <c r="A460" s="9">
        <f>'1a.PI_data'!A465</f>
        <v>36803</v>
      </c>
      <c r="B460" s="10">
        <f>LN('1a.PI_data'!B465/'1a.PI_data'!B464)</f>
        <v>6.5116256432888025E-3</v>
      </c>
      <c r="C460" s="10">
        <f>LN('1a.PI_data'!C465/'1a.PI_data'!C464)</f>
        <v>-1.3856394622716659E-2</v>
      </c>
      <c r="D460" s="10">
        <f>LN('1a.PI_data'!D465/'1a.PI_data'!D464)</f>
        <v>0</v>
      </c>
      <c r="E460" s="10">
        <f>LN('1a.PI_data'!E465/'1a.PI_data'!E464)</f>
        <v>0</v>
      </c>
      <c r="F460" s="10">
        <f>LN('1a.PI_data'!F465/'1a.PI_data'!F464)</f>
        <v>8.0321716972642527E-3</v>
      </c>
      <c r="G460" s="10">
        <f>LN('1a.PI_data'!G465/'1a.PI_data'!G464)</f>
        <v>1.4524506595947994E-2</v>
      </c>
      <c r="I460" s="9">
        <f>'1b.RI_data'!A465</f>
        <v>36803</v>
      </c>
      <c r="J460">
        <f>LN('1b.RI_data'!B465/'1b.RI_data'!B464)</f>
        <v>6.5190360637276037E-3</v>
      </c>
      <c r="K460">
        <f>LN('1b.RI_data'!C465/'1b.RI_data'!C464)</f>
        <v>-1.3859183633728393E-2</v>
      </c>
      <c r="L460">
        <f>LN('1b.RI_data'!D465/'1b.RI_data'!D464)</f>
        <v>0</v>
      </c>
      <c r="M460">
        <f>LN('1b.RI_data'!E465/'1b.RI_data'!E464)</f>
        <v>0</v>
      </c>
      <c r="N460">
        <f>LN('1b.RI_data'!F465/'1b.RI_data'!F464)</f>
        <v>8.4057918437188042E-3</v>
      </c>
      <c r="O460">
        <f>LN('1b.RI_data'!G465/'1b.RI_data'!G464)</f>
        <v>1.4514475910819558E-2</v>
      </c>
      <c r="Q460" s="9">
        <f t="shared" si="114"/>
        <v>36803</v>
      </c>
      <c r="R460" s="13">
        <f t="shared" si="115"/>
        <v>0.48408431786011613</v>
      </c>
      <c r="S460" s="10">
        <f t="shared" si="116"/>
        <v>0.31450242962171071</v>
      </c>
      <c r="T460" s="10">
        <f t="shared" si="117"/>
        <v>-0.66926120861028882</v>
      </c>
      <c r="U460" s="10">
        <f t="shared" si="118"/>
        <v>-0.35667494393873389</v>
      </c>
      <c r="V460" s="10">
        <f t="shared" si="119"/>
        <v>-8.0322388838832304E-2</v>
      </c>
      <c r="W460" s="10">
        <f t="shared" si="120"/>
        <v>0.89042050308901166</v>
      </c>
      <c r="Y460" s="9">
        <f t="shared" si="121"/>
        <v>36803</v>
      </c>
      <c r="Z460" s="14">
        <f t="shared" si="122"/>
        <v>0.50768739811624208</v>
      </c>
      <c r="AA460">
        <f t="shared" si="123"/>
        <v>0.37080749939087876</v>
      </c>
      <c r="AB460">
        <f t="shared" si="124"/>
        <v>-0.61447698852388766</v>
      </c>
      <c r="AC460">
        <f t="shared" si="125"/>
        <v>-0.27483377269158626</v>
      </c>
      <c r="AD460">
        <f t="shared" si="126"/>
        <v>-3.8560327663188482E-2</v>
      </c>
      <c r="AE460">
        <f t="shared" si="127"/>
        <v>0.92691902482075073</v>
      </c>
    </row>
    <row r="461" spans="1:31">
      <c r="A461" s="9">
        <f>'1a.PI_data'!A466</f>
        <v>36804</v>
      </c>
      <c r="B461" s="10">
        <f>LN('1a.PI_data'!B466/'1a.PI_data'!B465)</f>
        <v>1.6654433478486476E-2</v>
      </c>
      <c r="C461" s="10">
        <f>LN('1a.PI_data'!C466/'1a.PI_data'!C465)</f>
        <v>-2.3577007956468891E-2</v>
      </c>
      <c r="D461" s="10">
        <f>LN('1a.PI_data'!D466/'1a.PI_data'!D465)</f>
        <v>-1.28404434991185E-2</v>
      </c>
      <c r="E461" s="10">
        <f>LN('1a.PI_data'!E466/'1a.PI_data'!E465)</f>
        <v>-7.9681696491768449E-3</v>
      </c>
      <c r="F461" s="10">
        <f>LN('1a.PI_data'!F466/'1a.PI_data'!F465)</f>
        <v>1.4440684154794428E-2</v>
      </c>
      <c r="G461" s="10">
        <f>LN('1a.PI_data'!G466/'1a.PI_data'!G465)</f>
        <v>2.5613785650002933E-2</v>
      </c>
      <c r="I461" s="9">
        <f>'1b.RI_data'!A466</f>
        <v>36804</v>
      </c>
      <c r="J461">
        <f>LN('1b.RI_data'!B466/'1b.RI_data'!B465)</f>
        <v>1.6658269300801012E-2</v>
      </c>
      <c r="K461">
        <f>LN('1b.RI_data'!C466/'1b.RI_data'!C465)</f>
        <v>-2.3525800915305671E-2</v>
      </c>
      <c r="L461">
        <f>LN('1b.RI_data'!D466/'1b.RI_data'!D465)</f>
        <v>-1.2956489503486549E-2</v>
      </c>
      <c r="M461">
        <f>LN('1b.RI_data'!E466/'1b.RI_data'!E465)</f>
        <v>-7.9655007063467592E-3</v>
      </c>
      <c r="N461">
        <f>LN('1b.RI_data'!F466/'1b.RI_data'!F465)</f>
        <v>1.3777217335199489E-2</v>
      </c>
      <c r="O461">
        <f>LN('1b.RI_data'!G466/'1b.RI_data'!G465)</f>
        <v>2.5605737359846659E-2</v>
      </c>
      <c r="Q461" s="9">
        <f t="shared" si="114"/>
        <v>36804</v>
      </c>
      <c r="R461" s="13">
        <f t="shared" si="115"/>
        <v>0.50073875133860257</v>
      </c>
      <c r="S461" s="10">
        <f t="shared" si="116"/>
        <v>0.29092542166524182</v>
      </c>
      <c r="T461" s="10">
        <f t="shared" si="117"/>
        <v>-0.68210165210940732</v>
      </c>
      <c r="U461" s="10">
        <f t="shared" si="118"/>
        <v>-0.36464311358791074</v>
      </c>
      <c r="V461" s="10">
        <f t="shared" si="119"/>
        <v>-6.5881704684037881E-2</v>
      </c>
      <c r="W461" s="10">
        <f t="shared" si="120"/>
        <v>0.9160342887390146</v>
      </c>
      <c r="Y461" s="9">
        <f t="shared" si="121"/>
        <v>36804</v>
      </c>
      <c r="Z461" s="14">
        <f t="shared" si="122"/>
        <v>0.52434566741704314</v>
      </c>
      <c r="AA461">
        <f t="shared" si="123"/>
        <v>0.34728169847557311</v>
      </c>
      <c r="AB461">
        <f t="shared" si="124"/>
        <v>-0.62743347802737426</v>
      </c>
      <c r="AC461">
        <f t="shared" si="125"/>
        <v>-0.28279927339793304</v>
      </c>
      <c r="AD461">
        <f t="shared" si="126"/>
        <v>-2.4783110327988994E-2</v>
      </c>
      <c r="AE461">
        <f t="shared" si="127"/>
        <v>0.95252476218059734</v>
      </c>
    </row>
    <row r="462" spans="1:31">
      <c r="A462" s="9">
        <f>'1a.PI_data'!A467</f>
        <v>36805</v>
      </c>
      <c r="B462" s="10">
        <f>LN('1a.PI_data'!B467/'1a.PI_data'!B466)</f>
        <v>-2.5445740838861343E-2</v>
      </c>
      <c r="C462" s="10">
        <f>LN('1a.PI_data'!C467/'1a.PI_data'!C466)</f>
        <v>9.5259126534039534E-3</v>
      </c>
      <c r="D462" s="10">
        <f>LN('1a.PI_data'!D467/'1a.PI_data'!D466)</f>
        <v>2.1478708596172433E-2</v>
      </c>
      <c r="E462" s="10">
        <f>LN('1a.PI_data'!E467/'1a.PI_data'!E466)</f>
        <v>5.2212871446934324E-2</v>
      </c>
      <c r="F462" s="10">
        <f>LN('1a.PI_data'!F467/'1a.PI_data'!F466)</f>
        <v>-7.1942756340270851E-3</v>
      </c>
      <c r="G462" s="10">
        <f>LN('1a.PI_data'!G467/'1a.PI_data'!G466)</f>
        <v>2.4974071047398006E-2</v>
      </c>
      <c r="I462" s="9">
        <f>'1b.RI_data'!A467</f>
        <v>36805</v>
      </c>
      <c r="J462">
        <f>LN('1b.RI_data'!B467/'1b.RI_data'!B466)</f>
        <v>-2.5441796670795217E-2</v>
      </c>
      <c r="K462">
        <f>LN('1b.RI_data'!C467/'1b.RI_data'!C466)</f>
        <v>9.4843403975399324E-3</v>
      </c>
      <c r="L462">
        <f>LN('1b.RI_data'!D467/'1b.RI_data'!D466)</f>
        <v>2.150411115397885E-2</v>
      </c>
      <c r="M462">
        <f>LN('1b.RI_data'!E467/'1b.RI_data'!E466)</f>
        <v>5.2358334395710797E-2</v>
      </c>
      <c r="N462">
        <f>LN('1b.RI_data'!F467/'1b.RI_data'!F466)</f>
        <v>-6.8882335096614837E-3</v>
      </c>
      <c r="O462">
        <f>LN('1b.RI_data'!G467/'1b.RI_data'!G466)</f>
        <v>2.4967358327618133E-2</v>
      </c>
      <c r="Q462" s="9">
        <f t="shared" si="114"/>
        <v>36805</v>
      </c>
      <c r="R462" s="13">
        <f t="shared" si="115"/>
        <v>0.47529301049974121</v>
      </c>
      <c r="S462" s="10">
        <f t="shared" si="116"/>
        <v>0.30045133431864579</v>
      </c>
      <c r="T462" s="10">
        <f t="shared" si="117"/>
        <v>-0.66062294351323492</v>
      </c>
      <c r="U462" s="10">
        <f t="shared" si="118"/>
        <v>-0.31243024214097642</v>
      </c>
      <c r="V462" s="10">
        <f t="shared" si="119"/>
        <v>-7.3075980318064962E-2</v>
      </c>
      <c r="W462" s="10">
        <f t="shared" si="120"/>
        <v>0.94100835978641262</v>
      </c>
      <c r="Y462" s="9">
        <f t="shared" si="121"/>
        <v>36805</v>
      </c>
      <c r="Z462" s="14">
        <f t="shared" si="122"/>
        <v>0.49890387074624792</v>
      </c>
      <c r="AA462">
        <f t="shared" si="123"/>
        <v>0.35676603887311303</v>
      </c>
      <c r="AB462">
        <f t="shared" si="124"/>
        <v>-0.60592936687339538</v>
      </c>
      <c r="AC462">
        <f t="shared" si="125"/>
        <v>-0.23044093900222223</v>
      </c>
      <c r="AD462">
        <f t="shared" si="126"/>
        <v>-3.1671343837650481E-2</v>
      </c>
      <c r="AE462">
        <f t="shared" si="127"/>
        <v>0.97749212050821543</v>
      </c>
    </row>
    <row r="463" spans="1:31">
      <c r="A463" s="9">
        <f>'1a.PI_data'!A468</f>
        <v>36808</v>
      </c>
      <c r="B463" s="10">
        <f>LN('1a.PI_data'!B468/'1a.PI_data'!B467)</f>
        <v>0</v>
      </c>
      <c r="C463" s="10">
        <f>LN('1a.PI_data'!C468/'1a.PI_data'!C467)</f>
        <v>0</v>
      </c>
      <c r="D463" s="10">
        <f>LN('1a.PI_data'!D468/'1a.PI_data'!D467)</f>
        <v>0</v>
      </c>
      <c r="E463" s="10">
        <f>LN('1a.PI_data'!E468/'1a.PI_data'!E467)</f>
        <v>0</v>
      </c>
      <c r="F463" s="10">
        <f>LN('1a.PI_data'!F468/'1a.PI_data'!F467)</f>
        <v>0</v>
      </c>
      <c r="G463" s="10">
        <f>LN('1a.PI_data'!G468/'1a.PI_data'!G467)</f>
        <v>0</v>
      </c>
      <c r="I463" s="9">
        <f>'1b.RI_data'!A468</f>
        <v>36808</v>
      </c>
      <c r="J463">
        <f>LN('1b.RI_data'!B468/'1b.RI_data'!B467)</f>
        <v>0</v>
      </c>
      <c r="K463">
        <f>LN('1b.RI_data'!C468/'1b.RI_data'!C467)</f>
        <v>0</v>
      </c>
      <c r="L463">
        <f>LN('1b.RI_data'!D468/'1b.RI_data'!D467)</f>
        <v>0</v>
      </c>
      <c r="M463">
        <f>LN('1b.RI_data'!E468/'1b.RI_data'!E467)</f>
        <v>0</v>
      </c>
      <c r="N463">
        <f>LN('1b.RI_data'!F468/'1b.RI_data'!F467)</f>
        <v>0</v>
      </c>
      <c r="O463">
        <f>LN('1b.RI_data'!G468/'1b.RI_data'!G467)</f>
        <v>0</v>
      </c>
      <c r="Q463" s="9">
        <f t="shared" si="114"/>
        <v>36808</v>
      </c>
      <c r="R463" s="13">
        <f t="shared" si="115"/>
        <v>0.47529301049974121</v>
      </c>
      <c r="S463" s="10">
        <f t="shared" si="116"/>
        <v>0.30045133431864579</v>
      </c>
      <c r="T463" s="10">
        <f t="shared" si="117"/>
        <v>-0.66062294351323492</v>
      </c>
      <c r="U463" s="10">
        <f t="shared" si="118"/>
        <v>-0.31243024214097642</v>
      </c>
      <c r="V463" s="10">
        <f t="shared" si="119"/>
        <v>-7.3075980318064962E-2</v>
      </c>
      <c r="W463" s="10">
        <f t="shared" si="120"/>
        <v>0.94100835978641262</v>
      </c>
      <c r="Y463" s="9">
        <f t="shared" si="121"/>
        <v>36808</v>
      </c>
      <c r="Z463" s="14">
        <f t="shared" si="122"/>
        <v>0.49890387074624792</v>
      </c>
      <c r="AA463">
        <f t="shared" si="123"/>
        <v>0.35676603887311303</v>
      </c>
      <c r="AB463">
        <f t="shared" si="124"/>
        <v>-0.60592936687339538</v>
      </c>
      <c r="AC463">
        <f t="shared" si="125"/>
        <v>-0.23044093900222223</v>
      </c>
      <c r="AD463">
        <f t="shared" si="126"/>
        <v>-3.1671343837650481E-2</v>
      </c>
      <c r="AE463">
        <f t="shared" si="127"/>
        <v>0.97749212050821543</v>
      </c>
    </row>
    <row r="464" spans="1:31">
      <c r="A464" s="9">
        <f>'1a.PI_data'!A469</f>
        <v>36809</v>
      </c>
      <c r="B464" s="10">
        <f>LN('1a.PI_data'!B469/'1a.PI_data'!B468)</f>
        <v>-3.6212004883849087E-3</v>
      </c>
      <c r="C464" s="10">
        <f>LN('1a.PI_data'!C469/'1a.PI_data'!C468)</f>
        <v>3.6948647402945151E-2</v>
      </c>
      <c r="D464" s="10">
        <f>LN('1a.PI_data'!D469/'1a.PI_data'!D468)</f>
        <v>-1.4011183229179366E-2</v>
      </c>
      <c r="E464" s="10">
        <f>LN('1a.PI_data'!E469/'1a.PI_data'!E468)</f>
        <v>-4.4244701797757545E-2</v>
      </c>
      <c r="F464" s="10">
        <f>LN('1a.PI_data'!F469/'1a.PI_data'!F468)</f>
        <v>-7.2464085207671978E-3</v>
      </c>
      <c r="G464" s="10">
        <f>LN('1a.PI_data'!G469/'1a.PI_data'!G468)</f>
        <v>1.3615117149527026E-2</v>
      </c>
      <c r="I464" s="9">
        <f>'1b.RI_data'!A469</f>
        <v>36809</v>
      </c>
      <c r="J464">
        <f>LN('1b.RI_data'!B469/'1b.RI_data'!B468)</f>
        <v>-3.6135263854724549E-3</v>
      </c>
      <c r="K464">
        <f>LN('1b.RI_data'!C469/'1b.RI_data'!C468)</f>
        <v>3.7038543824232516E-2</v>
      </c>
      <c r="L464">
        <f>LN('1b.RI_data'!D469/'1b.RI_data'!D468)</f>
        <v>-1.4058926091635268E-2</v>
      </c>
      <c r="M464">
        <f>LN('1b.RI_data'!E469/'1b.RI_data'!E468)</f>
        <v>-4.439283368936392E-2</v>
      </c>
      <c r="N464">
        <f>LN('1b.RI_data'!F469/'1b.RI_data'!F468)</f>
        <v>-6.8889838255379874E-3</v>
      </c>
      <c r="O464">
        <f>LN('1b.RI_data'!G469/'1b.RI_data'!G468)</f>
        <v>1.3605119330428572E-2</v>
      </c>
      <c r="Q464" s="9">
        <f t="shared" si="114"/>
        <v>36809</v>
      </c>
      <c r="R464" s="13">
        <f t="shared" si="115"/>
        <v>0.47167181001135627</v>
      </c>
      <c r="S464" s="10">
        <f t="shared" si="116"/>
        <v>0.33739998172159091</v>
      </c>
      <c r="T464" s="10">
        <f t="shared" si="117"/>
        <v>-0.6746341267424143</v>
      </c>
      <c r="U464" s="10">
        <f t="shared" si="118"/>
        <v>-0.35667494393873395</v>
      </c>
      <c r="V464" s="10">
        <f t="shared" si="119"/>
        <v>-8.0322388838832165E-2</v>
      </c>
      <c r="W464" s="10">
        <f t="shared" si="120"/>
        <v>0.95462347693593963</v>
      </c>
      <c r="Y464" s="9">
        <f t="shared" si="121"/>
        <v>36809</v>
      </c>
      <c r="Z464" s="14">
        <f t="shared" si="122"/>
        <v>0.49529034436077546</v>
      </c>
      <c r="AA464">
        <f t="shared" si="123"/>
        <v>0.39380458269734553</v>
      </c>
      <c r="AB464">
        <f t="shared" si="124"/>
        <v>-0.61998829296503066</v>
      </c>
      <c r="AC464">
        <f t="shared" si="125"/>
        <v>-0.27483377269158615</v>
      </c>
      <c r="AD464">
        <f t="shared" si="126"/>
        <v>-3.8560327663188468E-2</v>
      </c>
      <c r="AE464">
        <f t="shared" si="127"/>
        <v>0.99109723983864395</v>
      </c>
    </row>
    <row r="465" spans="1:31">
      <c r="A465" s="9">
        <f>'1a.PI_data'!A470</f>
        <v>36810</v>
      </c>
      <c r="B465" s="10">
        <f>LN('1a.PI_data'!B470/'1a.PI_data'!B469)</f>
        <v>-2.4329565298549006E-2</v>
      </c>
      <c r="C465" s="10">
        <f>LN('1a.PI_data'!C470/'1a.PI_data'!C469)</f>
        <v>0</v>
      </c>
      <c r="D465" s="10">
        <f>LN('1a.PI_data'!D470/'1a.PI_data'!D469)</f>
        <v>3.5038240785434722E-2</v>
      </c>
      <c r="E465" s="10">
        <f>LN('1a.PI_data'!E470/'1a.PI_data'!E469)</f>
        <v>-2.0040750883446153E-2</v>
      </c>
      <c r="F465" s="10">
        <f>LN('1a.PI_data'!F470/'1a.PI_data'!F469)</f>
        <v>0</v>
      </c>
      <c r="G465" s="10">
        <f>LN('1a.PI_data'!G470/'1a.PI_data'!G469)</f>
        <v>-2.0492826933453508E-2</v>
      </c>
      <c r="I465" s="9">
        <f>'1b.RI_data'!A470</f>
        <v>36810</v>
      </c>
      <c r="J465">
        <f>LN('1b.RI_data'!B470/'1b.RI_data'!B469)</f>
        <v>-2.4323452613608389E-2</v>
      </c>
      <c r="K465">
        <f>LN('1b.RI_data'!C470/'1b.RI_data'!C469)</f>
        <v>0</v>
      </c>
      <c r="L465">
        <f>LN('1b.RI_data'!D470/'1b.RI_data'!D469)</f>
        <v>3.511706563097463E-2</v>
      </c>
      <c r="M465">
        <f>LN('1b.RI_data'!E470/'1b.RI_data'!E469)</f>
        <v>-2.0039315785517903E-2</v>
      </c>
      <c r="N465">
        <f>LN('1b.RI_data'!F470/'1b.RI_data'!F469)</f>
        <v>0</v>
      </c>
      <c r="O465">
        <f>LN('1b.RI_data'!G470/'1b.RI_data'!G469)</f>
        <v>-2.0478671829123607E-2</v>
      </c>
      <c r="Q465" s="9">
        <f t="shared" si="114"/>
        <v>36810</v>
      </c>
      <c r="R465" s="13">
        <f t="shared" si="115"/>
        <v>0.44734224471280726</v>
      </c>
      <c r="S465" s="10">
        <f t="shared" si="116"/>
        <v>0.33739998172159091</v>
      </c>
      <c r="T465" s="10">
        <f t="shared" si="117"/>
        <v>-0.63959588595697958</v>
      </c>
      <c r="U465" s="10">
        <f t="shared" si="118"/>
        <v>-0.37671569482218009</v>
      </c>
      <c r="V465" s="10">
        <f t="shared" si="119"/>
        <v>-8.0322388838832165E-2</v>
      </c>
      <c r="W465" s="10">
        <f t="shared" si="120"/>
        <v>0.93413065000248607</v>
      </c>
      <c r="Y465" s="9">
        <f t="shared" si="121"/>
        <v>36810</v>
      </c>
      <c r="Z465" s="14">
        <f t="shared" si="122"/>
        <v>0.47096689174716705</v>
      </c>
      <c r="AA465">
        <f t="shared" si="123"/>
        <v>0.39380458269734553</v>
      </c>
      <c r="AB465">
        <f t="shared" si="124"/>
        <v>-0.58487122733405605</v>
      </c>
      <c r="AC465">
        <f t="shared" si="125"/>
        <v>-0.29487308847710403</v>
      </c>
      <c r="AD465">
        <f t="shared" si="126"/>
        <v>-3.8560327663188468E-2</v>
      </c>
      <c r="AE465">
        <f t="shared" si="127"/>
        <v>0.97061856800952029</v>
      </c>
    </row>
    <row r="466" spans="1:31">
      <c r="A466" s="9">
        <f>'1a.PI_data'!A471</f>
        <v>36811</v>
      </c>
      <c r="B466" s="10">
        <f>LN('1a.PI_data'!B471/'1a.PI_data'!B470)</f>
        <v>-1.1707520441991769E-2</v>
      </c>
      <c r="C466" s="10">
        <f>LN('1a.PI_data'!C471/'1a.PI_data'!C470)</f>
        <v>2.6908659731895084E-2</v>
      </c>
      <c r="D466" s="10">
        <f>LN('1a.PI_data'!D471/'1a.PI_data'!D470)</f>
        <v>-1.2713620080200844E-2</v>
      </c>
      <c r="E466" s="10">
        <f>LN('1a.PI_data'!E471/'1a.PI_data'!E470)</f>
        <v>3.5789107851585289E-2</v>
      </c>
      <c r="F466" s="10">
        <f>LN('1a.PI_data'!F471/'1a.PI_data'!F470)</f>
        <v>0</v>
      </c>
      <c r="G466" s="10">
        <f>LN('1a.PI_data'!G471/'1a.PI_data'!G470)</f>
        <v>-2.7942055375301506E-2</v>
      </c>
      <c r="I466" s="9">
        <f>'1b.RI_data'!A471</f>
        <v>36811</v>
      </c>
      <c r="J466">
        <f>LN('1b.RI_data'!B471/'1b.RI_data'!B470)</f>
        <v>-1.1705452997365886E-2</v>
      </c>
      <c r="K466">
        <f>LN('1b.RI_data'!C471/'1b.RI_data'!C470)</f>
        <v>2.6899669637636379E-2</v>
      </c>
      <c r="L466">
        <f>LN('1b.RI_data'!D471/'1b.RI_data'!D470)</f>
        <v>-1.2582960946210357E-2</v>
      </c>
      <c r="M466">
        <f>LN('1b.RI_data'!E471/'1b.RI_data'!E470)</f>
        <v>3.5792722627267522E-2</v>
      </c>
      <c r="N466">
        <f>LN('1b.RI_data'!F471/'1b.RI_data'!F470)</f>
        <v>0</v>
      </c>
      <c r="O466">
        <f>LN('1b.RI_data'!G471/'1b.RI_data'!G470)</f>
        <v>-2.7973724690548644E-2</v>
      </c>
      <c r="Q466" s="9">
        <f t="shared" si="114"/>
        <v>36811</v>
      </c>
      <c r="R466" s="13">
        <f t="shared" si="115"/>
        <v>0.43563472427081551</v>
      </c>
      <c r="S466" s="10">
        <f t="shared" si="116"/>
        <v>0.36430864145348602</v>
      </c>
      <c r="T466" s="10">
        <f t="shared" si="117"/>
        <v>-0.65230950603718041</v>
      </c>
      <c r="U466" s="10">
        <f t="shared" si="118"/>
        <v>-0.3409265869705948</v>
      </c>
      <c r="V466" s="10">
        <f t="shared" si="119"/>
        <v>-8.0322388838832165E-2</v>
      </c>
      <c r="W466" s="10">
        <f t="shared" si="120"/>
        <v>0.9061885946271846</v>
      </c>
      <c r="Y466" s="9">
        <f t="shared" si="121"/>
        <v>36811</v>
      </c>
      <c r="Z466" s="14">
        <f t="shared" si="122"/>
        <v>0.45926143874980119</v>
      </c>
      <c r="AA466">
        <f t="shared" si="123"/>
        <v>0.42070425233498193</v>
      </c>
      <c r="AB466">
        <f t="shared" si="124"/>
        <v>-0.59745418828026642</v>
      </c>
      <c r="AC466">
        <f t="shared" si="125"/>
        <v>-0.25908036584983651</v>
      </c>
      <c r="AD466">
        <f t="shared" si="126"/>
        <v>-3.8560327663188468E-2</v>
      </c>
      <c r="AE466">
        <f t="shared" si="127"/>
        <v>0.94264484331897169</v>
      </c>
    </row>
    <row r="467" spans="1:31">
      <c r="A467" s="9">
        <f>'1a.PI_data'!A472</f>
        <v>36812</v>
      </c>
      <c r="B467" s="10">
        <f>LN('1a.PI_data'!B472/'1a.PI_data'!B471)</f>
        <v>2.8885919333373328E-2</v>
      </c>
      <c r="C467" s="10">
        <f>LN('1a.PI_data'!C472/'1a.PI_data'!C471)</f>
        <v>-4.3903483012929607E-3</v>
      </c>
      <c r="D467" s="10">
        <f>LN('1a.PI_data'!D472/'1a.PI_data'!D471)</f>
        <v>-4.7524031783491336E-2</v>
      </c>
      <c r="E467" s="10">
        <f>LN('1a.PI_data'!E472/'1a.PI_data'!E471)</f>
        <v>-6.4538521137571178E-2</v>
      </c>
      <c r="F467" s="10">
        <f>LN('1a.PI_data'!F472/'1a.PI_data'!F471)</f>
        <v>1.9446057493863769E-2</v>
      </c>
      <c r="G467" s="10">
        <f>LN('1a.PI_data'!G472/'1a.PI_data'!G471)</f>
        <v>1.6848559645825077E-2</v>
      </c>
      <c r="I467" s="9">
        <f>'1b.RI_data'!A472</f>
        <v>36812</v>
      </c>
      <c r="J467">
        <f>LN('1b.RI_data'!B472/'1b.RI_data'!B471)</f>
        <v>2.8889709956550946E-2</v>
      </c>
      <c r="K467">
        <f>LN('1b.RI_data'!C472/'1b.RI_data'!C471)</f>
        <v>-4.4313652805898843E-3</v>
      </c>
      <c r="L467">
        <f>LN('1b.RI_data'!D472/'1b.RI_data'!D471)</f>
        <v>-4.7524719233545815E-2</v>
      </c>
      <c r="M467">
        <f>LN('1b.RI_data'!E472/'1b.RI_data'!E471)</f>
        <v>-6.4537836963107997E-2</v>
      </c>
      <c r="N467">
        <f>LN('1b.RI_data'!F472/'1b.RI_data'!F471)</f>
        <v>1.9235392687961365E-2</v>
      </c>
      <c r="O467">
        <f>LN('1b.RI_data'!G472/'1b.RI_data'!G471)</f>
        <v>1.6877578271709718E-2</v>
      </c>
      <c r="Q467" s="9">
        <f t="shared" si="114"/>
        <v>36812</v>
      </c>
      <c r="R467" s="13">
        <f t="shared" si="115"/>
        <v>0.46452064360418882</v>
      </c>
      <c r="S467" s="10">
        <f t="shared" si="116"/>
        <v>0.35991829315219304</v>
      </c>
      <c r="T467" s="10">
        <f t="shared" si="117"/>
        <v>-0.6998335378206717</v>
      </c>
      <c r="U467" s="10">
        <f t="shared" si="118"/>
        <v>-0.40546510810816599</v>
      </c>
      <c r="V467" s="10">
        <f t="shared" si="119"/>
        <v>-6.0876331344968393E-2</v>
      </c>
      <c r="W467" s="10">
        <f t="shared" si="120"/>
        <v>0.9230371542730097</v>
      </c>
      <c r="Y467" s="9">
        <f t="shared" si="121"/>
        <v>36812</v>
      </c>
      <c r="Z467" s="14">
        <f t="shared" si="122"/>
        <v>0.48815114870635212</v>
      </c>
      <c r="AA467">
        <f t="shared" si="123"/>
        <v>0.41627288705439203</v>
      </c>
      <c r="AB467">
        <f t="shared" si="124"/>
        <v>-0.64497890751381226</v>
      </c>
      <c r="AC467">
        <f t="shared" si="125"/>
        <v>-0.32361820281294451</v>
      </c>
      <c r="AD467">
        <f t="shared" si="126"/>
        <v>-1.9324934975227102E-2</v>
      </c>
      <c r="AE467">
        <f t="shared" si="127"/>
        <v>0.95952242159068146</v>
      </c>
    </row>
    <row r="468" spans="1:31">
      <c r="A468" s="9">
        <f>'1a.PI_data'!A473</f>
        <v>36815</v>
      </c>
      <c r="B468" s="10">
        <f>LN('1a.PI_data'!B473/'1a.PI_data'!B472)</f>
        <v>1.6553826467850048E-2</v>
      </c>
      <c r="C468" s="10">
        <f>LN('1a.PI_data'!C473/'1a.PI_data'!C472)</f>
        <v>0</v>
      </c>
      <c r="D468" s="10">
        <f>LN('1a.PI_data'!D473/'1a.PI_data'!D472)</f>
        <v>6.0237651863692045E-2</v>
      </c>
      <c r="E468" s="10">
        <f>LN('1a.PI_data'!E473/'1a.PI_data'!E472)</f>
        <v>2.061928720273561E-2</v>
      </c>
      <c r="F468" s="10">
        <f>LN('1a.PI_data'!F473/'1a.PI_data'!F472)</f>
        <v>-1.2199648973096604E-2</v>
      </c>
      <c r="G468" s="10">
        <f>LN('1a.PI_data'!G473/'1a.PI_data'!G472)</f>
        <v>0</v>
      </c>
      <c r="I468" s="9">
        <f>'1b.RI_data'!A473</f>
        <v>36815</v>
      </c>
      <c r="J468">
        <f>LN('1b.RI_data'!B473/'1b.RI_data'!B472)</f>
        <v>1.6553871832060862E-2</v>
      </c>
      <c r="K468">
        <f>LN('1b.RI_data'!C473/'1b.RI_data'!C472)</f>
        <v>0</v>
      </c>
      <c r="L468">
        <f>LN('1b.RI_data'!D473/'1b.RI_data'!D472)</f>
        <v>6.0107680179756103E-2</v>
      </c>
      <c r="M468">
        <f>LN('1b.RI_data'!E473/'1b.RI_data'!E472)</f>
        <v>2.0617723374703505E-2</v>
      </c>
      <c r="N468">
        <f>LN('1b.RI_data'!F473/'1b.RI_data'!F472)</f>
        <v>-1.2346408862423329E-2</v>
      </c>
      <c r="O468">
        <f>LN('1b.RI_data'!G473/'1b.RI_data'!G472)</f>
        <v>0</v>
      </c>
      <c r="Q468" s="9">
        <f t="shared" si="114"/>
        <v>36815</v>
      </c>
      <c r="R468" s="13">
        <f t="shared" si="115"/>
        <v>0.48107447007203885</v>
      </c>
      <c r="S468" s="10">
        <f t="shared" si="116"/>
        <v>0.35991829315219304</v>
      </c>
      <c r="T468" s="10">
        <f t="shared" si="117"/>
        <v>-0.63959588595697969</v>
      </c>
      <c r="U468" s="10">
        <f t="shared" si="118"/>
        <v>-0.3848458209054304</v>
      </c>
      <c r="V468" s="10">
        <f t="shared" si="119"/>
        <v>-7.3075980318065004E-2</v>
      </c>
      <c r="W468" s="10">
        <f t="shared" si="120"/>
        <v>0.9230371542730097</v>
      </c>
      <c r="Y468" s="9">
        <f t="shared" si="121"/>
        <v>36815</v>
      </c>
      <c r="Z468" s="14">
        <f t="shared" si="122"/>
        <v>0.50470502053841293</v>
      </c>
      <c r="AA468">
        <f t="shared" si="123"/>
        <v>0.41627288705439203</v>
      </c>
      <c r="AB468">
        <f t="shared" si="124"/>
        <v>-0.58487122733405617</v>
      </c>
      <c r="AC468">
        <f t="shared" si="125"/>
        <v>-0.30300047943824099</v>
      </c>
      <c r="AD468">
        <f t="shared" si="126"/>
        <v>-3.1671343837650433E-2</v>
      </c>
      <c r="AE468">
        <f t="shared" si="127"/>
        <v>0.95952242159068146</v>
      </c>
    </row>
    <row r="469" spans="1:31">
      <c r="A469" s="9">
        <f>'1a.PI_data'!A474</f>
        <v>36816</v>
      </c>
      <c r="B469" s="10">
        <f>LN('1a.PI_data'!B474/'1a.PI_data'!B473)</f>
        <v>-3.4957226178182116E-2</v>
      </c>
      <c r="C469" s="10">
        <f>LN('1a.PI_data'!C474/'1a.PI_data'!C473)</f>
        <v>-3.6249132675120914E-2</v>
      </c>
      <c r="D469" s="10">
        <f>LN('1a.PI_data'!D474/'1a.PI_data'!D473)</f>
        <v>0</v>
      </c>
      <c r="E469" s="10">
        <f>LN('1a.PI_data'!E474/'1a.PI_data'!E473)</f>
        <v>0</v>
      </c>
      <c r="F469" s="10">
        <f>LN('1a.PI_data'!F474/'1a.PI_data'!F473)</f>
        <v>-7.2464085207671978E-3</v>
      </c>
      <c r="G469" s="10">
        <f>LN('1a.PI_data'!G474/'1a.PI_data'!G473)</f>
        <v>-4.5647186741215692E-2</v>
      </c>
      <c r="I469" s="9">
        <f>'1b.RI_data'!A474</f>
        <v>36816</v>
      </c>
      <c r="J469">
        <f>LN('1b.RI_data'!B474/'1b.RI_data'!B473)</f>
        <v>-3.4957123374780234E-2</v>
      </c>
      <c r="K469">
        <f>LN('1b.RI_data'!C474/'1b.RI_data'!C473)</f>
        <v>-3.6200551446458028E-2</v>
      </c>
      <c r="L469">
        <f>LN('1b.RI_data'!D474/'1b.RI_data'!D473)</f>
        <v>0</v>
      </c>
      <c r="M469">
        <f>LN('1b.RI_data'!E474/'1b.RI_data'!E473)</f>
        <v>0</v>
      </c>
      <c r="N469">
        <f>LN('1b.RI_data'!F474/'1b.RI_data'!F473)</f>
        <v>-6.8889838255379874E-3</v>
      </c>
      <c r="O469">
        <f>LN('1b.RI_data'!G474/'1b.RI_data'!G473)</f>
        <v>-4.5656408033308414E-2</v>
      </c>
      <c r="Q469" s="9">
        <f t="shared" si="114"/>
        <v>36816</v>
      </c>
      <c r="R469" s="13">
        <f t="shared" si="115"/>
        <v>0.44611724389385676</v>
      </c>
      <c r="S469" s="10">
        <f t="shared" si="116"/>
        <v>0.32366916047707212</v>
      </c>
      <c r="T469" s="10">
        <f t="shared" si="117"/>
        <v>-0.63959588595697969</v>
      </c>
      <c r="U469" s="10">
        <f t="shared" si="118"/>
        <v>-0.3848458209054304</v>
      </c>
      <c r="V469" s="10">
        <f t="shared" si="119"/>
        <v>-8.0322388838832207E-2</v>
      </c>
      <c r="W469" s="10">
        <f t="shared" si="120"/>
        <v>0.87738996753179399</v>
      </c>
      <c r="Y469" s="9">
        <f t="shared" si="121"/>
        <v>36816</v>
      </c>
      <c r="Z469" s="14">
        <f t="shared" si="122"/>
        <v>0.46974789716363269</v>
      </c>
      <c r="AA469">
        <f t="shared" si="123"/>
        <v>0.38007233560793402</v>
      </c>
      <c r="AB469">
        <f t="shared" si="124"/>
        <v>-0.58487122733405617</v>
      </c>
      <c r="AC469">
        <f t="shared" si="125"/>
        <v>-0.30300047943824099</v>
      </c>
      <c r="AD469">
        <f t="shared" si="126"/>
        <v>-3.8560327663188419E-2</v>
      </c>
      <c r="AE469">
        <f t="shared" si="127"/>
        <v>0.91386601355737307</v>
      </c>
    </row>
    <row r="470" spans="1:31">
      <c r="A470" s="9">
        <f>'1a.PI_data'!A475</f>
        <v>36817</v>
      </c>
      <c r="B470" s="10">
        <f>LN('1a.PI_data'!B475/'1a.PI_data'!B474)</f>
        <v>-2.0517845461386852E-2</v>
      </c>
      <c r="C470" s="10">
        <f>LN('1a.PI_data'!C475/'1a.PI_data'!C474)</f>
        <v>1.3730821244518748E-2</v>
      </c>
      <c r="D470" s="10">
        <f>LN('1a.PI_data'!D475/'1a.PI_data'!D474)</f>
        <v>0</v>
      </c>
      <c r="E470" s="10">
        <f>LN('1a.PI_data'!E475/'1a.PI_data'!E474)</f>
        <v>5.325056136372E-2</v>
      </c>
      <c r="F470" s="10">
        <f>LN('1a.PI_data'!F475/'1a.PI_data'!F474)</f>
        <v>-1.3914541600330812E-2</v>
      </c>
      <c r="G470" s="10">
        <f>LN('1a.PI_data'!G475/'1a.PI_data'!G474)</f>
        <v>3.3037454843076269E-2</v>
      </c>
      <c r="I470" s="9">
        <f>'1b.RI_data'!A475</f>
        <v>36817</v>
      </c>
      <c r="J470">
        <f>LN('1b.RI_data'!B475/'1b.RI_data'!B474)</f>
        <v>-2.0475637852241522E-2</v>
      </c>
      <c r="K470">
        <f>LN('1b.RI_data'!C475/'1b.RI_data'!C474)</f>
        <v>1.3732247089411556E-2</v>
      </c>
      <c r="L470">
        <f>LN('1b.RI_data'!D475/'1b.RI_data'!D474)</f>
        <v>0</v>
      </c>
      <c r="M470">
        <f>LN('1b.RI_data'!E475/'1b.RI_data'!E474)</f>
        <v>5.3388594869829775E-2</v>
      </c>
      <c r="N470">
        <f>LN('1b.RI_data'!F475/'1b.RI_data'!F474)</f>
        <v>-1.4017372100988322E-2</v>
      </c>
      <c r="O470">
        <f>LN('1b.RI_data'!G475/'1b.RI_data'!G474)</f>
        <v>3.3024762359404186E-2</v>
      </c>
      <c r="Q470" s="9">
        <f t="shared" si="114"/>
        <v>36817</v>
      </c>
      <c r="R470" s="13">
        <f t="shared" si="115"/>
        <v>0.42559939843246991</v>
      </c>
      <c r="S470" s="10">
        <f t="shared" si="116"/>
        <v>0.33739998172159086</v>
      </c>
      <c r="T470" s="10">
        <f t="shared" si="117"/>
        <v>-0.63959588595697969</v>
      </c>
      <c r="U470" s="10">
        <f t="shared" si="118"/>
        <v>-0.33159525954171043</v>
      </c>
      <c r="V470" s="10">
        <f t="shared" si="119"/>
        <v>-9.4236930439163022E-2</v>
      </c>
      <c r="W470" s="10">
        <f t="shared" si="120"/>
        <v>0.91042742237487029</v>
      </c>
      <c r="Y470" s="9">
        <f t="shared" si="121"/>
        <v>36817</v>
      </c>
      <c r="Z470" s="14">
        <f t="shared" si="122"/>
        <v>0.44927225931139114</v>
      </c>
      <c r="AA470">
        <f t="shared" si="123"/>
        <v>0.39380458269734558</v>
      </c>
      <c r="AB470">
        <f t="shared" si="124"/>
        <v>-0.58487122733405617</v>
      </c>
      <c r="AC470">
        <f t="shared" si="125"/>
        <v>-0.24961188456841121</v>
      </c>
      <c r="AD470">
        <f t="shared" si="126"/>
        <v>-5.2577699764176741E-2</v>
      </c>
      <c r="AE470">
        <f t="shared" si="127"/>
        <v>0.94689077591677728</v>
      </c>
    </row>
    <row r="471" spans="1:31">
      <c r="A471" s="9">
        <f>'1a.PI_data'!A476</f>
        <v>36818</v>
      </c>
      <c r="B471" s="10">
        <f>LN('1a.PI_data'!B476/'1a.PI_data'!B475)</f>
        <v>3.0247746978376368E-2</v>
      </c>
      <c r="C471" s="10">
        <f>LN('1a.PI_data'!C476/'1a.PI_data'!C475)</f>
        <v>-1.3730821244518715E-2</v>
      </c>
      <c r="D471" s="10">
        <f>LN('1a.PI_data'!D476/'1a.PI_data'!D475)</f>
        <v>0</v>
      </c>
      <c r="E471" s="10">
        <f>LN('1a.PI_data'!E476/'1a.PI_data'!E475)</f>
        <v>-7.3869848566455648E-2</v>
      </c>
      <c r="F471" s="10">
        <f>LN('1a.PI_data'!F476/'1a.PI_data'!F475)</f>
        <v>0</v>
      </c>
      <c r="G471" s="10">
        <f>LN('1a.PI_data'!G476/'1a.PI_data'!G475)</f>
        <v>8.4241303609585358E-3</v>
      </c>
      <c r="I471" s="9">
        <f>'1b.RI_data'!A476</f>
        <v>36818</v>
      </c>
      <c r="J471">
        <f>LN('1b.RI_data'!B476/'1b.RI_data'!B475)</f>
        <v>3.024792826116756E-2</v>
      </c>
      <c r="K471">
        <f>LN('1b.RI_data'!C476/'1b.RI_data'!C475)</f>
        <v>-1.3732247089411592E-2</v>
      </c>
      <c r="L471">
        <f>LN('1b.RI_data'!D476/'1b.RI_data'!D475)</f>
        <v>0</v>
      </c>
      <c r="M471">
        <f>LN('1b.RI_data'!E476/'1b.RI_data'!E475)</f>
        <v>-7.4006318244533367E-2</v>
      </c>
      <c r="N471">
        <f>LN('1b.RI_data'!F476/'1b.RI_data'!F475)</f>
        <v>0</v>
      </c>
      <c r="O471">
        <f>LN('1b.RI_data'!G476/'1b.RI_data'!G475)</f>
        <v>8.4391207560256653E-3</v>
      </c>
      <c r="Q471" s="9">
        <f t="shared" si="114"/>
        <v>36818</v>
      </c>
      <c r="R471" s="13">
        <f t="shared" si="115"/>
        <v>0.45584714541084626</v>
      </c>
      <c r="S471" s="10">
        <f t="shared" si="116"/>
        <v>0.32366916047707217</v>
      </c>
      <c r="T471" s="10">
        <f t="shared" si="117"/>
        <v>-0.63959588595697969</v>
      </c>
      <c r="U471" s="10">
        <f t="shared" si="118"/>
        <v>-0.40546510810816605</v>
      </c>
      <c r="V471" s="10">
        <f t="shared" si="119"/>
        <v>-9.4236930439163022E-2</v>
      </c>
      <c r="W471" s="10">
        <f t="shared" si="120"/>
        <v>0.91885155273582886</v>
      </c>
      <c r="Y471" s="9">
        <f t="shared" si="121"/>
        <v>36818</v>
      </c>
      <c r="Z471" s="14">
        <f t="shared" si="122"/>
        <v>0.47952018757255871</v>
      </c>
      <c r="AA471">
        <f t="shared" si="123"/>
        <v>0.38007233560793396</v>
      </c>
      <c r="AB471">
        <f t="shared" si="124"/>
        <v>-0.58487122733405617</v>
      </c>
      <c r="AC471">
        <f t="shared" si="125"/>
        <v>-0.32361820281294457</v>
      </c>
      <c r="AD471">
        <f t="shared" si="126"/>
        <v>-5.2577699764176741E-2</v>
      </c>
      <c r="AE471">
        <f t="shared" si="127"/>
        <v>0.95532989667280299</v>
      </c>
    </row>
    <row r="472" spans="1:31">
      <c r="A472" s="9">
        <f>'1a.PI_data'!A477</f>
        <v>36819</v>
      </c>
      <c r="B472" s="10">
        <f>LN('1a.PI_data'!B477/'1a.PI_data'!B476)</f>
        <v>2.4480836481436632E-2</v>
      </c>
      <c r="C472" s="10">
        <f>LN('1a.PI_data'!C477/'1a.PI_data'!C476)</f>
        <v>-9.1667308553615764E-3</v>
      </c>
      <c r="D472" s="10">
        <f>LN('1a.PI_data'!D477/'1a.PI_data'!D476)</f>
        <v>4.5754077323061228E-2</v>
      </c>
      <c r="E472" s="10">
        <f>LN('1a.PI_data'!E477/'1a.PI_data'!E476)</f>
        <v>6.062462181643484E-2</v>
      </c>
      <c r="F472" s="10">
        <f>LN('1a.PI_data'!F477/'1a.PI_data'!F476)</f>
        <v>-1.4110891398397479E-2</v>
      </c>
      <c r="G472" s="10">
        <f>LN('1a.PI_data'!G477/'1a.PI_data'!G476)</f>
        <v>-7.0323416881360118E-3</v>
      </c>
      <c r="I472" s="9">
        <f>'1b.RI_data'!A477</f>
        <v>36819</v>
      </c>
      <c r="J472">
        <f>LN('1b.RI_data'!B477/'1b.RI_data'!B476)</f>
        <v>2.4480891283858566E-2</v>
      </c>
      <c r="K472">
        <f>LN('1b.RI_data'!C477/'1b.RI_data'!C476)</f>
        <v>-9.2648362170552872E-3</v>
      </c>
      <c r="L472">
        <f>LN('1b.RI_data'!D477/'1b.RI_data'!D476)</f>
        <v>4.5805011078214386E-2</v>
      </c>
      <c r="M472">
        <f>LN('1b.RI_data'!E477/'1b.RI_data'!E476)</f>
        <v>6.0620114305472678E-2</v>
      </c>
      <c r="N472">
        <f>LN('1b.RI_data'!F477/'1b.RI_data'!F476)</f>
        <v>-1.4168284458315436E-2</v>
      </c>
      <c r="O472">
        <f>LN('1b.RI_data'!G477/'1b.RI_data'!G476)</f>
        <v>-7.0271623966455922E-3</v>
      </c>
      <c r="Q472" s="9">
        <f t="shared" si="114"/>
        <v>36819</v>
      </c>
      <c r="R472" s="13">
        <f t="shared" si="115"/>
        <v>0.48032798189228287</v>
      </c>
      <c r="S472" s="10">
        <f t="shared" si="116"/>
        <v>0.3145024296217106</v>
      </c>
      <c r="T472" s="10">
        <f t="shared" si="117"/>
        <v>-0.59384180863391844</v>
      </c>
      <c r="U472" s="10">
        <f t="shared" si="118"/>
        <v>-0.3448404862917312</v>
      </c>
      <c r="V472" s="10">
        <f t="shared" si="119"/>
        <v>-0.1083478218375605</v>
      </c>
      <c r="W472" s="10">
        <f t="shared" si="120"/>
        <v>0.91181921104769281</v>
      </c>
      <c r="Y472" s="9">
        <f t="shared" si="121"/>
        <v>36819</v>
      </c>
      <c r="Z472" s="14">
        <f t="shared" si="122"/>
        <v>0.50400107885641732</v>
      </c>
      <c r="AA472">
        <f t="shared" si="123"/>
        <v>0.3708074993908787</v>
      </c>
      <c r="AB472">
        <f t="shared" si="124"/>
        <v>-0.53906621625584172</v>
      </c>
      <c r="AC472">
        <f t="shared" si="125"/>
        <v>-0.26299808850747186</v>
      </c>
      <c r="AD472">
        <f t="shared" si="126"/>
        <v>-6.6745984222492172E-2</v>
      </c>
      <c r="AE472">
        <f t="shared" si="127"/>
        <v>0.94830273427615741</v>
      </c>
    </row>
    <row r="473" spans="1:31">
      <c r="A473" s="9">
        <f>'1a.PI_data'!A478</f>
        <v>36822</v>
      </c>
      <c r="B473" s="10">
        <f>LN('1a.PI_data'!B478/'1a.PI_data'!B477)</f>
        <v>-1.1680416020878623E-3</v>
      </c>
      <c r="C473" s="10">
        <f>LN('1a.PI_data'!C478/'1a.PI_data'!C477)</f>
        <v>2.2897552099880404E-2</v>
      </c>
      <c r="D473" s="10">
        <f>LN('1a.PI_data'!D478/'1a.PI_data'!D477)</f>
        <v>-1.5019950981026613E-2</v>
      </c>
      <c r="E473" s="10">
        <f>LN('1a.PI_data'!E478/'1a.PI_data'!E477)</f>
        <v>0</v>
      </c>
      <c r="F473" s="10">
        <f>LN('1a.PI_data'!F478/'1a.PI_data'!F477)</f>
        <v>1.7056401628154323E-2</v>
      </c>
      <c r="G473" s="10">
        <f>LN('1a.PI_data'!G478/'1a.PI_data'!G477)</f>
        <v>2.9189148738719931E-2</v>
      </c>
      <c r="I473" s="9">
        <f>'1b.RI_data'!A478</f>
        <v>36822</v>
      </c>
      <c r="J473">
        <f>LN('1b.RI_data'!B478/'1b.RI_data'!B477)</f>
        <v>-9.6668059489423601E-4</v>
      </c>
      <c r="K473">
        <f>LN('1b.RI_data'!C478/'1b.RI_data'!C477)</f>
        <v>2.2997083306466774E-2</v>
      </c>
      <c r="L473">
        <f>LN('1b.RI_data'!D478/'1b.RI_data'!D477)</f>
        <v>-1.5036414751204475E-2</v>
      </c>
      <c r="M473">
        <f>LN('1b.RI_data'!E478/'1b.RI_data'!E477)</f>
        <v>0</v>
      </c>
      <c r="N473">
        <f>LN('1b.RI_data'!F478/'1b.RI_data'!F477)</f>
        <v>1.6978010810908519E-2</v>
      </c>
      <c r="O473">
        <f>LN('1b.RI_data'!G478/'1b.RI_data'!G477)</f>
        <v>2.9189386232058245E-2</v>
      </c>
      <c r="Q473" s="9">
        <f t="shared" si="114"/>
        <v>36822</v>
      </c>
      <c r="R473" s="13">
        <f t="shared" si="115"/>
        <v>0.47915994029019499</v>
      </c>
      <c r="S473" s="10">
        <f t="shared" si="116"/>
        <v>0.33739998172159102</v>
      </c>
      <c r="T473" s="10">
        <f t="shared" si="117"/>
        <v>-0.60886175961494504</v>
      </c>
      <c r="U473" s="10">
        <f t="shared" si="118"/>
        <v>-0.3448404862917312</v>
      </c>
      <c r="V473" s="10">
        <f t="shared" si="119"/>
        <v>-9.1291420209406185E-2</v>
      </c>
      <c r="W473" s="10">
        <f t="shared" si="120"/>
        <v>0.94100835978641273</v>
      </c>
      <c r="Y473" s="9">
        <f t="shared" si="121"/>
        <v>36822</v>
      </c>
      <c r="Z473" s="14">
        <f t="shared" si="122"/>
        <v>0.50303439826152307</v>
      </c>
      <c r="AA473">
        <f t="shared" si="123"/>
        <v>0.39380458269734547</v>
      </c>
      <c r="AB473">
        <f t="shared" si="124"/>
        <v>-0.55410263100704615</v>
      </c>
      <c r="AC473">
        <f t="shared" si="125"/>
        <v>-0.26299808850747186</v>
      </c>
      <c r="AD473">
        <f t="shared" si="126"/>
        <v>-4.9767973411583649E-2</v>
      </c>
      <c r="AE473">
        <f t="shared" si="127"/>
        <v>0.97749212050821566</v>
      </c>
    </row>
    <row r="474" spans="1:31">
      <c r="A474" s="9">
        <f>'1a.PI_data'!A479</f>
        <v>36823</v>
      </c>
      <c r="B474" s="10">
        <f>LN('1a.PI_data'!B479/'1a.PI_data'!B478)</f>
        <v>-1.1607299757757022E-2</v>
      </c>
      <c r="C474" s="10">
        <f>LN('1a.PI_data'!C479/'1a.PI_data'!C478)</f>
        <v>-1.8303683089652932E-2</v>
      </c>
      <c r="D474" s="10">
        <f>LN('1a.PI_data'!D479/'1a.PI_data'!D478)</f>
        <v>-3.0734126342034537E-2</v>
      </c>
      <c r="E474" s="10">
        <f>LN('1a.PI_data'!E479/'1a.PI_data'!E478)</f>
        <v>-1.1834457647002796E-2</v>
      </c>
      <c r="F474" s="10">
        <f>LN('1a.PI_data'!F479/'1a.PI_data'!F478)</f>
        <v>-1.705640162815434E-2</v>
      </c>
      <c r="G474" s="10">
        <f>LN('1a.PI_data'!G479/'1a.PI_data'!G478)</f>
        <v>-5.5185009361448118E-3</v>
      </c>
      <c r="I474" s="9">
        <f>'1b.RI_data'!A479</f>
        <v>36823</v>
      </c>
      <c r="J474">
        <f>LN('1b.RI_data'!B479/'1b.RI_data'!B478)</f>
        <v>-1.1607311371081626E-2</v>
      </c>
      <c r="K474">
        <f>LN('1b.RI_data'!C479/'1b.RI_data'!C478)</f>
        <v>-1.8347799997135348E-2</v>
      </c>
      <c r="L474">
        <f>LN('1b.RI_data'!D479/'1b.RI_data'!D478)</f>
        <v>-3.076859632700981E-2</v>
      </c>
      <c r="M474">
        <f>LN('1b.RI_data'!E479/'1b.RI_data'!E478)</f>
        <v>-1.1835684184114448E-2</v>
      </c>
      <c r="N474">
        <f>LN('1b.RI_data'!F479/'1b.RI_data'!F478)</f>
        <v>-1.6978010810908557E-2</v>
      </c>
      <c r="O474">
        <f>LN('1b.RI_data'!G479/'1b.RI_data'!G478)</f>
        <v>-5.4946796313919515E-3</v>
      </c>
      <c r="Q474" s="9">
        <f t="shared" si="114"/>
        <v>36823</v>
      </c>
      <c r="R474" s="13">
        <f t="shared" si="115"/>
        <v>0.46755264053243795</v>
      </c>
      <c r="S474" s="10">
        <f t="shared" si="116"/>
        <v>0.31909629863193811</v>
      </c>
      <c r="T474" s="10">
        <f t="shared" si="117"/>
        <v>-0.63959588595697958</v>
      </c>
      <c r="U474" s="10">
        <f t="shared" si="118"/>
        <v>-0.356674943938734</v>
      </c>
      <c r="V474" s="10">
        <f t="shared" si="119"/>
        <v>-0.10834782183756053</v>
      </c>
      <c r="W474" s="10">
        <f t="shared" si="120"/>
        <v>0.93548985885026792</v>
      </c>
      <c r="Y474" s="9">
        <f t="shared" si="121"/>
        <v>36823</v>
      </c>
      <c r="Z474" s="14">
        <f t="shared" si="122"/>
        <v>0.49142708689044146</v>
      </c>
      <c r="AA474">
        <f t="shared" si="123"/>
        <v>0.3754567827002101</v>
      </c>
      <c r="AB474">
        <f t="shared" si="124"/>
        <v>-0.58487122733405594</v>
      </c>
      <c r="AC474">
        <f t="shared" si="125"/>
        <v>-0.27483377269158632</v>
      </c>
      <c r="AD474">
        <f t="shared" si="126"/>
        <v>-6.67459842224922E-2</v>
      </c>
      <c r="AE474">
        <f t="shared" si="127"/>
        <v>0.97199744087682372</v>
      </c>
    </row>
    <row r="475" spans="1:31">
      <c r="A475" s="9">
        <f>'1a.PI_data'!A480</f>
        <v>36824</v>
      </c>
      <c r="B475" s="10">
        <f>LN('1a.PI_data'!B480/'1a.PI_data'!B479)</f>
        <v>-8.4652059291830908E-2</v>
      </c>
      <c r="C475" s="10">
        <f>LN('1a.PI_data'!C480/'1a.PI_data'!C479)</f>
        <v>-2.8170876966696335E-2</v>
      </c>
      <c r="D475" s="10">
        <f>LN('1a.PI_data'!D480/'1a.PI_data'!D479)</f>
        <v>0</v>
      </c>
      <c r="E475" s="10">
        <f>LN('1a.PI_data'!E480/'1a.PI_data'!E479)</f>
        <v>-4.8790164169432056E-2</v>
      </c>
      <c r="F475" s="10">
        <f>LN('1a.PI_data'!F480/'1a.PI_data'!F479)</f>
        <v>1.4110891398397598E-2</v>
      </c>
      <c r="G475" s="10">
        <f>LN('1a.PI_data'!G480/'1a.PI_data'!G479)</f>
        <v>1.3689946504495086E-2</v>
      </c>
      <c r="I475" s="9">
        <f>'1b.RI_data'!A480</f>
        <v>36824</v>
      </c>
      <c r="J475">
        <f>LN('1b.RI_data'!B480/'1b.RI_data'!B479)</f>
        <v>-8.4651859044034078E-2</v>
      </c>
      <c r="K475">
        <f>LN('1b.RI_data'!C480/'1b.RI_data'!C479)</f>
        <v>-2.817508422463709E-2</v>
      </c>
      <c r="L475">
        <f>LN('1b.RI_data'!D480/'1b.RI_data'!D479)</f>
        <v>0</v>
      </c>
      <c r="M475">
        <f>LN('1b.RI_data'!E480/'1b.RI_data'!E479)</f>
        <v>-4.8784430121358371E-2</v>
      </c>
      <c r="N475">
        <f>LN('1b.RI_data'!F480/'1b.RI_data'!F479)</f>
        <v>1.4168284458315571E-2</v>
      </c>
      <c r="O475">
        <f>LN('1b.RI_data'!G480/'1b.RI_data'!G479)</f>
        <v>1.367957046157434E-2</v>
      </c>
      <c r="Q475" s="9">
        <f t="shared" si="114"/>
        <v>36824</v>
      </c>
      <c r="R475" s="13">
        <f t="shared" si="115"/>
        <v>0.38290058124060705</v>
      </c>
      <c r="S475" s="10">
        <f t="shared" si="116"/>
        <v>0.29092542166524177</v>
      </c>
      <c r="T475" s="10">
        <f t="shared" si="117"/>
        <v>-0.63959588595697958</v>
      </c>
      <c r="U475" s="10">
        <f t="shared" si="118"/>
        <v>-0.40546510810816605</v>
      </c>
      <c r="V475" s="10">
        <f t="shared" si="119"/>
        <v>-9.4236930439162939E-2</v>
      </c>
      <c r="W475" s="10">
        <f t="shared" si="120"/>
        <v>0.94917980535476298</v>
      </c>
      <c r="Y475" s="9">
        <f t="shared" si="121"/>
        <v>36824</v>
      </c>
      <c r="Z475" s="14">
        <f t="shared" si="122"/>
        <v>0.40677522784640741</v>
      </c>
      <c r="AA475">
        <f t="shared" si="123"/>
        <v>0.347281698475573</v>
      </c>
      <c r="AB475">
        <f t="shared" si="124"/>
        <v>-0.58487122733405594</v>
      </c>
      <c r="AC475">
        <f t="shared" si="125"/>
        <v>-0.32361820281294468</v>
      </c>
      <c r="AD475">
        <f t="shared" si="126"/>
        <v>-5.257769976417663E-2</v>
      </c>
      <c r="AE475">
        <f t="shared" si="127"/>
        <v>0.98567701133839802</v>
      </c>
    </row>
    <row r="476" spans="1:31">
      <c r="A476" s="9">
        <f>'1a.PI_data'!A481</f>
        <v>36825</v>
      </c>
      <c r="B476" s="10">
        <f>LN('1a.PI_data'!B481/'1a.PI_data'!B480)</f>
        <v>-8.774866789977331E-3</v>
      </c>
      <c r="C476" s="10">
        <f>LN('1a.PI_data'!C481/'1a.PI_data'!C480)</f>
        <v>-9.6175290949598192E-3</v>
      </c>
      <c r="D476" s="10">
        <f>LN('1a.PI_data'!D481/'1a.PI_data'!D480)</f>
        <v>0</v>
      </c>
      <c r="E476" s="10">
        <f>LN('1a.PI_data'!E481/'1a.PI_data'!E480)</f>
        <v>2.4692612590371414E-2</v>
      </c>
      <c r="F476" s="10">
        <f>LN('1a.PI_data'!F481/'1a.PI_data'!F480)</f>
        <v>1.3914541600330793E-2</v>
      </c>
      <c r="G476" s="10">
        <f>LN('1a.PI_data'!G481/'1a.PI_data'!G480)</f>
        <v>3.3426713537754074E-2</v>
      </c>
      <c r="I476" s="9">
        <f>'1b.RI_data'!A481</f>
        <v>36825</v>
      </c>
      <c r="J476">
        <f>LN('1b.RI_data'!B481/'1b.RI_data'!B480)</f>
        <v>-8.7749300834392904E-3</v>
      </c>
      <c r="K476">
        <f>LN('1b.RI_data'!C481/'1b.RI_data'!C480)</f>
        <v>-9.5751551152801415E-3</v>
      </c>
      <c r="L476">
        <f>LN('1b.RI_data'!D481/'1b.RI_data'!D480)</f>
        <v>0</v>
      </c>
      <c r="M476">
        <f>LN('1b.RI_data'!E481/'1b.RI_data'!E480)</f>
        <v>2.468433571666416E-2</v>
      </c>
      <c r="N476">
        <f>LN('1b.RI_data'!F481/'1b.RI_data'!F480)</f>
        <v>1.4017372100988411E-2</v>
      </c>
      <c r="O476">
        <f>LN('1b.RI_data'!G481/'1b.RI_data'!G480)</f>
        <v>3.3402867238073258E-2</v>
      </c>
      <c r="Q476" s="9">
        <f t="shared" si="114"/>
        <v>36825</v>
      </c>
      <c r="R476" s="13">
        <f t="shared" si="115"/>
        <v>0.3741257144506297</v>
      </c>
      <c r="S476" s="10">
        <f t="shared" si="116"/>
        <v>0.28130789257028194</v>
      </c>
      <c r="T476" s="10">
        <f t="shared" si="117"/>
        <v>-0.63959588595697958</v>
      </c>
      <c r="U476" s="10">
        <f t="shared" si="118"/>
        <v>-0.38077249551779463</v>
      </c>
      <c r="V476" s="10">
        <f t="shared" si="119"/>
        <v>-8.0322388838832151E-2</v>
      </c>
      <c r="W476" s="10">
        <f t="shared" si="120"/>
        <v>0.98260651889251704</v>
      </c>
      <c r="Y476" s="9">
        <f t="shared" si="121"/>
        <v>36825</v>
      </c>
      <c r="Z476" s="14">
        <f t="shared" si="122"/>
        <v>0.39800029776296814</v>
      </c>
      <c r="AA476">
        <f t="shared" si="123"/>
        <v>0.33770654336029288</v>
      </c>
      <c r="AB476">
        <f t="shared" si="124"/>
        <v>-0.58487122733405594</v>
      </c>
      <c r="AC476">
        <f t="shared" si="125"/>
        <v>-0.2989338670962805</v>
      </c>
      <c r="AD476">
        <f t="shared" si="126"/>
        <v>-3.8560327663188218E-2</v>
      </c>
      <c r="AE476">
        <f t="shared" si="127"/>
        <v>1.0190798785764712</v>
      </c>
    </row>
    <row r="477" spans="1:31">
      <c r="A477" s="9">
        <f>'1a.PI_data'!A482</f>
        <v>36826</v>
      </c>
      <c r="B477" s="10">
        <f>LN('1a.PI_data'!B482/'1a.PI_data'!B481)</f>
        <v>-1.1397073761148555E-2</v>
      </c>
      <c r="C477" s="10">
        <f>LN('1a.PI_data'!C482/'1a.PI_data'!C481)</f>
        <v>0</v>
      </c>
      <c r="D477" s="10">
        <f>LN('1a.PI_data'!D482/'1a.PI_data'!D481)</f>
        <v>-2.9665322653309383E-2</v>
      </c>
      <c r="E477" s="10">
        <f>LN('1a.PI_data'!E482/'1a.PI_data'!E481)</f>
        <v>-4.5746021788203806E-2</v>
      </c>
      <c r="F477" s="10">
        <f>LN('1a.PI_data'!F482/'1a.PI_data'!F481)</f>
        <v>1.6588912693083872E-2</v>
      </c>
      <c r="G477" s="10">
        <f>LN('1a.PI_data'!G482/'1a.PI_data'!G481)</f>
        <v>4.7470668953535987E-2</v>
      </c>
      <c r="I477" s="9">
        <f>'1b.RI_data'!A482</f>
        <v>36826</v>
      </c>
      <c r="J477">
        <f>LN('1b.RI_data'!B482/'1b.RI_data'!B481)</f>
        <v>-1.1349035073849482E-2</v>
      </c>
      <c r="K477">
        <f>LN('1b.RI_data'!C482/'1b.RI_data'!C481)</f>
        <v>0</v>
      </c>
      <c r="L477">
        <f>LN('1b.RI_data'!D482/'1b.RI_data'!D481)</f>
        <v>-2.9605761189831614E-2</v>
      </c>
      <c r="M477">
        <f>LN('1b.RI_data'!E482/'1b.RI_data'!E481)</f>
        <v>-4.5747294285501568E-2</v>
      </c>
      <c r="N477">
        <f>LN('1b.RI_data'!F482/'1b.RI_data'!F481)</f>
        <v>1.651002896673039E-2</v>
      </c>
      <c r="O477">
        <f>LN('1b.RI_data'!G482/'1b.RI_data'!G481)</f>
        <v>4.7475350160718237E-2</v>
      </c>
      <c r="Q477" s="9">
        <f t="shared" si="114"/>
        <v>36826</v>
      </c>
      <c r="R477" s="13">
        <f t="shared" si="115"/>
        <v>0.36272864068948113</v>
      </c>
      <c r="S477" s="10">
        <f t="shared" si="116"/>
        <v>0.28130789257028194</v>
      </c>
      <c r="T477" s="10">
        <f t="shared" si="117"/>
        <v>-0.66926120861028893</v>
      </c>
      <c r="U477" s="10">
        <f t="shared" si="118"/>
        <v>-0.42651851730599843</v>
      </c>
      <c r="V477" s="10">
        <f t="shared" si="119"/>
        <v>-6.3733476145748286E-2</v>
      </c>
      <c r="W477" s="10">
        <f t="shared" si="120"/>
        <v>1.0300771878460531</v>
      </c>
      <c r="Y477" s="9">
        <f t="shared" si="121"/>
        <v>36826</v>
      </c>
      <c r="Z477" s="14">
        <f t="shared" si="122"/>
        <v>0.38665126268911865</v>
      </c>
      <c r="AA477">
        <f t="shared" si="123"/>
        <v>0.33770654336029288</v>
      </c>
      <c r="AB477">
        <f t="shared" si="124"/>
        <v>-0.61447698852388755</v>
      </c>
      <c r="AC477">
        <f t="shared" si="125"/>
        <v>-0.34468116138178206</v>
      </c>
      <c r="AD477">
        <f t="shared" si="126"/>
        <v>-2.2050298696457828E-2</v>
      </c>
      <c r="AE477">
        <f t="shared" si="127"/>
        <v>1.0665552287371893</v>
      </c>
    </row>
    <row r="478" spans="1:31">
      <c r="A478" s="9">
        <f>'1a.PI_data'!A483</f>
        <v>36829</v>
      </c>
      <c r="B478" s="10">
        <f>LN('1a.PI_data'!B483/'1a.PI_data'!B482)</f>
        <v>-7.4110902087059765E-3</v>
      </c>
      <c r="C478" s="10">
        <f>LN('1a.PI_data'!C483/'1a.PI_data'!C482)</f>
        <v>-2.4234762710264923E-2</v>
      </c>
      <c r="D478" s="10">
        <f>LN('1a.PI_data'!D483/'1a.PI_data'!D482)</f>
        <v>2.966532265330939E-2</v>
      </c>
      <c r="E478" s="10">
        <f>LN('1a.PI_data'!E483/'1a.PI_data'!E482)</f>
        <v>-4.2643987864575397E-3</v>
      </c>
      <c r="F478" s="10">
        <f>LN('1a.PI_data'!F483/'1a.PI_data'!F482)</f>
        <v>6.3733476145749188E-2</v>
      </c>
      <c r="G478" s="10">
        <f>LN('1a.PI_data'!G483/'1a.PI_data'!G482)</f>
        <v>5.1293294387550481E-2</v>
      </c>
      <c r="I478" s="9">
        <f>'1b.RI_data'!A483</f>
        <v>36829</v>
      </c>
      <c r="J478">
        <f>LN('1b.RI_data'!B483/'1b.RI_data'!B482)</f>
        <v>-7.3679261733894047E-3</v>
      </c>
      <c r="K478">
        <f>LN('1b.RI_data'!C483/'1b.RI_data'!C482)</f>
        <v>-2.4327267029771338E-2</v>
      </c>
      <c r="L478">
        <f>LN('1b.RI_data'!D483/'1b.RI_data'!D482)</f>
        <v>2.9605761189831489E-2</v>
      </c>
      <c r="M478">
        <f>LN('1b.RI_data'!E483/'1b.RI_data'!E482)</f>
        <v>-4.2573756004120481E-3</v>
      </c>
      <c r="N478">
        <f>LN('1b.RI_data'!F483/'1b.RI_data'!F482)</f>
        <v>6.3529061344188856E-2</v>
      </c>
      <c r="O478">
        <f>LN('1b.RI_data'!G483/'1b.RI_data'!G482)</f>
        <v>5.1293981291318007E-2</v>
      </c>
      <c r="Q478" s="9">
        <f t="shared" si="114"/>
        <v>36829</v>
      </c>
      <c r="R478" s="13">
        <f t="shared" si="115"/>
        <v>0.35531755048077518</v>
      </c>
      <c r="S478" s="10">
        <f t="shared" si="116"/>
        <v>0.25707312986001701</v>
      </c>
      <c r="T478" s="10">
        <f t="shared" si="117"/>
        <v>-0.63959588595697958</v>
      </c>
      <c r="U478" s="10">
        <f t="shared" si="118"/>
        <v>-0.43078291609245595</v>
      </c>
      <c r="V478" s="10">
        <f t="shared" si="119"/>
        <v>9.0205620750793969E-16</v>
      </c>
      <c r="W478" s="10">
        <f t="shared" si="120"/>
        <v>1.0813704822336034</v>
      </c>
      <c r="Y478" s="9">
        <f t="shared" si="121"/>
        <v>36829</v>
      </c>
      <c r="Z478" s="14">
        <f t="shared" si="122"/>
        <v>0.37928333651572926</v>
      </c>
      <c r="AA478">
        <f t="shared" si="123"/>
        <v>0.31337927633052154</v>
      </c>
      <c r="AB478">
        <f t="shared" si="124"/>
        <v>-0.58487122733405605</v>
      </c>
      <c r="AC478">
        <f t="shared" si="125"/>
        <v>-0.34893853698219413</v>
      </c>
      <c r="AD478">
        <f t="shared" si="126"/>
        <v>4.1478762647731024E-2</v>
      </c>
      <c r="AE478">
        <f t="shared" si="127"/>
        <v>1.1178492100285073</v>
      </c>
    </row>
    <row r="479" spans="1:31">
      <c r="A479" s="9">
        <f>'1a.PI_data'!A484</f>
        <v>36830</v>
      </c>
      <c r="B479" s="10">
        <f>LN('1a.PI_data'!B484/'1a.PI_data'!B483)</f>
        <v>4.0922194189144147E-2</v>
      </c>
      <c r="C479" s="10">
        <f>LN('1a.PI_data'!C484/'1a.PI_data'!C483)</f>
        <v>3.3852291805224789E-2</v>
      </c>
      <c r="D479" s="10">
        <f>LN('1a.PI_data'!D484/'1a.PI_data'!D483)</f>
        <v>-2.9665322653309383E-2</v>
      </c>
      <c r="E479" s="10">
        <f>LN('1a.PI_data'!E484/'1a.PI_data'!E483)</f>
        <v>-1.7241806434506103E-2</v>
      </c>
      <c r="F479" s="10">
        <f>LN('1a.PI_data'!F484/'1a.PI_data'!F483)</f>
        <v>-1.4194222765627488E-2</v>
      </c>
      <c r="G479" s="10">
        <f>LN('1a.PI_data'!G484/'1a.PI_data'!G483)</f>
        <v>-2.4114518849196739E-2</v>
      </c>
      <c r="I479" s="9">
        <f>'1b.RI_data'!A484</f>
        <v>36830</v>
      </c>
      <c r="J479">
        <f>LN('1b.RI_data'!B484/'1b.RI_data'!B483)</f>
        <v>4.0922209161569821E-2</v>
      </c>
      <c r="K479">
        <f>LN('1b.RI_data'!C484/'1b.RI_data'!C483)</f>
        <v>3.3902422145051458E-2</v>
      </c>
      <c r="L479">
        <f>LN('1b.RI_data'!D484/'1b.RI_data'!D483)</f>
        <v>-2.9605761189831614E-2</v>
      </c>
      <c r="M479">
        <f>LN('1b.RI_data'!E484/'1b.RI_data'!E483)</f>
        <v>-1.7247371386205981E-2</v>
      </c>
      <c r="N479">
        <f>LN('1b.RI_data'!F484/'1b.RI_data'!F483)</f>
        <v>-1.4208199845846146E-2</v>
      </c>
      <c r="O479">
        <f>LN('1b.RI_data'!G484/'1b.RI_data'!G483)</f>
        <v>-2.4097432208636731E-2</v>
      </c>
      <c r="Q479" s="9">
        <f t="shared" si="114"/>
        <v>36830</v>
      </c>
      <c r="R479" s="13">
        <f t="shared" si="115"/>
        <v>0.39623974466991935</v>
      </c>
      <c r="S479" s="10">
        <f t="shared" si="116"/>
        <v>0.29092542166524182</v>
      </c>
      <c r="T479" s="10">
        <f t="shared" si="117"/>
        <v>-0.66926120861028893</v>
      </c>
      <c r="U479" s="10">
        <f t="shared" si="118"/>
        <v>-0.44802472252696207</v>
      </c>
      <c r="V479" s="10">
        <f t="shared" si="119"/>
        <v>-1.4194222765626586E-2</v>
      </c>
      <c r="W479" s="10">
        <f t="shared" si="120"/>
        <v>1.0572559633844067</v>
      </c>
      <c r="Y479" s="9">
        <f t="shared" si="121"/>
        <v>36830</v>
      </c>
      <c r="Z479" s="14">
        <f t="shared" si="122"/>
        <v>0.42020554567729906</v>
      </c>
      <c r="AA479">
        <f t="shared" si="123"/>
        <v>0.347281698475573</v>
      </c>
      <c r="AB479">
        <f t="shared" si="124"/>
        <v>-0.61447698852388766</v>
      </c>
      <c r="AC479">
        <f t="shared" si="125"/>
        <v>-0.36618590836840009</v>
      </c>
      <c r="AD479">
        <f t="shared" si="126"/>
        <v>2.7270562801884876E-2</v>
      </c>
      <c r="AE479">
        <f t="shared" si="127"/>
        <v>1.0937517778198707</v>
      </c>
    </row>
    <row r="480" spans="1:31">
      <c r="A480" s="9">
        <f>'1a.PI_data'!A485</f>
        <v>36831</v>
      </c>
      <c r="B480" s="10">
        <f>LN('1a.PI_data'!B485/'1a.PI_data'!B484)</f>
        <v>-4.7406833769886103E-3</v>
      </c>
      <c r="C480" s="10">
        <f>LN('1a.PI_data'!C485/'1a.PI_data'!C484)</f>
        <v>0</v>
      </c>
      <c r="D480" s="10">
        <f>LN('1a.PI_data'!D485/'1a.PI_data'!D484)</f>
        <v>2.966532265330939E-2</v>
      </c>
      <c r="E480" s="10">
        <f>LN('1a.PI_data'!E485/'1a.PI_data'!E484)</f>
        <v>-2.197890671877523E-2</v>
      </c>
      <c r="F480" s="10">
        <f>LN('1a.PI_data'!F485/'1a.PI_data'!F484)</f>
        <v>-2.7266547227096883E-3</v>
      </c>
      <c r="G480" s="10">
        <f>LN('1a.PI_data'!G485/'1a.PI_data'!G484)</f>
        <v>1.8140186272137145E-2</v>
      </c>
      <c r="I480" s="9">
        <f>'1b.RI_data'!A485</f>
        <v>36831</v>
      </c>
      <c r="J480">
        <f>LN('1b.RI_data'!B485/'1b.RI_data'!B484)</f>
        <v>-4.5677984345085234E-3</v>
      </c>
      <c r="K480">
        <f>LN('1b.RI_data'!C485/'1b.RI_data'!C484)</f>
        <v>0</v>
      </c>
      <c r="L480">
        <f>LN('1b.RI_data'!D485/'1b.RI_data'!D484)</f>
        <v>2.9605761189831489E-2</v>
      </c>
      <c r="M480">
        <f>LN('1b.RI_data'!E485/'1b.RI_data'!E484)</f>
        <v>-2.197738367628476E-2</v>
      </c>
      <c r="N480">
        <f>LN('1b.RI_data'!F485/'1b.RI_data'!F484)</f>
        <v>-2.6011256812718824E-3</v>
      </c>
      <c r="O480">
        <f>LN('1b.RI_data'!G485/'1b.RI_data'!G484)</f>
        <v>1.8127499674208927E-2</v>
      </c>
      <c r="Q480" s="9">
        <f t="shared" si="114"/>
        <v>36831</v>
      </c>
      <c r="R480" s="13">
        <f t="shared" si="115"/>
        <v>0.39149906129293072</v>
      </c>
      <c r="S480" s="10">
        <f t="shared" si="116"/>
        <v>0.29092542166524182</v>
      </c>
      <c r="T480" s="10">
        <f t="shared" si="117"/>
        <v>-0.63959588595697958</v>
      </c>
      <c r="U480" s="10">
        <f t="shared" si="118"/>
        <v>-0.4700036292457373</v>
      </c>
      <c r="V480" s="10">
        <f t="shared" si="119"/>
        <v>-1.6920877488336275E-2</v>
      </c>
      <c r="W480" s="10">
        <f t="shared" si="120"/>
        <v>1.0753961496565438</v>
      </c>
      <c r="Y480" s="9">
        <f t="shared" si="121"/>
        <v>36831</v>
      </c>
      <c r="Z480" s="14">
        <f t="shared" si="122"/>
        <v>0.41563774724279057</v>
      </c>
      <c r="AA480">
        <f t="shared" si="123"/>
        <v>0.347281698475573</v>
      </c>
      <c r="AB480">
        <f t="shared" si="124"/>
        <v>-0.58487122733405617</v>
      </c>
      <c r="AC480">
        <f t="shared" si="125"/>
        <v>-0.38816329204468486</v>
      </c>
      <c r="AD480">
        <f t="shared" si="126"/>
        <v>2.4669437120612994E-2</v>
      </c>
      <c r="AE480">
        <f t="shared" si="127"/>
        <v>1.1118792774940796</v>
      </c>
    </row>
    <row r="481" spans="1:31">
      <c r="A481" s="9">
        <f>'1a.PI_data'!A486</f>
        <v>36832</v>
      </c>
      <c r="B481" s="10">
        <f>LN('1a.PI_data'!B486/'1a.PI_data'!B485)</f>
        <v>3.055579325677067E-3</v>
      </c>
      <c r="C481" s="10">
        <f>LN('1a.PI_data'!C486/'1a.PI_data'!C485)</f>
        <v>-2.4146333256672009E-2</v>
      </c>
      <c r="D481" s="10">
        <f>LN('1a.PI_data'!D486/'1a.PI_data'!D485)</f>
        <v>0</v>
      </c>
      <c r="E481" s="10">
        <f>LN('1a.PI_data'!E486/'1a.PI_data'!E485)</f>
        <v>0</v>
      </c>
      <c r="F481" s="10">
        <f>LN('1a.PI_data'!F486/'1a.PI_data'!F485)</f>
        <v>1.0862292816631E-2</v>
      </c>
      <c r="G481" s="10">
        <f>LN('1a.PI_data'!G486/'1a.PI_data'!G485)</f>
        <v>1.070226868684834E-2</v>
      </c>
      <c r="I481" s="9">
        <f>'1b.RI_data'!A486</f>
        <v>36832</v>
      </c>
      <c r="J481">
        <f>LN('1b.RI_data'!B486/'1b.RI_data'!B485)</f>
        <v>3.0775619991509308E-3</v>
      </c>
      <c r="K481">
        <f>LN('1b.RI_data'!C486/'1b.RI_data'!C485)</f>
        <v>-2.4092626010557439E-2</v>
      </c>
      <c r="L481">
        <f>LN('1b.RI_data'!D486/'1b.RI_data'!D485)</f>
        <v>0</v>
      </c>
      <c r="M481">
        <f>LN('1b.RI_data'!E486/'1b.RI_data'!E485)</f>
        <v>0</v>
      </c>
      <c r="N481">
        <f>LN('1b.RI_data'!F486/'1b.RI_data'!F485)</f>
        <v>1.0364152321113273E-2</v>
      </c>
      <c r="O481">
        <f>LN('1b.RI_data'!G486/'1b.RI_data'!G485)</f>
        <v>1.0720674464229097E-2</v>
      </c>
      <c r="Q481" s="9">
        <f t="shared" si="114"/>
        <v>36832</v>
      </c>
      <c r="R481" s="13">
        <f t="shared" si="115"/>
        <v>0.39455464061860779</v>
      </c>
      <c r="S481" s="10">
        <f t="shared" si="116"/>
        <v>0.26677908840856979</v>
      </c>
      <c r="T481" s="10">
        <f t="shared" si="117"/>
        <v>-0.63959588595697958</v>
      </c>
      <c r="U481" s="10">
        <f t="shared" si="118"/>
        <v>-0.4700036292457373</v>
      </c>
      <c r="V481" s="10">
        <f t="shared" si="119"/>
        <v>-6.0585846717052753E-3</v>
      </c>
      <c r="W481" s="10">
        <f t="shared" si="120"/>
        <v>1.0860984183433922</v>
      </c>
      <c r="Y481" s="9">
        <f t="shared" si="121"/>
        <v>36832</v>
      </c>
      <c r="Z481" s="14">
        <f t="shared" si="122"/>
        <v>0.4187153092419415</v>
      </c>
      <c r="AA481">
        <f t="shared" si="123"/>
        <v>0.32318907246501555</v>
      </c>
      <c r="AB481">
        <f t="shared" si="124"/>
        <v>-0.58487122733405617</v>
      </c>
      <c r="AC481">
        <f t="shared" si="125"/>
        <v>-0.38816329204468486</v>
      </c>
      <c r="AD481">
        <f t="shared" si="126"/>
        <v>3.5033589441726271E-2</v>
      </c>
      <c r="AE481">
        <f t="shared" si="127"/>
        <v>1.1225999519583088</v>
      </c>
    </row>
    <row r="482" spans="1:31">
      <c r="A482" s="9">
        <f>'1a.PI_data'!A487</f>
        <v>36833</v>
      </c>
      <c r="B482" s="10">
        <f>LN('1a.PI_data'!B487/'1a.PI_data'!B486)</f>
        <v>1.0035372121845685E-2</v>
      </c>
      <c r="C482" s="10">
        <f>LN('1a.PI_data'!C487/'1a.PI_data'!C486)</f>
        <v>1.2218333819806332E-2</v>
      </c>
      <c r="D482" s="10">
        <f>LN('1a.PI_data'!D487/'1a.PI_data'!D486)</f>
        <v>0</v>
      </c>
      <c r="E482" s="10">
        <f>LN('1a.PI_data'!E487/'1a.PI_data'!E486)</f>
        <v>0</v>
      </c>
      <c r="F482" s="10">
        <f>LN('1a.PI_data'!F487/'1a.PI_data'!F486)</f>
        <v>-1.3596402517099265E-2</v>
      </c>
      <c r="G482" s="10">
        <f>LN('1a.PI_data'!G487/'1a.PI_data'!G486)</f>
        <v>3.5852395804160616E-3</v>
      </c>
      <c r="I482" s="9">
        <f>'1b.RI_data'!A487</f>
        <v>36833</v>
      </c>
      <c r="J482">
        <f>LN('1b.RI_data'!B487/'1b.RI_data'!B486)</f>
        <v>1.0039408565188989E-2</v>
      </c>
      <c r="K482">
        <f>LN('1b.RI_data'!C487/'1b.RI_data'!C486)</f>
        <v>1.2118868079026143E-2</v>
      </c>
      <c r="L482">
        <f>LN('1b.RI_data'!D487/'1b.RI_data'!D486)</f>
        <v>0</v>
      </c>
      <c r="M482">
        <f>LN('1b.RI_data'!E487/'1b.RI_data'!E486)</f>
        <v>0</v>
      </c>
      <c r="N482">
        <f>LN('1b.RI_data'!F487/'1b.RI_data'!F486)</f>
        <v>-1.2972061505774332E-2</v>
      </c>
      <c r="O482">
        <f>LN('1b.RI_data'!G487/'1b.RI_data'!G486)</f>
        <v>3.547899093553054E-3</v>
      </c>
      <c r="Q482" s="9">
        <f t="shared" si="114"/>
        <v>36833</v>
      </c>
      <c r="R482" s="13">
        <f t="shared" si="115"/>
        <v>0.40459001274045348</v>
      </c>
      <c r="S482" s="10">
        <f t="shared" si="116"/>
        <v>0.27899742222837609</v>
      </c>
      <c r="T482" s="10">
        <f t="shared" si="117"/>
        <v>-0.63959588595697958</v>
      </c>
      <c r="U482" s="10">
        <f t="shared" si="118"/>
        <v>-0.4700036292457373</v>
      </c>
      <c r="V482" s="10">
        <f t="shared" si="119"/>
        <v>-1.965498718880454E-2</v>
      </c>
      <c r="W482" s="10">
        <f t="shared" si="120"/>
        <v>1.0896836579238083</v>
      </c>
      <c r="Y482" s="9">
        <f t="shared" si="121"/>
        <v>36833</v>
      </c>
      <c r="Z482" s="14">
        <f t="shared" si="122"/>
        <v>0.42875471780713048</v>
      </c>
      <c r="AA482">
        <f t="shared" si="123"/>
        <v>0.33530794054404167</v>
      </c>
      <c r="AB482">
        <f t="shared" si="124"/>
        <v>-0.58487122733405617</v>
      </c>
      <c r="AC482">
        <f t="shared" si="125"/>
        <v>-0.38816329204468486</v>
      </c>
      <c r="AD482">
        <f t="shared" si="126"/>
        <v>2.2061527935951938E-2</v>
      </c>
      <c r="AE482">
        <f t="shared" si="127"/>
        <v>1.1261478510518619</v>
      </c>
    </row>
    <row r="483" spans="1:31">
      <c r="A483" s="9">
        <f>'1a.PI_data'!A488</f>
        <v>36836</v>
      </c>
      <c r="B483" s="10">
        <f>LN('1a.PI_data'!B488/'1a.PI_data'!B487)</f>
        <v>-6.4009618035199218E-4</v>
      </c>
      <c r="C483" s="10">
        <f>LN('1a.PI_data'!C488/'1a.PI_data'!C487)</f>
        <v>-1.2218333819806377E-2</v>
      </c>
      <c r="D483" s="10">
        <f>LN('1a.PI_data'!D488/'1a.PI_data'!D487)</f>
        <v>7.9947430559979604E-2</v>
      </c>
      <c r="E483" s="10">
        <f>LN('1a.PI_data'!E488/'1a.PI_data'!E487)</f>
        <v>0</v>
      </c>
      <c r="F483" s="10">
        <f>LN('1a.PI_data'!F488/'1a.PI_data'!F487)</f>
        <v>1.9654987188805324E-2</v>
      </c>
      <c r="G483" s="10">
        <f>LN('1a.PI_data'!G488/'1a.PI_data'!G487)</f>
        <v>1.404373141107179E-2</v>
      </c>
      <c r="I483" s="9">
        <f>'1b.RI_data'!A488</f>
        <v>36836</v>
      </c>
      <c r="J483">
        <f>LN('1b.RI_data'!B488/'1b.RI_data'!B487)</f>
        <v>-6.3582959045560355E-4</v>
      </c>
      <c r="K483">
        <f>LN('1b.RI_data'!C488/'1b.RI_data'!C487)</f>
        <v>-1.2118868079026091E-2</v>
      </c>
      <c r="L483">
        <f>LN('1b.RI_data'!D488/'1b.RI_data'!D487)</f>
        <v>8.0041152948376965E-2</v>
      </c>
      <c r="M483">
        <f>LN('1b.RI_data'!E488/'1b.RI_data'!E487)</f>
        <v>0</v>
      </c>
      <c r="N483">
        <f>LN('1b.RI_data'!F488/'1b.RI_data'!F487)</f>
        <v>1.9417234711779113E-2</v>
      </c>
      <c r="O483">
        <f>LN('1b.RI_data'!G488/'1b.RI_data'!G487)</f>
        <v>1.406784215946231E-2</v>
      </c>
      <c r="Q483" s="9">
        <f t="shared" si="114"/>
        <v>36836</v>
      </c>
      <c r="R483" s="13">
        <f t="shared" si="115"/>
        <v>0.40394991656010149</v>
      </c>
      <c r="S483" s="10">
        <f t="shared" si="116"/>
        <v>0.26677908840856973</v>
      </c>
      <c r="T483" s="10">
        <f t="shared" si="117"/>
        <v>-0.55964845539700003</v>
      </c>
      <c r="U483" s="10">
        <f t="shared" si="118"/>
        <v>-0.4700036292457373</v>
      </c>
      <c r="V483" s="10">
        <f t="shared" si="119"/>
        <v>7.8409501114151681E-16</v>
      </c>
      <c r="W483" s="10">
        <f t="shared" si="120"/>
        <v>1.10372738933488</v>
      </c>
      <c r="Y483" s="9">
        <f t="shared" si="121"/>
        <v>36836</v>
      </c>
      <c r="Z483" s="14">
        <f t="shared" si="122"/>
        <v>0.42811888821667488</v>
      </c>
      <c r="AA483">
        <f t="shared" si="123"/>
        <v>0.3231890724650156</v>
      </c>
      <c r="AB483">
        <f t="shared" si="124"/>
        <v>-0.50483007438567917</v>
      </c>
      <c r="AC483">
        <f t="shared" si="125"/>
        <v>-0.38816329204468486</v>
      </c>
      <c r="AD483">
        <f t="shared" si="126"/>
        <v>4.1478762647731052E-2</v>
      </c>
      <c r="AE483">
        <f t="shared" si="127"/>
        <v>1.1402156932113241</v>
      </c>
    </row>
    <row r="484" spans="1:31">
      <c r="A484" s="9">
        <f>'1a.PI_data'!A489</f>
        <v>36837</v>
      </c>
      <c r="B484" s="10">
        <f>LN('1a.PI_data'!B489/'1a.PI_data'!B488)</f>
        <v>-1.4241078375544326E-2</v>
      </c>
      <c r="C484" s="10">
        <f>LN('1a.PI_data'!C489/'1a.PI_data'!C488)</f>
        <v>4.9635138398980124E-3</v>
      </c>
      <c r="D484" s="10">
        <f>LN('1a.PI_data'!D489/'1a.PI_data'!D488)</f>
        <v>-0.12038761374199139</v>
      </c>
      <c r="E484" s="10">
        <f>LN('1a.PI_data'!E489/'1a.PI_data'!E488)</f>
        <v>0</v>
      </c>
      <c r="F484" s="10">
        <f>LN('1a.PI_data'!F489/'1a.PI_data'!F488)</f>
        <v>-1.9654987188805324E-2</v>
      </c>
      <c r="G484" s="10">
        <f>LN('1a.PI_data'!G489/'1a.PI_data'!G488)</f>
        <v>1.1897681355887508E-3</v>
      </c>
      <c r="I484" s="9">
        <f>'1b.RI_data'!A489</f>
        <v>36837</v>
      </c>
      <c r="J484">
        <f>LN('1b.RI_data'!B489/'1b.RI_data'!B488)</f>
        <v>-1.4238750999902645E-2</v>
      </c>
      <c r="K484">
        <f>LN('1b.RI_data'!C489/'1b.RI_data'!C488)</f>
        <v>4.862612041024666E-3</v>
      </c>
      <c r="L484">
        <f>LN('1b.RI_data'!D489/'1b.RI_data'!D488)</f>
        <v>-0.12043346658917684</v>
      </c>
      <c r="M484">
        <f>LN('1b.RI_data'!E489/'1b.RI_data'!E488)</f>
        <v>0</v>
      </c>
      <c r="N484">
        <f>LN('1b.RI_data'!F489/'1b.RI_data'!F488)</f>
        <v>-1.9417234711779148E-2</v>
      </c>
      <c r="O484">
        <f>LN('1b.RI_data'!G489/'1b.RI_data'!G488)</f>
        <v>1.1639004090531152E-3</v>
      </c>
      <c r="Q484" s="9">
        <f t="shared" si="114"/>
        <v>36837</v>
      </c>
      <c r="R484" s="13">
        <f t="shared" si="115"/>
        <v>0.38970883818455715</v>
      </c>
      <c r="S484" s="10">
        <f t="shared" si="116"/>
        <v>0.27174260224846775</v>
      </c>
      <c r="T484" s="10">
        <f t="shared" si="117"/>
        <v>-0.68003606913899139</v>
      </c>
      <c r="U484" s="10">
        <f t="shared" si="118"/>
        <v>-0.4700036292457373</v>
      </c>
      <c r="V484" s="10">
        <f t="shared" si="119"/>
        <v>-1.965498718880454E-2</v>
      </c>
      <c r="W484" s="10">
        <f t="shared" si="120"/>
        <v>1.1049171574704688</v>
      </c>
      <c r="Y484" s="9">
        <f t="shared" si="121"/>
        <v>36837</v>
      </c>
      <c r="Z484" s="14">
        <f t="shared" si="122"/>
        <v>0.41388013721677225</v>
      </c>
      <c r="AA484">
        <f t="shared" si="123"/>
        <v>0.32805168450604028</v>
      </c>
      <c r="AB484">
        <f t="shared" si="124"/>
        <v>-0.62526354097485604</v>
      </c>
      <c r="AC484">
        <f t="shared" si="125"/>
        <v>-0.38816329204468486</v>
      </c>
      <c r="AD484">
        <f t="shared" si="126"/>
        <v>2.2061527935951904E-2</v>
      </c>
      <c r="AE484">
        <f t="shared" si="127"/>
        <v>1.1413795936203772</v>
      </c>
    </row>
    <row r="485" spans="1:31">
      <c r="A485" s="9">
        <f>'1a.PI_data'!A490</f>
        <v>36838</v>
      </c>
      <c r="B485" s="10">
        <f>LN('1a.PI_data'!B490/'1a.PI_data'!B489)</f>
        <v>-2.5395544599822028E-3</v>
      </c>
      <c r="C485" s="10">
        <f>LN('1a.PI_data'!C490/'1a.PI_data'!C489)</f>
        <v>-4.9635138398981034E-3</v>
      </c>
      <c r="D485" s="10">
        <f>LN('1a.PI_data'!D490/'1a.PI_data'!D489)</f>
        <v>-1.7432469550182593E-2</v>
      </c>
      <c r="E485" s="10">
        <f>LN('1a.PI_data'!E490/'1a.PI_data'!E489)</f>
        <v>-4.4543503493803087E-3</v>
      </c>
      <c r="F485" s="10">
        <f>LN('1a.PI_data'!F490/'1a.PI_data'!F489)</f>
        <v>1.3596402517099355E-2</v>
      </c>
      <c r="G485" s="10">
        <f>LN('1a.PI_data'!G490/'1a.PI_data'!G489)</f>
        <v>-1.8818739127076489E-2</v>
      </c>
      <c r="I485" s="9">
        <f>'1b.RI_data'!A490</f>
        <v>36838</v>
      </c>
      <c r="J485">
        <f>LN('1b.RI_data'!B490/'1b.RI_data'!B489)</f>
        <v>-2.4674092077562552E-3</v>
      </c>
      <c r="K485">
        <f>LN('1b.RI_data'!C490/'1b.RI_data'!C489)</f>
        <v>-4.8626120410245922E-3</v>
      </c>
      <c r="L485">
        <f>LN('1b.RI_data'!D490/'1b.RI_data'!D489)</f>
        <v>-1.7507063425732515E-2</v>
      </c>
      <c r="M485">
        <f>LN('1b.RI_data'!E490/'1b.RI_data'!E489)</f>
        <v>-4.4470003421122565E-3</v>
      </c>
      <c r="N485">
        <f>LN('1b.RI_data'!F490/'1b.RI_data'!F489)</f>
        <v>1.2972061505774266E-2</v>
      </c>
      <c r="O485">
        <f>LN('1b.RI_data'!G490/'1b.RI_data'!G489)</f>
        <v>-1.8779641662068629E-2</v>
      </c>
      <c r="Q485" s="9">
        <f t="shared" si="114"/>
        <v>36838</v>
      </c>
      <c r="R485" s="13">
        <f t="shared" si="115"/>
        <v>0.38716928372457493</v>
      </c>
      <c r="S485" s="10">
        <f t="shared" si="116"/>
        <v>0.26677908840856962</v>
      </c>
      <c r="T485" s="10">
        <f t="shared" si="117"/>
        <v>-0.69746853868917402</v>
      </c>
      <c r="U485" s="10">
        <f t="shared" si="118"/>
        <v>-0.4744579795951176</v>
      </c>
      <c r="V485" s="10">
        <f t="shared" si="119"/>
        <v>-6.0585846717051851E-3</v>
      </c>
      <c r="W485" s="10">
        <f t="shared" si="120"/>
        <v>1.0860984183433924</v>
      </c>
      <c r="Y485" s="9">
        <f t="shared" si="121"/>
        <v>36838</v>
      </c>
      <c r="Z485" s="14">
        <f t="shared" si="122"/>
        <v>0.41141272800901602</v>
      </c>
      <c r="AA485">
        <f t="shared" si="123"/>
        <v>0.32318907246501566</v>
      </c>
      <c r="AB485">
        <f t="shared" si="124"/>
        <v>-0.64277060440058853</v>
      </c>
      <c r="AC485">
        <f t="shared" si="125"/>
        <v>-0.39261029238679712</v>
      </c>
      <c r="AD485">
        <f t="shared" si="126"/>
        <v>3.5033589441726173E-2</v>
      </c>
      <c r="AE485">
        <f t="shared" si="127"/>
        <v>1.1225999519583085</v>
      </c>
    </row>
    <row r="486" spans="1:31">
      <c r="A486" s="9">
        <f>'1a.PI_data'!A491</f>
        <v>36839</v>
      </c>
      <c r="B486" s="10">
        <f>LN('1a.PI_data'!B491/'1a.PI_data'!B490)</f>
        <v>-1.4870507506446124E-2</v>
      </c>
      <c r="C486" s="10">
        <f>LN('1a.PI_data'!C491/'1a.PI_data'!C490)</f>
        <v>9.7575958045724061E-3</v>
      </c>
      <c r="D486" s="10">
        <f>LN('1a.PI_data'!D491/'1a.PI_data'!D490)</f>
        <v>-6.5833022491974483E-3</v>
      </c>
      <c r="E486" s="10">
        <f>LN('1a.PI_data'!E491/'1a.PI_data'!E490)</f>
        <v>-3.1748698314580298E-2</v>
      </c>
      <c r="F486" s="10">
        <f>LN('1a.PI_data'!F491/'1a.PI_data'!F490)</f>
        <v>6.0585846717060932E-3</v>
      </c>
      <c r="G486" s="10">
        <f>LN('1a.PI_data'!G491/'1a.PI_data'!G490)</f>
        <v>-2.884245495898553E-2</v>
      </c>
      <c r="I486" s="9">
        <f>'1b.RI_data'!A491</f>
        <v>36839</v>
      </c>
      <c r="J486">
        <f>LN('1b.RI_data'!B491/'1b.RI_data'!B490)</f>
        <v>-1.4870606199080223E-2</v>
      </c>
      <c r="K486">
        <f>LN('1b.RI_data'!C491/'1b.RI_data'!C490)</f>
        <v>9.7016934603316087E-3</v>
      </c>
      <c r="L486">
        <f>LN('1b.RI_data'!D491/'1b.RI_data'!D490)</f>
        <v>-6.6395932136143554E-3</v>
      </c>
      <c r="M486">
        <f>LN('1b.RI_data'!E491/'1b.RI_data'!E490)</f>
        <v>-3.1755886893517431E-2</v>
      </c>
      <c r="N486">
        <f>LN('1b.RI_data'!F491/'1b.RI_data'!F490)</f>
        <v>6.44517320600473E-3</v>
      </c>
      <c r="O486">
        <f>LN('1b.RI_data'!G491/'1b.RI_data'!G490)</f>
        <v>-2.8848174138438005E-2</v>
      </c>
      <c r="Q486" s="9">
        <f t="shared" si="114"/>
        <v>36839</v>
      </c>
      <c r="R486" s="13">
        <f t="shared" si="115"/>
        <v>0.37229877621812879</v>
      </c>
      <c r="S486" s="10">
        <f t="shared" si="116"/>
        <v>0.27653668421314204</v>
      </c>
      <c r="T486" s="10">
        <f t="shared" si="117"/>
        <v>-0.70405184093837148</v>
      </c>
      <c r="U486" s="10">
        <f t="shared" si="118"/>
        <v>-0.50620667790969787</v>
      </c>
      <c r="V486" s="10">
        <f t="shared" si="119"/>
        <v>9.0812773967385851E-16</v>
      </c>
      <c r="W486" s="10">
        <f t="shared" si="120"/>
        <v>1.0572559633844067</v>
      </c>
      <c r="Y486" s="9">
        <f t="shared" si="121"/>
        <v>36839</v>
      </c>
      <c r="Z486" s="14">
        <f t="shared" si="122"/>
        <v>0.39654212180993581</v>
      </c>
      <c r="AA486">
        <f t="shared" si="123"/>
        <v>0.33289076592534728</v>
      </c>
      <c r="AB486">
        <f t="shared" si="124"/>
        <v>-0.64941019761420293</v>
      </c>
      <c r="AC486">
        <f t="shared" si="125"/>
        <v>-0.42436617928031456</v>
      </c>
      <c r="AD486">
        <f t="shared" si="126"/>
        <v>4.1478762647730906E-2</v>
      </c>
      <c r="AE486">
        <f t="shared" si="127"/>
        <v>1.0937517778198704</v>
      </c>
    </row>
    <row r="487" spans="1:31">
      <c r="A487" s="9">
        <f>'1a.PI_data'!A492</f>
        <v>36840</v>
      </c>
      <c r="B487" s="10">
        <f>LN('1a.PI_data'!B492/'1a.PI_data'!B491)</f>
        <v>-2.2834228444824987E-2</v>
      </c>
      <c r="C487" s="10">
        <f>LN('1a.PI_data'!C492/'1a.PI_data'!C491)</f>
        <v>1.4388737452099671E-2</v>
      </c>
      <c r="D487" s="10">
        <f>LN('1a.PI_data'!D492/'1a.PI_data'!D491)</f>
        <v>2.1950188828963834E-2</v>
      </c>
      <c r="E487" s="10">
        <f>LN('1a.PI_data'!E492/'1a.PI_data'!E491)</f>
        <v>-1.392133851860812E-2</v>
      </c>
      <c r="F487" s="10">
        <f>LN('1a.PI_data'!F492/'1a.PI_data'!F491)</f>
        <v>0</v>
      </c>
      <c r="G487" s="10">
        <f>LN('1a.PI_data'!G492/'1a.PI_data'!G491)</f>
        <v>-1.4716704947521418E-2</v>
      </c>
      <c r="I487" s="9">
        <f>'1b.RI_data'!A492</f>
        <v>36840</v>
      </c>
      <c r="J487">
        <f>LN('1b.RI_data'!B492/'1b.RI_data'!B491)</f>
        <v>-2.2828768722551969E-2</v>
      </c>
      <c r="K487">
        <f>LN('1b.RI_data'!C492/'1b.RI_data'!C491)</f>
        <v>1.4390932550225848E-2</v>
      </c>
      <c r="L487">
        <f>LN('1b.RI_data'!D492/'1b.RI_data'!D491)</f>
        <v>2.1976719586828539E-2</v>
      </c>
      <c r="M487">
        <f>LN('1b.RI_data'!E492/'1b.RI_data'!E491)</f>
        <v>-1.3922809478660229E-2</v>
      </c>
      <c r="N487">
        <f>LN('1b.RI_data'!F492/'1b.RI_data'!F491)</f>
        <v>0</v>
      </c>
      <c r="O487">
        <f>LN('1b.RI_data'!G492/'1b.RI_data'!G491)</f>
        <v>-1.4742716080150103E-2</v>
      </c>
      <c r="Q487" s="9">
        <f t="shared" si="114"/>
        <v>36840</v>
      </c>
      <c r="R487" s="13">
        <f t="shared" si="115"/>
        <v>0.34946454777330382</v>
      </c>
      <c r="S487" s="10">
        <f t="shared" si="116"/>
        <v>0.29092542166524171</v>
      </c>
      <c r="T487" s="10">
        <f t="shared" si="117"/>
        <v>-0.68210165210940765</v>
      </c>
      <c r="U487" s="10">
        <f t="shared" si="118"/>
        <v>-0.52012801642830597</v>
      </c>
      <c r="V487" s="10">
        <f t="shared" si="119"/>
        <v>9.0812773967385851E-16</v>
      </c>
      <c r="W487" s="10">
        <f t="shared" si="120"/>
        <v>1.0425392584368853</v>
      </c>
      <c r="Y487" s="9">
        <f t="shared" si="121"/>
        <v>36840</v>
      </c>
      <c r="Z487" s="14">
        <f t="shared" si="122"/>
        <v>0.37371335308738385</v>
      </c>
      <c r="AA487">
        <f t="shared" si="123"/>
        <v>0.34728169847557311</v>
      </c>
      <c r="AB487">
        <f t="shared" si="124"/>
        <v>-0.62743347802737437</v>
      </c>
      <c r="AC487">
        <f t="shared" si="125"/>
        <v>-0.43828898875897476</v>
      </c>
      <c r="AD487">
        <f t="shared" si="126"/>
        <v>4.1478762647730906E-2</v>
      </c>
      <c r="AE487">
        <f t="shared" si="127"/>
        <v>1.0790090617397203</v>
      </c>
    </row>
    <row r="488" spans="1:31">
      <c r="A488" s="9">
        <f>'1a.PI_data'!A493</f>
        <v>36843</v>
      </c>
      <c r="B488" s="10">
        <f>LN('1a.PI_data'!B493/'1a.PI_data'!B492)</f>
        <v>-9.1744113427381785E-3</v>
      </c>
      <c r="C488" s="10">
        <f>LN('1a.PI_data'!C493/'1a.PI_data'!C492)</f>
        <v>-9.6175290949598192E-3</v>
      </c>
      <c r="D488" s="10">
        <f>LN('1a.PI_data'!D493/'1a.PI_data'!D492)</f>
        <v>0</v>
      </c>
      <c r="E488" s="10">
        <f>LN('1a.PI_data'!E493/'1a.PI_data'!E492)</f>
        <v>2.7651531330509949E-2</v>
      </c>
      <c r="F488" s="10">
        <f>LN('1a.PI_data'!F493/'1a.PI_data'!F492)</f>
        <v>-1.2833678338067299E-2</v>
      </c>
      <c r="G488" s="10">
        <f>LN('1a.PI_data'!G493/'1a.PI_data'!G492)</f>
        <v>0</v>
      </c>
      <c r="I488" s="9">
        <f>'1b.RI_data'!A493</f>
        <v>36843</v>
      </c>
      <c r="J488">
        <f>LN('1b.RI_data'!B493/'1b.RI_data'!B492)</f>
        <v>-9.1745273036221726E-3</v>
      </c>
      <c r="K488">
        <f>LN('1b.RI_data'!C493/'1b.RI_data'!C492)</f>
        <v>-9.5751551152801415E-3</v>
      </c>
      <c r="L488">
        <f>LN('1b.RI_data'!D493/'1b.RI_data'!D492)</f>
        <v>0</v>
      </c>
      <c r="M488">
        <f>LN('1b.RI_data'!E493/'1b.RI_data'!E492)</f>
        <v>2.7654433131445954E-2</v>
      </c>
      <c r="N488">
        <f>LN('1b.RI_data'!F493/'1b.RI_data'!F492)</f>
        <v>-1.2932156287223951E-2</v>
      </c>
      <c r="O488">
        <f>LN('1b.RI_data'!G493/'1b.RI_data'!G492)</f>
        <v>0</v>
      </c>
      <c r="Q488" s="9">
        <f t="shared" si="114"/>
        <v>36843</v>
      </c>
      <c r="R488" s="13">
        <f t="shared" si="115"/>
        <v>0.34029013643056566</v>
      </c>
      <c r="S488" s="10">
        <f t="shared" si="116"/>
        <v>0.28130789257028188</v>
      </c>
      <c r="T488" s="10">
        <f t="shared" si="117"/>
        <v>-0.68210165210940765</v>
      </c>
      <c r="U488" s="10">
        <f t="shared" si="118"/>
        <v>-0.49247648509779601</v>
      </c>
      <c r="V488" s="10">
        <f t="shared" si="119"/>
        <v>-1.2833678338066392E-2</v>
      </c>
      <c r="W488" s="10">
        <f t="shared" si="120"/>
        <v>1.0425392584368853</v>
      </c>
      <c r="Y488" s="9">
        <f t="shared" si="121"/>
        <v>36843</v>
      </c>
      <c r="Z488" s="14">
        <f t="shared" si="122"/>
        <v>0.36453882578376168</v>
      </c>
      <c r="AA488">
        <f t="shared" si="123"/>
        <v>0.33770654336029299</v>
      </c>
      <c r="AB488">
        <f t="shared" si="124"/>
        <v>-0.62743347802737437</v>
      </c>
      <c r="AC488">
        <f t="shared" si="125"/>
        <v>-0.41063455562752882</v>
      </c>
      <c r="AD488">
        <f t="shared" si="126"/>
        <v>2.8546606360506953E-2</v>
      </c>
      <c r="AE488">
        <f t="shared" si="127"/>
        <v>1.0790090617397203</v>
      </c>
    </row>
    <row r="489" spans="1:31">
      <c r="A489" s="9">
        <f>'1a.PI_data'!A494</f>
        <v>36844</v>
      </c>
      <c r="B489" s="10">
        <f>LN('1a.PI_data'!B494/'1a.PI_data'!B493)</f>
        <v>1.6348266261998843E-2</v>
      </c>
      <c r="C489" s="10">
        <f>LN('1a.PI_data'!C494/'1a.PI_data'!C493)</f>
        <v>-4.7712083571397213E-3</v>
      </c>
      <c r="D489" s="10">
        <f>LN('1a.PI_data'!D494/'1a.PI_data'!D493)</f>
        <v>0</v>
      </c>
      <c r="E489" s="10">
        <f>LN('1a.PI_data'!E494/'1a.PI_data'!E493)</f>
        <v>0</v>
      </c>
      <c r="F489" s="10">
        <f>LN('1a.PI_data'!F494/'1a.PI_data'!F493)</f>
        <v>1.4175060162268816E-2</v>
      </c>
      <c r="G489" s="10">
        <f>LN('1a.PI_data'!G494/'1a.PI_data'!G493)</f>
        <v>1.9604083050297153E-2</v>
      </c>
      <c r="I489" s="9">
        <f>'1b.RI_data'!A494</f>
        <v>36844</v>
      </c>
      <c r="J489">
        <f>LN('1b.RI_data'!B494/'1b.RI_data'!B493)</f>
        <v>1.636972820697976E-2</v>
      </c>
      <c r="K489">
        <f>LN('1b.RI_data'!C494/'1b.RI_data'!C493)</f>
        <v>-4.8157774349457463E-3</v>
      </c>
      <c r="L489">
        <f>LN('1b.RI_data'!D494/'1b.RI_data'!D493)</f>
        <v>0</v>
      </c>
      <c r="M489">
        <f>LN('1b.RI_data'!E494/'1b.RI_data'!E493)</f>
        <v>0</v>
      </c>
      <c r="N489">
        <f>LN('1b.RI_data'!F494/'1b.RI_data'!F493)</f>
        <v>1.4190209074454785E-2</v>
      </c>
      <c r="O489">
        <f>LN('1b.RI_data'!G494/'1b.RI_data'!G493)</f>
        <v>1.9609047700983116E-2</v>
      </c>
      <c r="Q489" s="9">
        <f t="shared" si="114"/>
        <v>36844</v>
      </c>
      <c r="R489" s="13">
        <f t="shared" si="115"/>
        <v>0.35663840269256453</v>
      </c>
      <c r="S489" s="10">
        <f t="shared" si="116"/>
        <v>0.27653668421314215</v>
      </c>
      <c r="T489" s="10">
        <f t="shared" si="117"/>
        <v>-0.68210165210940765</v>
      </c>
      <c r="U489" s="10">
        <f t="shared" si="118"/>
        <v>-0.49247648509779601</v>
      </c>
      <c r="V489" s="10">
        <f t="shared" si="119"/>
        <v>1.3413818242024242E-3</v>
      </c>
      <c r="W489" s="10">
        <f t="shared" si="120"/>
        <v>1.0621433414871826</v>
      </c>
      <c r="Y489" s="9">
        <f t="shared" si="121"/>
        <v>36844</v>
      </c>
      <c r="Z489" s="14">
        <f t="shared" si="122"/>
        <v>0.38090855399074142</v>
      </c>
      <c r="AA489">
        <f t="shared" si="123"/>
        <v>0.33289076592534722</v>
      </c>
      <c r="AB489">
        <f t="shared" si="124"/>
        <v>-0.62743347802737437</v>
      </c>
      <c r="AC489">
        <f t="shared" si="125"/>
        <v>-0.41063455562752882</v>
      </c>
      <c r="AD489">
        <f t="shared" si="126"/>
        <v>4.2736815434961738E-2</v>
      </c>
      <c r="AE489">
        <f t="shared" si="127"/>
        <v>1.0986181094407035</v>
      </c>
    </row>
    <row r="490" spans="1:31">
      <c r="A490" s="9">
        <f>'1a.PI_data'!A495</f>
        <v>36845</v>
      </c>
      <c r="B490" s="10">
        <f>LN('1a.PI_data'!B495/'1a.PI_data'!B494)</f>
        <v>-8.4802760935227296E-3</v>
      </c>
      <c r="C490" s="10">
        <f>LN('1a.PI_data'!C495/'1a.PI_data'!C494)</f>
        <v>0</v>
      </c>
      <c r="D490" s="10">
        <f>LN('1a.PI_data'!D495/'1a.PI_data'!D494)</f>
        <v>0</v>
      </c>
      <c r="E490" s="10">
        <f>LN('1a.PI_data'!E495/'1a.PI_data'!E494)</f>
        <v>-9.1324835632724741E-3</v>
      </c>
      <c r="F490" s="10">
        <f>LN('1a.PI_data'!F495/'1a.PI_data'!F494)</f>
        <v>5.347606326595057E-3</v>
      </c>
      <c r="G490" s="10">
        <f>LN('1a.PI_data'!G495/'1a.PI_data'!G494)</f>
        <v>1.9227140746420981E-2</v>
      </c>
      <c r="I490" s="9">
        <f>'1b.RI_data'!A495</f>
        <v>36845</v>
      </c>
      <c r="J490">
        <f>LN('1b.RI_data'!B495/'1b.RI_data'!B494)</f>
        <v>-8.3954120302974274E-3</v>
      </c>
      <c r="K490">
        <f>LN('1b.RI_data'!C495/'1b.RI_data'!C494)</f>
        <v>0</v>
      </c>
      <c r="L490">
        <f>LN('1b.RI_data'!D495/'1b.RI_data'!D494)</f>
        <v>1.0809857812846798E-2</v>
      </c>
      <c r="M490">
        <f>LN('1b.RI_data'!E495/'1b.RI_data'!E494)</f>
        <v>-9.1294158957866793E-3</v>
      </c>
      <c r="N490">
        <f>LN('1b.RI_data'!F495/'1b.RI_data'!F494)</f>
        <v>5.1027137745795906E-3</v>
      </c>
      <c r="O490">
        <f>LN('1b.RI_data'!G495/'1b.RI_data'!G494)</f>
        <v>1.923110058780381E-2</v>
      </c>
      <c r="Q490" s="9">
        <f t="shared" si="114"/>
        <v>36845</v>
      </c>
      <c r="R490" s="13">
        <f t="shared" si="115"/>
        <v>0.34815812659904177</v>
      </c>
      <c r="S490" s="10">
        <f t="shared" si="116"/>
        <v>0.27653668421314215</v>
      </c>
      <c r="T490" s="10">
        <f t="shared" si="117"/>
        <v>-0.68210165210940765</v>
      </c>
      <c r="U490" s="10">
        <f t="shared" si="118"/>
        <v>-0.50160896866106852</v>
      </c>
      <c r="V490" s="10">
        <f t="shared" si="119"/>
        <v>6.6889881507974812E-3</v>
      </c>
      <c r="W490" s="10">
        <f t="shared" si="120"/>
        <v>1.0813704822336037</v>
      </c>
      <c r="Y490" s="9">
        <f t="shared" si="121"/>
        <v>36845</v>
      </c>
      <c r="Z490" s="14">
        <f t="shared" si="122"/>
        <v>0.37251314196044399</v>
      </c>
      <c r="AA490">
        <f t="shared" si="123"/>
        <v>0.33289076592534722</v>
      </c>
      <c r="AB490">
        <f t="shared" si="124"/>
        <v>-0.61662362021452755</v>
      </c>
      <c r="AC490">
        <f t="shared" si="125"/>
        <v>-0.41976397152331552</v>
      </c>
      <c r="AD490">
        <f t="shared" si="126"/>
        <v>4.7839529209541327E-2</v>
      </c>
      <c r="AE490">
        <f t="shared" si="127"/>
        <v>1.1178492100285073</v>
      </c>
    </row>
    <row r="491" spans="1:31">
      <c r="A491" s="9">
        <f>'1a.PI_data'!A496</f>
        <v>36846</v>
      </c>
      <c r="B491" s="10">
        <f>LN('1a.PI_data'!B496/'1a.PI_data'!B495)</f>
        <v>-2.4552669949755444E-2</v>
      </c>
      <c r="C491" s="10">
        <f>LN('1a.PI_data'!C496/'1a.PI_data'!C495)</f>
        <v>-1.4598799421152636E-2</v>
      </c>
      <c r="D491" s="10">
        <f>LN('1a.PI_data'!D496/'1a.PI_data'!D495)</f>
        <v>1.07970200550011E-2</v>
      </c>
      <c r="E491" s="10">
        <f>LN('1a.PI_data'!E496/'1a.PI_data'!E495)</f>
        <v>-9.2166551049239522E-3</v>
      </c>
      <c r="F491" s="10">
        <f>LN('1a.PI_data'!F496/'1a.PI_data'!F495)</f>
        <v>0</v>
      </c>
      <c r="G491" s="10">
        <f>LN('1a.PI_data'!G496/'1a.PI_data'!G495)</f>
        <v>-2.3941680823528623E-3</v>
      </c>
      <c r="I491" s="9">
        <f>'1b.RI_data'!A496</f>
        <v>36846</v>
      </c>
      <c r="J491">
        <f>LN('1b.RI_data'!B496/'1b.RI_data'!B495)</f>
        <v>-2.4405407035524258E-2</v>
      </c>
      <c r="K491">
        <f>LN('1b.RI_data'!C496/'1b.RI_data'!C495)</f>
        <v>-1.4601059086021875E-2</v>
      </c>
      <c r="L491">
        <f>LN('1b.RI_data'!D496/'1b.RI_data'!D495)</f>
        <v>1.0811215222012461E-2</v>
      </c>
      <c r="M491">
        <f>LN('1b.RI_data'!E496/'1b.RI_data'!E495)</f>
        <v>-9.2135306384545992E-3</v>
      </c>
      <c r="N491">
        <f>LN('1b.RI_data'!F496/'1b.RI_data'!F495)</f>
        <v>0</v>
      </c>
      <c r="O491">
        <f>LN('1b.RI_data'!G496/'1b.RI_data'!G495)</f>
        <v>-2.3838614391116361E-3</v>
      </c>
      <c r="Q491" s="9">
        <f t="shared" si="114"/>
        <v>36846</v>
      </c>
      <c r="R491" s="13">
        <f t="shared" si="115"/>
        <v>0.3236054566492863</v>
      </c>
      <c r="S491" s="10">
        <f t="shared" si="116"/>
        <v>0.26193788479198954</v>
      </c>
      <c r="T491" s="10">
        <f t="shared" si="117"/>
        <v>-0.6713046320544066</v>
      </c>
      <c r="U491" s="10">
        <f t="shared" si="118"/>
        <v>-0.5108256237659925</v>
      </c>
      <c r="V491" s="10">
        <f t="shared" si="119"/>
        <v>6.6889881507974812E-3</v>
      </c>
      <c r="W491" s="10">
        <f t="shared" si="120"/>
        <v>1.0789763141512507</v>
      </c>
      <c r="Y491" s="9">
        <f t="shared" si="121"/>
        <v>36846</v>
      </c>
      <c r="Z491" s="14">
        <f t="shared" si="122"/>
        <v>0.34810773492491975</v>
      </c>
      <c r="AA491">
        <f t="shared" si="123"/>
        <v>0.31828970683932534</v>
      </c>
      <c r="AB491">
        <f t="shared" si="124"/>
        <v>-0.6058124049925151</v>
      </c>
      <c r="AC491">
        <f t="shared" si="125"/>
        <v>-0.42897750216177011</v>
      </c>
      <c r="AD491">
        <f t="shared" si="126"/>
        <v>4.7839529209541327E-2</v>
      </c>
      <c r="AE491">
        <f t="shared" si="127"/>
        <v>1.1154653485893957</v>
      </c>
    </row>
    <row r="492" spans="1:31">
      <c r="A492" s="9">
        <f>'1a.PI_data'!A497</f>
        <v>36847</v>
      </c>
      <c r="B492" s="10">
        <f>LN('1a.PI_data'!B497/'1a.PI_data'!B496)</f>
        <v>-1.2524252023873043E-3</v>
      </c>
      <c r="C492" s="10">
        <f>LN('1a.PI_data'!C497/'1a.PI_data'!C496)</f>
        <v>1.9370007778292543E-2</v>
      </c>
      <c r="D492" s="10">
        <f>LN('1a.PI_data'!D497/'1a.PI_data'!D496)</f>
        <v>-1.0797020055001175E-2</v>
      </c>
      <c r="E492" s="10">
        <f>LN('1a.PI_data'!E497/'1a.PI_data'!E496)</f>
        <v>-4.6403795565022254E-3</v>
      </c>
      <c r="F492" s="10">
        <f>LN('1a.PI_data'!F497/'1a.PI_data'!F496)</f>
        <v>9.950330853168092E-3</v>
      </c>
      <c r="G492" s="10">
        <f>LN('1a.PI_data'!G497/'1a.PI_data'!G496)</f>
        <v>-2.6586974949447433E-2</v>
      </c>
      <c r="I492" s="9">
        <f>'1b.RI_data'!A497</f>
        <v>36847</v>
      </c>
      <c r="J492">
        <f>LN('1b.RI_data'!B497/'1b.RI_data'!B496)</f>
        <v>-1.2525939905586559E-3</v>
      </c>
      <c r="K492">
        <f>LN('1b.RI_data'!C497/'1b.RI_data'!C496)</f>
        <v>1.9416836520967616E-2</v>
      </c>
      <c r="L492">
        <f>LN('1b.RI_data'!D497/'1b.RI_data'!D496)</f>
        <v>-1.0811215222012515E-2</v>
      </c>
      <c r="M492">
        <f>LN('1b.RI_data'!E497/'1b.RI_data'!E496)</f>
        <v>-4.6449053649246274E-3</v>
      </c>
      <c r="N492">
        <f>LN('1b.RI_data'!F497/'1b.RI_data'!F496)</f>
        <v>1.0170670227937037E-2</v>
      </c>
      <c r="O492">
        <f>LN('1b.RI_data'!G497/'1b.RI_data'!G496)</f>
        <v>-2.6603699425256963E-2</v>
      </c>
      <c r="Q492" s="9">
        <f t="shared" si="114"/>
        <v>36847</v>
      </c>
      <c r="R492" s="13">
        <f t="shared" si="115"/>
        <v>0.32235303144689897</v>
      </c>
      <c r="S492" s="10">
        <f t="shared" si="116"/>
        <v>0.2813078925702821</v>
      </c>
      <c r="T492" s="10">
        <f t="shared" si="117"/>
        <v>-0.68210165210940776</v>
      </c>
      <c r="U492" s="10">
        <f t="shared" si="118"/>
        <v>-0.5154660033224947</v>
      </c>
      <c r="V492" s="10">
        <f t="shared" si="119"/>
        <v>1.6639319003965574E-2</v>
      </c>
      <c r="W492" s="10">
        <f t="shared" si="120"/>
        <v>1.0523893392018033</v>
      </c>
      <c r="Y492" s="9">
        <f t="shared" si="121"/>
        <v>36847</v>
      </c>
      <c r="Z492" s="14">
        <f t="shared" si="122"/>
        <v>0.34685514093436109</v>
      </c>
      <c r="AA492">
        <f t="shared" si="123"/>
        <v>0.33770654336029293</v>
      </c>
      <c r="AB492">
        <f t="shared" si="124"/>
        <v>-0.61662362021452766</v>
      </c>
      <c r="AC492">
        <f t="shared" si="125"/>
        <v>-0.43362240752669473</v>
      </c>
      <c r="AD492">
        <f t="shared" si="126"/>
        <v>5.8010199437478364E-2</v>
      </c>
      <c r="AE492">
        <f t="shared" si="127"/>
        <v>1.0888616491641387</v>
      </c>
    </row>
    <row r="493" spans="1:31">
      <c r="A493" s="9">
        <f>'1a.PI_data'!A498</f>
        <v>36850</v>
      </c>
      <c r="B493" s="10">
        <f>LN('1a.PI_data'!B498/'1a.PI_data'!B497)</f>
        <v>-2.0002097440686645E-3</v>
      </c>
      <c r="C493" s="10">
        <f>LN('1a.PI_data'!C498/'1a.PI_data'!C497)</f>
        <v>9.6175290949597966E-3</v>
      </c>
      <c r="D493" s="10">
        <f>LN('1a.PI_data'!D498/'1a.PI_data'!D497)</f>
        <v>3.6293794381313305E-2</v>
      </c>
      <c r="E493" s="10">
        <f>LN('1a.PI_data'!E498/'1a.PI_data'!E497)</f>
        <v>1.3857034661426281E-2</v>
      </c>
      <c r="F493" s="10">
        <f>LN('1a.PI_data'!F498/'1a.PI_data'!F497)</f>
        <v>7.234493900932731E-3</v>
      </c>
      <c r="G493" s="10">
        <f>LN('1a.PI_data'!G498/'1a.PI_data'!G497)</f>
        <v>-2.9846181847359321E-2</v>
      </c>
      <c r="I493" s="9">
        <f>'1b.RI_data'!A498</f>
        <v>36850</v>
      </c>
      <c r="J493">
        <f>LN('1b.RI_data'!B498/'1b.RI_data'!B497)</f>
        <v>-1.9980782797449142E-3</v>
      </c>
      <c r="K493">
        <f>LN('1b.RI_data'!C498/'1b.RI_data'!C497)</f>
        <v>9.5751551152802438E-3</v>
      </c>
      <c r="L493">
        <f>LN('1b.RI_data'!D498/'1b.RI_data'!D497)</f>
        <v>3.6289651493701836E-2</v>
      </c>
      <c r="M493">
        <f>LN('1b.RI_data'!E498/'1b.RI_data'!E497)</f>
        <v>1.3858436003379136E-2</v>
      </c>
      <c r="N493">
        <f>LN('1b.RI_data'!F498/'1b.RI_data'!F497)</f>
        <v>7.52890687146387E-3</v>
      </c>
      <c r="O493">
        <f>LN('1b.RI_data'!G498/'1b.RI_data'!G497)</f>
        <v>-2.9852988594805129E-2</v>
      </c>
      <c r="Q493" s="9">
        <f t="shared" si="114"/>
        <v>36850</v>
      </c>
      <c r="R493" s="13">
        <f t="shared" si="115"/>
        <v>0.3203528217028303</v>
      </c>
      <c r="S493" s="10">
        <f t="shared" si="116"/>
        <v>0.29092542166524188</v>
      </c>
      <c r="T493" s="10">
        <f t="shared" si="117"/>
        <v>-0.64580785772809446</v>
      </c>
      <c r="U493" s="10">
        <f t="shared" si="118"/>
        <v>-0.50160896866106841</v>
      </c>
      <c r="V493" s="10">
        <f t="shared" si="119"/>
        <v>2.3873812904898303E-2</v>
      </c>
      <c r="W493" s="10">
        <f t="shared" si="120"/>
        <v>1.0225431573544439</v>
      </c>
      <c r="Y493" s="9">
        <f t="shared" si="121"/>
        <v>36850</v>
      </c>
      <c r="Z493" s="14">
        <f t="shared" si="122"/>
        <v>0.34485706265461619</v>
      </c>
      <c r="AA493">
        <f t="shared" si="123"/>
        <v>0.34728169847557316</v>
      </c>
      <c r="AB493">
        <f t="shared" si="124"/>
        <v>-0.58033396872082577</v>
      </c>
      <c r="AC493">
        <f t="shared" si="125"/>
        <v>-0.41976397152331557</v>
      </c>
      <c r="AD493">
        <f t="shared" si="126"/>
        <v>6.5539106308942233E-2</v>
      </c>
      <c r="AE493">
        <f t="shared" si="127"/>
        <v>1.0590086605693336</v>
      </c>
    </row>
    <row r="494" spans="1:31">
      <c r="A494" s="9">
        <f>'1a.PI_data'!A499</f>
        <v>36851</v>
      </c>
      <c r="B494" s="10">
        <f>LN('1a.PI_data'!B499/'1a.PI_data'!B498)</f>
        <v>8.7738139008687703E-3</v>
      </c>
      <c r="C494" s="10">
        <f>LN('1a.PI_data'!C499/'1a.PI_data'!C498)</f>
        <v>0</v>
      </c>
      <c r="D494" s="10">
        <f>LN('1a.PI_data'!D499/'1a.PI_data'!D498)</f>
        <v>-4.1736337296229109E-2</v>
      </c>
      <c r="E494" s="10">
        <f>LN('1a.PI_data'!E499/'1a.PI_data'!E498)</f>
        <v>-1.3857034661426241E-2</v>
      </c>
      <c r="F494" s="10">
        <f>LN('1a.PI_data'!F499/'1a.PI_data'!F498)</f>
        <v>1.3097578820635101E-3</v>
      </c>
      <c r="G494" s="10">
        <f>LN('1a.PI_data'!G499/'1a.PI_data'!G498)</f>
        <v>1.004803021587174E-2</v>
      </c>
      <c r="I494" s="9">
        <f>'1b.RI_data'!A499</f>
        <v>36851</v>
      </c>
      <c r="J494">
        <f>LN('1b.RI_data'!B499/'1b.RI_data'!B498)</f>
        <v>8.8268584630442279E-3</v>
      </c>
      <c r="K494">
        <f>LN('1b.RI_data'!C499/'1b.RI_data'!C498)</f>
        <v>0</v>
      </c>
      <c r="L494">
        <f>LN('1b.RI_data'!D499/'1b.RI_data'!D498)</f>
        <v>-4.1735912031317171E-2</v>
      </c>
      <c r="M494">
        <f>LN('1b.RI_data'!E499/'1b.RI_data'!E498)</f>
        <v>-1.3858436003379281E-2</v>
      </c>
      <c r="N494">
        <f>LN('1b.RI_data'!F499/'1b.RI_data'!F498)</f>
        <v>1.2281632036110033E-3</v>
      </c>
      <c r="O494">
        <f>LN('1b.RI_data'!G499/'1b.RI_data'!G498)</f>
        <v>1.0050629999094913E-2</v>
      </c>
      <c r="Q494" s="9">
        <f t="shared" si="114"/>
        <v>36851</v>
      </c>
      <c r="R494" s="13">
        <f t="shared" si="115"/>
        <v>0.32912663560369909</v>
      </c>
      <c r="S494" s="10">
        <f t="shared" si="116"/>
        <v>0.29092542166524188</v>
      </c>
      <c r="T494" s="10">
        <f t="shared" si="117"/>
        <v>-0.68754419502432351</v>
      </c>
      <c r="U494" s="10">
        <f t="shared" si="118"/>
        <v>-0.5154660033224947</v>
      </c>
      <c r="V494" s="10">
        <f t="shared" si="119"/>
        <v>2.5183570786961814E-2</v>
      </c>
      <c r="W494" s="10">
        <f t="shared" si="120"/>
        <v>1.0325911875703155</v>
      </c>
      <c r="Y494" s="9">
        <f t="shared" si="121"/>
        <v>36851</v>
      </c>
      <c r="Z494" s="14">
        <f t="shared" si="122"/>
        <v>0.35368392111766039</v>
      </c>
      <c r="AA494">
        <f t="shared" si="123"/>
        <v>0.34728169847557316</v>
      </c>
      <c r="AB494">
        <f t="shared" si="124"/>
        <v>-0.62206988075214298</v>
      </c>
      <c r="AC494">
        <f t="shared" si="125"/>
        <v>-0.43362240752669484</v>
      </c>
      <c r="AD494">
        <f t="shared" si="126"/>
        <v>6.676726951255324E-2</v>
      </c>
      <c r="AE494">
        <f t="shared" si="127"/>
        <v>1.0690592905684286</v>
      </c>
    </row>
    <row r="495" spans="1:31">
      <c r="A495" s="9">
        <f>'1a.PI_data'!A500</f>
        <v>36852</v>
      </c>
      <c r="B495" s="10">
        <f>LN('1a.PI_data'!B500/'1a.PI_data'!B499)</f>
        <v>-1.8961942635969186E-2</v>
      </c>
      <c r="C495" s="10">
        <f>LN('1a.PI_data'!C500/'1a.PI_data'!C499)</f>
        <v>0</v>
      </c>
      <c r="D495" s="10">
        <f>LN('1a.PI_data'!D500/'1a.PI_data'!D499)</f>
        <v>-5.4723263598948123E-3</v>
      </c>
      <c r="E495" s="10">
        <f>LN('1a.PI_data'!E500/'1a.PI_data'!E499)</f>
        <v>4.6403795565023009E-3</v>
      </c>
      <c r="F495" s="10">
        <f>LN('1a.PI_data'!F500/'1a.PI_data'!F499)</f>
        <v>-5.907467130693028E-3</v>
      </c>
      <c r="G495" s="10">
        <f>LN('1a.PI_data'!G500/'1a.PI_data'!G499)</f>
        <v>2.8310358476112487E-2</v>
      </c>
      <c r="I495" s="9">
        <f>'1b.RI_data'!A500</f>
        <v>36852</v>
      </c>
      <c r="J495">
        <f>LN('1b.RI_data'!B500/'1b.RI_data'!B499)</f>
        <v>-1.8899593763728358E-2</v>
      </c>
      <c r="K495">
        <f>LN('1b.RI_data'!C500/'1b.RI_data'!C499)</f>
        <v>0</v>
      </c>
      <c r="L495">
        <f>LN('1b.RI_data'!D500/'1b.RI_data'!D499)</f>
        <v>-5.483115686481895E-3</v>
      </c>
      <c r="M495">
        <f>LN('1b.RI_data'!E500/'1b.RI_data'!E499)</f>
        <v>4.6449053649247713E-3</v>
      </c>
      <c r="N495">
        <f>LN('1b.RI_data'!F500/'1b.RI_data'!F499)</f>
        <v>-6.2411309214427616E-3</v>
      </c>
      <c r="O495">
        <f>LN('1b.RI_data'!G500/'1b.RI_data'!G499)</f>
        <v>2.8344038003288659E-2</v>
      </c>
      <c r="Q495" s="9">
        <f t="shared" si="114"/>
        <v>36852</v>
      </c>
      <c r="R495" s="13">
        <f t="shared" si="115"/>
        <v>0.31016469296772992</v>
      </c>
      <c r="S495" s="10">
        <f t="shared" si="116"/>
        <v>0.29092542166524188</v>
      </c>
      <c r="T495" s="10">
        <f t="shared" si="117"/>
        <v>-0.69301652138421832</v>
      </c>
      <c r="U495" s="10">
        <f t="shared" si="118"/>
        <v>-0.51082562376599239</v>
      </c>
      <c r="V495" s="10">
        <f t="shared" si="119"/>
        <v>1.9276103656268785E-2</v>
      </c>
      <c r="W495" s="10">
        <f t="shared" si="120"/>
        <v>1.0609015460464279</v>
      </c>
      <c r="Y495" s="9">
        <f t="shared" si="121"/>
        <v>36852</v>
      </c>
      <c r="Z495" s="14">
        <f t="shared" si="122"/>
        <v>0.33478432735393204</v>
      </c>
      <c r="AA495">
        <f t="shared" si="123"/>
        <v>0.34728169847557316</v>
      </c>
      <c r="AB495">
        <f t="shared" si="124"/>
        <v>-0.62755299643862483</v>
      </c>
      <c r="AC495">
        <f t="shared" si="125"/>
        <v>-0.42897750216177005</v>
      </c>
      <c r="AD495">
        <f t="shared" si="126"/>
        <v>6.052613859111048E-2</v>
      </c>
      <c r="AE495">
        <f t="shared" si="127"/>
        <v>1.0974033285717173</v>
      </c>
    </row>
    <row r="496" spans="1:31">
      <c r="A496" s="9">
        <f>'1a.PI_data'!A501</f>
        <v>36853</v>
      </c>
      <c r="B496" s="10">
        <f>LN('1a.PI_data'!B501/'1a.PI_data'!B500)</f>
        <v>9.0235045082871536E-3</v>
      </c>
      <c r="C496" s="10">
        <f>LN('1a.PI_data'!C501/'1a.PI_data'!C500)</f>
        <v>0</v>
      </c>
      <c r="D496" s="10">
        <f>LN('1a.PI_data'!D501/'1a.PI_data'!D500)</f>
        <v>0</v>
      </c>
      <c r="E496" s="10">
        <f>LN('1a.PI_data'!E501/'1a.PI_data'!E500)</f>
        <v>-4.6403795565022254E-3</v>
      </c>
      <c r="F496" s="10">
        <f>LN('1a.PI_data'!F501/'1a.PI_data'!F500)</f>
        <v>-2.5334688327974191E-2</v>
      </c>
      <c r="G496" s="10">
        <f>LN('1a.PI_data'!G501/'1a.PI_data'!G500)</f>
        <v>6.0612949647183461E-3</v>
      </c>
      <c r="I496" s="9">
        <f>'1b.RI_data'!A501</f>
        <v>36853</v>
      </c>
      <c r="J496">
        <f>LN('1b.RI_data'!B501/'1b.RI_data'!B500)</f>
        <v>9.0259622099762779E-3</v>
      </c>
      <c r="K496">
        <f>LN('1b.RI_data'!C501/'1b.RI_data'!C500)</f>
        <v>0</v>
      </c>
      <c r="L496">
        <f>LN('1b.RI_data'!D501/'1b.RI_data'!D500)</f>
        <v>0</v>
      </c>
      <c r="M496">
        <f>LN('1b.RI_data'!E501/'1b.RI_data'!E500)</f>
        <v>-4.6449053649246274E-3</v>
      </c>
      <c r="N496">
        <f>LN('1b.RI_data'!F501/'1b.RI_data'!F500)</f>
        <v>-2.5492549149384317E-2</v>
      </c>
      <c r="O496">
        <f>LN('1b.RI_data'!G501/'1b.RI_data'!G500)</f>
        <v>6.0567184230642824E-3</v>
      </c>
      <c r="Q496" s="9">
        <f t="shared" si="114"/>
        <v>36853</v>
      </c>
      <c r="R496" s="13">
        <f t="shared" si="115"/>
        <v>0.31918819747601707</v>
      </c>
      <c r="S496" s="10">
        <f t="shared" si="116"/>
        <v>0.29092542166524188</v>
      </c>
      <c r="T496" s="10">
        <f t="shared" si="117"/>
        <v>-0.69301652138421832</v>
      </c>
      <c r="U496" s="10">
        <f t="shared" si="118"/>
        <v>-0.51546600332249459</v>
      </c>
      <c r="V496" s="10">
        <f t="shared" si="119"/>
        <v>-6.0585846717054054E-3</v>
      </c>
      <c r="W496" s="10">
        <f t="shared" si="120"/>
        <v>1.0669628410111462</v>
      </c>
      <c r="Y496" s="9">
        <f t="shared" si="121"/>
        <v>36853</v>
      </c>
      <c r="Z496" s="14">
        <f t="shared" si="122"/>
        <v>0.3438102895639083</v>
      </c>
      <c r="AA496">
        <f t="shared" si="123"/>
        <v>0.34728169847557316</v>
      </c>
      <c r="AB496">
        <f t="shared" si="124"/>
        <v>-0.62755299643862483</v>
      </c>
      <c r="AC496">
        <f t="shared" si="125"/>
        <v>-0.43362240752669468</v>
      </c>
      <c r="AD496">
        <f t="shared" si="126"/>
        <v>3.503358944172616E-2</v>
      </c>
      <c r="AE496">
        <f t="shared" si="127"/>
        <v>1.1034600469947815</v>
      </c>
    </row>
    <row r="497" spans="1:31">
      <c r="A497" s="9">
        <f>'1a.PI_data'!A502</f>
        <v>36854</v>
      </c>
      <c r="B497" s="10">
        <f>LN('1a.PI_data'!B502/'1a.PI_data'!B501)</f>
        <v>1.1110389705109653E-2</v>
      </c>
      <c r="C497" s="10">
        <f>LN('1a.PI_data'!C502/'1a.PI_data'!C501)</f>
        <v>0</v>
      </c>
      <c r="D497" s="10">
        <f>LN('1a.PI_data'!D502/'1a.PI_data'!D501)</f>
        <v>3.2393577870983126E-2</v>
      </c>
      <c r="E497" s="10">
        <f>LN('1a.PI_data'!E502/'1a.PI_data'!E501)</f>
        <v>-1.4051753455650302E-2</v>
      </c>
      <c r="F497" s="10">
        <f>LN('1a.PI_data'!F502/'1a.PI_data'!F501)</f>
        <v>1.2747572822502684E-2</v>
      </c>
      <c r="G497" s="10">
        <f>LN('1a.PI_data'!G502/'1a.PI_data'!G501)</f>
        <v>2.0346493018852687E-2</v>
      </c>
      <c r="I497" s="9">
        <f>'1b.RI_data'!A502</f>
        <v>36854</v>
      </c>
      <c r="J497">
        <f>LN('1b.RI_data'!B502/'1b.RI_data'!B501)</f>
        <v>1.111051361749452E-2</v>
      </c>
      <c r="K497">
        <f>LN('1b.RI_data'!C502/'1b.RI_data'!C501)</f>
        <v>0</v>
      </c>
      <c r="L497">
        <f>LN('1b.RI_data'!D502/'1b.RI_data'!D501)</f>
        <v>3.2436173316359514E-2</v>
      </c>
      <c r="M497">
        <f>LN('1b.RI_data'!E502/'1b.RI_data'!E501)</f>
        <v>-1.4053194460272606E-2</v>
      </c>
      <c r="N497">
        <f>LN('1b.RI_data'!F502/'1b.RI_data'!F501)</f>
        <v>1.2805939767815168E-2</v>
      </c>
      <c r="O497">
        <f>LN('1b.RI_data'!G502/'1b.RI_data'!G501)</f>
        <v>2.0323666875991141E-2</v>
      </c>
      <c r="Q497" s="9">
        <f t="shared" si="114"/>
        <v>36854</v>
      </c>
      <c r="R497" s="13">
        <f t="shared" si="115"/>
        <v>0.3302985871811267</v>
      </c>
      <c r="S497" s="10">
        <f t="shared" si="116"/>
        <v>0.29092542166524188</v>
      </c>
      <c r="T497" s="10">
        <f t="shared" si="117"/>
        <v>-0.66062294351323514</v>
      </c>
      <c r="U497" s="10">
        <f t="shared" si="118"/>
        <v>-0.52951775677814494</v>
      </c>
      <c r="V497" s="10">
        <f t="shared" si="119"/>
        <v>6.6889881507972791E-3</v>
      </c>
      <c r="W497" s="10">
        <f t="shared" si="120"/>
        <v>1.0873093340299989</v>
      </c>
      <c r="Y497" s="9">
        <f t="shared" si="121"/>
        <v>36854</v>
      </c>
      <c r="Z497" s="14">
        <f t="shared" si="122"/>
        <v>0.35492080318140284</v>
      </c>
      <c r="AA497">
        <f t="shared" si="123"/>
        <v>0.34728169847557316</v>
      </c>
      <c r="AB497">
        <f t="shared" si="124"/>
        <v>-0.59511682312226533</v>
      </c>
      <c r="AC497">
        <f t="shared" si="125"/>
        <v>-0.44767560198696726</v>
      </c>
      <c r="AD497">
        <f t="shared" si="126"/>
        <v>4.7839529209541327E-2</v>
      </c>
      <c r="AE497">
        <f t="shared" si="127"/>
        <v>1.1237837138707727</v>
      </c>
    </row>
    <row r="498" spans="1:31">
      <c r="A498" s="9">
        <f>'1a.PI_data'!A503</f>
        <v>36857</v>
      </c>
      <c r="B498" s="10">
        <f>LN('1a.PI_data'!B503/'1a.PI_data'!B502)</f>
        <v>1.1340056229214997E-2</v>
      </c>
      <c r="C498" s="10">
        <f>LN('1a.PI_data'!C503/'1a.PI_data'!C502)</f>
        <v>0</v>
      </c>
      <c r="D498" s="10">
        <f>LN('1a.PI_data'!D503/'1a.PI_data'!D502)</f>
        <v>-6.587173091052953E-2</v>
      </c>
      <c r="E498" s="10">
        <f>LN('1a.PI_data'!E503/'1a.PI_data'!E502)</f>
        <v>-9.47874395454377E-3</v>
      </c>
      <c r="F498" s="10">
        <f>LN('1a.PI_data'!F503/'1a.PI_data'!F502)</f>
        <v>5.9820716775474689E-3</v>
      </c>
      <c r="G498" s="10">
        <f>LN('1a.PI_data'!G503/'1a.PI_data'!G502)</f>
        <v>1.7607823440469694E-2</v>
      </c>
      <c r="I498" s="9">
        <f>'1b.RI_data'!A503</f>
        <v>36857</v>
      </c>
      <c r="J498">
        <f>LN('1b.RI_data'!B503/'1b.RI_data'!B502)</f>
        <v>1.1340003289912189E-2</v>
      </c>
      <c r="K498">
        <f>LN('1b.RI_data'!C503/'1b.RI_data'!C502)</f>
        <v>0</v>
      </c>
      <c r="L498">
        <f>LN('1b.RI_data'!D503/'1b.RI_data'!D502)</f>
        <v>-6.5959824116589905E-2</v>
      </c>
      <c r="M498">
        <f>LN('1b.RI_data'!E503/'1b.RI_data'!E502)</f>
        <v>-9.4755572785319205E-3</v>
      </c>
      <c r="N498">
        <f>LN('1b.RI_data'!F503/'1b.RI_data'!F502)</f>
        <v>6.3634233130646124E-3</v>
      </c>
      <c r="O498">
        <f>LN('1b.RI_data'!G503/'1b.RI_data'!G502)</f>
        <v>1.7595879749604693E-2</v>
      </c>
      <c r="Q498" s="9">
        <f t="shared" si="114"/>
        <v>36857</v>
      </c>
      <c r="R498" s="13">
        <f t="shared" si="115"/>
        <v>0.34163864341034172</v>
      </c>
      <c r="S498" s="10">
        <f t="shared" si="116"/>
        <v>0.29092542166524188</v>
      </c>
      <c r="T498" s="10">
        <f t="shared" si="117"/>
        <v>-0.7264946744237647</v>
      </c>
      <c r="U498" s="10">
        <f t="shared" si="118"/>
        <v>-0.53899650073268868</v>
      </c>
      <c r="V498" s="10">
        <f t="shared" si="119"/>
        <v>1.2671059828344749E-2</v>
      </c>
      <c r="W498" s="10">
        <f t="shared" si="120"/>
        <v>1.1049171574704686</v>
      </c>
      <c r="Y498" s="9">
        <f t="shared" si="121"/>
        <v>36857</v>
      </c>
      <c r="Z498" s="14">
        <f t="shared" si="122"/>
        <v>0.36626080647131504</v>
      </c>
      <c r="AA498">
        <f t="shared" si="123"/>
        <v>0.34728169847557316</v>
      </c>
      <c r="AB498">
        <f t="shared" si="124"/>
        <v>-0.66107664723885518</v>
      </c>
      <c r="AC498">
        <f t="shared" si="125"/>
        <v>-0.45715115926549921</v>
      </c>
      <c r="AD498">
        <f t="shared" si="126"/>
        <v>5.4202952522605943E-2</v>
      </c>
      <c r="AE498">
        <f t="shared" si="127"/>
        <v>1.1413795936203774</v>
      </c>
    </row>
    <row r="499" spans="1:31">
      <c r="A499" s="9">
        <f>'1a.PI_data'!A504</f>
        <v>36858</v>
      </c>
      <c r="B499" s="10">
        <f>LN('1a.PI_data'!B504/'1a.PI_data'!B503)</f>
        <v>-2.2401145882997627E-2</v>
      </c>
      <c r="C499" s="10">
        <f>LN('1a.PI_data'!C504/'1a.PI_data'!C503)</f>
        <v>-2.4146333256672009E-2</v>
      </c>
      <c r="D499" s="10">
        <f>LN('1a.PI_data'!D504/'1a.PI_data'!D503)</f>
        <v>0</v>
      </c>
      <c r="E499" s="10">
        <f>LN('1a.PI_data'!E504/'1a.PI_data'!E503)</f>
        <v>0</v>
      </c>
      <c r="F499" s="10">
        <f>LN('1a.PI_data'!F504/'1a.PI_data'!F503)</f>
        <v>-1.2671059828344123E-2</v>
      </c>
      <c r="G499" s="10">
        <f>LN('1a.PI_data'!G504/'1a.PI_data'!G503)</f>
        <v>-2.1158225507346168E-2</v>
      </c>
      <c r="I499" s="9">
        <f>'1b.RI_data'!A504</f>
        <v>36858</v>
      </c>
      <c r="J499">
        <f>LN('1b.RI_data'!B504/'1b.RI_data'!B503)</f>
        <v>-2.2275459201550499E-2</v>
      </c>
      <c r="K499">
        <f>LN('1b.RI_data'!C504/'1b.RI_data'!C503)</f>
        <v>-2.4092626010557439E-2</v>
      </c>
      <c r="L499">
        <f>LN('1b.RI_data'!D504/'1b.RI_data'!D503)</f>
        <v>0</v>
      </c>
      <c r="M499">
        <f>LN('1b.RI_data'!E504/'1b.RI_data'!E503)</f>
        <v>0</v>
      </c>
      <c r="N499">
        <f>LN('1b.RI_data'!F504/'1b.RI_data'!F503)</f>
        <v>-1.272418987487489E-2</v>
      </c>
      <c r="O499">
        <f>LN('1b.RI_data'!G504/'1b.RI_data'!G503)</f>
        <v>-2.1152191436011717E-2</v>
      </c>
      <c r="Q499" s="9">
        <f t="shared" si="114"/>
        <v>36858</v>
      </c>
      <c r="R499" s="13">
        <f t="shared" si="115"/>
        <v>0.31923749752734409</v>
      </c>
      <c r="S499" s="10">
        <f t="shared" si="116"/>
        <v>0.2667790884085699</v>
      </c>
      <c r="T499" s="10">
        <f t="shared" si="117"/>
        <v>-0.7264946744237647</v>
      </c>
      <c r="U499" s="10">
        <f t="shared" si="118"/>
        <v>-0.53899650073268868</v>
      </c>
      <c r="V499" s="10">
        <f t="shared" si="119"/>
        <v>6.2623517482762736E-16</v>
      </c>
      <c r="W499" s="10">
        <f t="shared" si="120"/>
        <v>1.0837589319631225</v>
      </c>
      <c r="Y499" s="9">
        <f t="shared" si="121"/>
        <v>36858</v>
      </c>
      <c r="Z499" s="14">
        <f t="shared" si="122"/>
        <v>0.34398534726976454</v>
      </c>
      <c r="AA499">
        <f t="shared" si="123"/>
        <v>0.32318907246501571</v>
      </c>
      <c r="AB499">
        <f t="shared" si="124"/>
        <v>-0.66107664723885518</v>
      </c>
      <c r="AC499">
        <f t="shared" si="125"/>
        <v>-0.45715115926549921</v>
      </c>
      <c r="AD499">
        <f t="shared" si="126"/>
        <v>4.1478762647731052E-2</v>
      </c>
      <c r="AE499">
        <f t="shared" si="127"/>
        <v>1.1202274021843657</v>
      </c>
    </row>
    <row r="500" spans="1:31">
      <c r="A500" s="9">
        <f>'1a.PI_data'!A505</f>
        <v>36859</v>
      </c>
      <c r="B500" s="10">
        <f>LN('1a.PI_data'!B505/'1a.PI_data'!B504)</f>
        <v>-1.1727675880356149E-2</v>
      </c>
      <c r="C500" s="10">
        <f>LN('1a.PI_data'!C505/'1a.PI_data'!C504)</f>
        <v>-9.7059585485528427E-3</v>
      </c>
      <c r="D500" s="10">
        <f>LN('1a.PI_data'!D505/'1a.PI_data'!D504)</f>
        <v>2.0062194879235225E-2</v>
      </c>
      <c r="E500" s="10">
        <f>LN('1a.PI_data'!E505/'1a.PI_data'!E504)</f>
        <v>1.8868484304382736E-2</v>
      </c>
      <c r="F500" s="10">
        <f>LN('1a.PI_data'!F505/'1a.PI_data'!F504)</f>
        <v>-2.5834203554763298E-2</v>
      </c>
      <c r="G500" s="10">
        <f>LN('1a.PI_data'!G505/'1a.PI_data'!G504)</f>
        <v>-9.5444275566561893E-3</v>
      </c>
      <c r="I500" s="9">
        <f>'1b.RI_data'!A505</f>
        <v>36859</v>
      </c>
      <c r="J500">
        <f>LN('1b.RI_data'!B505/'1b.RI_data'!B504)</f>
        <v>-1.1466094302339953E-2</v>
      </c>
      <c r="K500">
        <f>LN('1b.RI_data'!C505/'1b.RI_data'!C504)</f>
        <v>-9.8097961344940227E-3</v>
      </c>
      <c r="L500">
        <f>LN('1b.RI_data'!D505/'1b.RI_data'!D504)</f>
        <v>2.0253018688205105E-2</v>
      </c>
      <c r="M500">
        <f>LN('1b.RI_data'!E505/'1b.RI_data'!E504)</f>
        <v>1.8862170506524511E-2</v>
      </c>
      <c r="N500">
        <f>LN('1b.RI_data'!F505/'1b.RI_data'!F504)</f>
        <v>-2.5989194422452094E-2</v>
      </c>
      <c r="O500">
        <f>LN('1b.RI_data'!G505/'1b.RI_data'!G504)</f>
        <v>-9.5468928943920565E-3</v>
      </c>
      <c r="Q500" s="9">
        <f t="shared" si="114"/>
        <v>36859</v>
      </c>
      <c r="R500" s="13">
        <f t="shared" si="115"/>
        <v>0.30750982164698792</v>
      </c>
      <c r="S500" s="10">
        <f t="shared" si="116"/>
        <v>0.25707312986001707</v>
      </c>
      <c r="T500" s="10">
        <f t="shared" si="117"/>
        <v>-0.70643247954452948</v>
      </c>
      <c r="U500" s="10">
        <f t="shared" si="118"/>
        <v>-0.52012801642830597</v>
      </c>
      <c r="V500" s="10">
        <f t="shared" si="119"/>
        <v>-2.5834203554762673E-2</v>
      </c>
      <c r="W500" s="10">
        <f t="shared" si="120"/>
        <v>1.0742145044064662</v>
      </c>
      <c r="Y500" s="9">
        <f t="shared" si="121"/>
        <v>36859</v>
      </c>
      <c r="Z500" s="14">
        <f t="shared" si="122"/>
        <v>0.33251925296742457</v>
      </c>
      <c r="AA500">
        <f t="shared" si="123"/>
        <v>0.31337927633052171</v>
      </c>
      <c r="AB500">
        <f t="shared" si="124"/>
        <v>-0.64082362855065012</v>
      </c>
      <c r="AC500">
        <f t="shared" si="125"/>
        <v>-0.43828898875897471</v>
      </c>
      <c r="AD500">
        <f t="shared" si="126"/>
        <v>1.5489568225278957E-2</v>
      </c>
      <c r="AE500">
        <f t="shared" si="127"/>
        <v>1.1106805092899736</v>
      </c>
    </row>
    <row r="501" spans="1:31">
      <c r="A501" s="9">
        <f>'1a.PI_data'!A506</f>
        <v>36860</v>
      </c>
      <c r="B501" s="10">
        <f>LN('1a.PI_data'!B506/'1a.PI_data'!B505)</f>
        <v>-1.3377911274519547E-4</v>
      </c>
      <c r="C501" s="10">
        <f>LN('1a.PI_data'!C506/'1a.PI_data'!C505)</f>
        <v>4.864754931972531E-3</v>
      </c>
      <c r="D501" s="10">
        <f>LN('1a.PI_data'!D506/'1a.PI_data'!D505)</f>
        <v>2.2001935193485235E-2</v>
      </c>
      <c r="E501" s="10">
        <f>LN('1a.PI_data'!E506/'1a.PI_data'!E505)</f>
        <v>-3.8099846232270404E-2</v>
      </c>
      <c r="F501" s="10">
        <f>LN('1a.PI_data'!F506/'1a.PI_data'!F505)</f>
        <v>4.1237171838619351E-3</v>
      </c>
      <c r="G501" s="10">
        <f>LN('1a.PI_data'!G506/'1a.PI_data'!G505)</f>
        <v>1.3094829623532514E-2</v>
      </c>
      <c r="I501" s="9">
        <f>'1b.RI_data'!A506</f>
        <v>36860</v>
      </c>
      <c r="J501">
        <f>LN('1b.RI_data'!B506/'1b.RI_data'!B505)</f>
        <v>-5.7794554544820421E-6</v>
      </c>
      <c r="K501">
        <f>LN('1b.RI_data'!C506/'1b.RI_data'!C505)</f>
        <v>4.9104305088037798E-3</v>
      </c>
      <c r="L501">
        <f>LN('1b.RI_data'!D506/'1b.RI_data'!D505)</f>
        <v>2.2020880447409248E-2</v>
      </c>
      <c r="M501">
        <f>LN('1b.RI_data'!E506/'1b.RI_data'!E505)</f>
        <v>-3.809972703938494E-2</v>
      </c>
      <c r="N501">
        <f>LN('1b.RI_data'!F506/'1b.RI_data'!F505)</f>
        <v>3.957231548547463E-3</v>
      </c>
      <c r="O501">
        <f>LN('1b.RI_data'!G506/'1b.RI_data'!G505)</f>
        <v>1.3103204580799206E-2</v>
      </c>
      <c r="Q501" s="9">
        <f t="shared" si="114"/>
        <v>36860</v>
      </c>
      <c r="R501" s="13">
        <f t="shared" si="115"/>
        <v>0.30737604253424272</v>
      </c>
      <c r="S501" s="10">
        <f t="shared" si="116"/>
        <v>0.26193788479198959</v>
      </c>
      <c r="T501" s="10">
        <f t="shared" si="117"/>
        <v>-0.68443054435104422</v>
      </c>
      <c r="U501" s="10">
        <f t="shared" si="118"/>
        <v>-0.55822786266057633</v>
      </c>
      <c r="V501" s="10">
        <f t="shared" si="119"/>
        <v>-2.1710486370900738E-2</v>
      </c>
      <c r="W501" s="10">
        <f t="shared" si="120"/>
        <v>1.0873093340299986</v>
      </c>
      <c r="Y501" s="9">
        <f t="shared" si="121"/>
        <v>36860</v>
      </c>
      <c r="Z501" s="14">
        <f t="shared" si="122"/>
        <v>0.33251347351197008</v>
      </c>
      <c r="AA501">
        <f t="shared" si="123"/>
        <v>0.3182897068393255</v>
      </c>
      <c r="AB501">
        <f t="shared" si="124"/>
        <v>-0.61880274810324087</v>
      </c>
      <c r="AC501">
        <f t="shared" si="125"/>
        <v>-0.47638871579835962</v>
      </c>
      <c r="AD501">
        <f t="shared" si="126"/>
        <v>1.944679977382642E-2</v>
      </c>
      <c r="AE501">
        <f t="shared" si="127"/>
        <v>1.1237837138707729</v>
      </c>
    </row>
    <row r="502" spans="1:31">
      <c r="A502" s="9">
        <f>'1a.PI_data'!A507</f>
        <v>36861</v>
      </c>
      <c r="B502" s="10">
        <f>LN('1a.PI_data'!B507/'1a.PI_data'!B506)</f>
        <v>1.3653653422807843E-2</v>
      </c>
      <c r="C502" s="10">
        <f>LN('1a.PI_data'!C507/'1a.PI_data'!C506)</f>
        <v>2.8987536873252187E-2</v>
      </c>
      <c r="D502" s="10">
        <f>LN('1a.PI_data'!D507/'1a.PI_data'!D506)</f>
        <v>-2.3326965200519332E-2</v>
      </c>
      <c r="E502" s="10">
        <f>LN('1a.PI_data'!E507/'1a.PI_data'!E506)</f>
        <v>1.9231361927887592E-2</v>
      </c>
      <c r="F502" s="10">
        <f>LN('1a.PI_data'!F507/'1a.PI_data'!F506)</f>
        <v>-4.1237171838620409E-3</v>
      </c>
      <c r="G502" s="10">
        <f>LN('1a.PI_data'!G507/'1a.PI_data'!G506)</f>
        <v>-5.9388517963955495E-3</v>
      </c>
      <c r="I502" s="9">
        <f>'1b.RI_data'!A507</f>
        <v>36861</v>
      </c>
      <c r="J502">
        <f>LN('1b.RI_data'!B507/'1b.RI_data'!B506)</f>
        <v>1.3653626203962746E-2</v>
      </c>
      <c r="K502">
        <f>LN('1b.RI_data'!C507/'1b.RI_data'!C506)</f>
        <v>2.8991991636247823E-2</v>
      </c>
      <c r="L502">
        <f>LN('1b.RI_data'!D507/'1b.RI_data'!D506)</f>
        <v>-2.3275639427429173E-2</v>
      </c>
      <c r="M502">
        <f>LN('1b.RI_data'!E507/'1b.RI_data'!E506)</f>
        <v>1.9237556532860474E-2</v>
      </c>
      <c r="N502">
        <f>LN('1b.RI_data'!F507/'1b.RI_data'!F506)</f>
        <v>-3.9572315485474959E-3</v>
      </c>
      <c r="O502">
        <f>LN('1b.RI_data'!G507/'1b.RI_data'!G506)</f>
        <v>-5.9345038422651411E-3</v>
      </c>
      <c r="Q502" s="9">
        <f t="shared" si="114"/>
        <v>36861</v>
      </c>
      <c r="R502" s="13">
        <f t="shared" si="115"/>
        <v>0.32102969595705055</v>
      </c>
      <c r="S502" s="10">
        <f t="shared" si="116"/>
        <v>0.29092542166524177</v>
      </c>
      <c r="T502" s="10">
        <f t="shared" si="117"/>
        <v>-0.70775750955156358</v>
      </c>
      <c r="U502" s="10">
        <f t="shared" si="118"/>
        <v>-0.53899650073268879</v>
      </c>
      <c r="V502" s="10">
        <f t="shared" si="119"/>
        <v>-2.5834203554762777E-2</v>
      </c>
      <c r="W502" s="10">
        <f t="shared" si="120"/>
        <v>1.081370482233603</v>
      </c>
      <c r="Y502" s="9">
        <f t="shared" si="121"/>
        <v>36861</v>
      </c>
      <c r="Z502" s="14">
        <f t="shared" si="122"/>
        <v>0.34616709971593285</v>
      </c>
      <c r="AA502">
        <f t="shared" si="123"/>
        <v>0.34728169847557333</v>
      </c>
      <c r="AB502">
        <f t="shared" si="124"/>
        <v>-0.64207838753067004</v>
      </c>
      <c r="AC502">
        <f t="shared" si="125"/>
        <v>-0.45715115926549915</v>
      </c>
      <c r="AD502">
        <f t="shared" si="126"/>
        <v>1.5489568225278924E-2</v>
      </c>
      <c r="AE502">
        <f t="shared" si="127"/>
        <v>1.1178492100285078</v>
      </c>
    </row>
    <row r="503" spans="1:31">
      <c r="A503" s="9">
        <f>'1a.PI_data'!A508</f>
        <v>36864</v>
      </c>
      <c r="B503" s="10">
        <f>LN('1a.PI_data'!B508/'1a.PI_data'!B507)</f>
        <v>3.9472500312628223E-4</v>
      </c>
      <c r="C503" s="10">
        <f>LN('1a.PI_data'!C508/'1a.PI_data'!C507)</f>
        <v>-1.9182819416773873E-2</v>
      </c>
      <c r="D503" s="10">
        <f>LN('1a.PI_data'!D508/'1a.PI_data'!D507)</f>
        <v>2.3326965200519439E-2</v>
      </c>
      <c r="E503" s="10">
        <f>LN('1a.PI_data'!E508/'1a.PI_data'!E507)</f>
        <v>3.278982282299097E-2</v>
      </c>
      <c r="F503" s="10">
        <f>LN('1a.PI_data'!F508/'1a.PI_data'!F507)</f>
        <v>0</v>
      </c>
      <c r="G503" s="10">
        <f>LN('1a.PI_data'!G508/'1a.PI_data'!G507)</f>
        <v>-2.3941680823528623E-3</v>
      </c>
      <c r="I503" s="9">
        <f>'1b.RI_data'!A508</f>
        <v>36864</v>
      </c>
      <c r="J503">
        <f>LN('1b.RI_data'!B508/'1b.RI_data'!B507)</f>
        <v>3.9485261939654703E-4</v>
      </c>
      <c r="K503">
        <f>LN('1b.RI_data'!C508/'1b.RI_data'!C507)</f>
        <v>-1.9230013969532739E-2</v>
      </c>
      <c r="L503">
        <f>LN('1b.RI_data'!D508/'1b.RI_data'!D507)</f>
        <v>2.3275639427429322E-2</v>
      </c>
      <c r="M503">
        <f>LN('1b.RI_data'!E508/'1b.RI_data'!E507)</f>
        <v>3.2784979985184724E-2</v>
      </c>
      <c r="N503">
        <f>LN('1b.RI_data'!F508/'1b.RI_data'!F507)</f>
        <v>0</v>
      </c>
      <c r="O503">
        <f>LN('1b.RI_data'!G508/'1b.RI_data'!G507)</f>
        <v>-2.3838614391116361E-3</v>
      </c>
      <c r="Q503" s="9">
        <f t="shared" si="114"/>
        <v>36864</v>
      </c>
      <c r="R503" s="13">
        <f t="shared" si="115"/>
        <v>0.32142442096017682</v>
      </c>
      <c r="S503" s="10">
        <f t="shared" si="116"/>
        <v>0.27174260224846791</v>
      </c>
      <c r="T503" s="10">
        <f t="shared" si="117"/>
        <v>-0.68443054435104411</v>
      </c>
      <c r="U503" s="10">
        <f t="shared" si="118"/>
        <v>-0.50620667790969787</v>
      </c>
      <c r="V503" s="10">
        <f t="shared" si="119"/>
        <v>-2.5834203554762777E-2</v>
      </c>
      <c r="W503" s="10">
        <f t="shared" si="120"/>
        <v>1.0789763141512501</v>
      </c>
      <c r="Y503" s="9">
        <f t="shared" si="121"/>
        <v>36864</v>
      </c>
      <c r="Z503" s="14">
        <f t="shared" si="122"/>
        <v>0.34656195233532938</v>
      </c>
      <c r="AA503">
        <f t="shared" si="123"/>
        <v>0.32805168450604061</v>
      </c>
      <c r="AB503">
        <f t="shared" si="124"/>
        <v>-0.61880274810324076</v>
      </c>
      <c r="AC503">
        <f t="shared" si="125"/>
        <v>-0.42436617928031445</v>
      </c>
      <c r="AD503">
        <f t="shared" si="126"/>
        <v>1.5489568225278924E-2</v>
      </c>
      <c r="AE503">
        <f t="shared" si="127"/>
        <v>1.1154653485893962</v>
      </c>
    </row>
    <row r="504" spans="1:31">
      <c r="A504" s="9">
        <f>'1a.PI_data'!A509</f>
        <v>36865</v>
      </c>
      <c r="B504" s="10">
        <f>LN('1a.PI_data'!B509/'1a.PI_data'!B508)</f>
        <v>3.6696915062391068E-2</v>
      </c>
      <c r="C504" s="10">
        <f>LN('1a.PI_data'!C509/'1a.PI_data'!C508)</f>
        <v>-2.9557346002616319E-2</v>
      </c>
      <c r="D504" s="10">
        <f>LN('1a.PI_data'!D509/'1a.PI_data'!D508)</f>
        <v>-3.9904884969285612E-2</v>
      </c>
      <c r="E504" s="10">
        <f>LN('1a.PI_data'!E509/'1a.PI_data'!E508)</f>
        <v>-9.2593254127967123E-3</v>
      </c>
      <c r="F504" s="10">
        <f>LN('1a.PI_data'!F509/'1a.PI_data'!F508)</f>
        <v>0</v>
      </c>
      <c r="G504" s="10">
        <f>LN('1a.PI_data'!G509/'1a.PI_data'!G508)</f>
        <v>1.0707343772557667E-2</v>
      </c>
      <c r="I504" s="9">
        <f>'1b.RI_data'!A509</f>
        <v>36865</v>
      </c>
      <c r="J504">
        <f>LN('1b.RI_data'!B509/'1b.RI_data'!B508)</f>
        <v>3.6697086871803501E-2</v>
      </c>
      <c r="K504">
        <f>LN('1b.RI_data'!C509/'1b.RI_data'!C508)</f>
        <v>-2.9563305654970947E-2</v>
      </c>
      <c r="L504">
        <f>LN('1b.RI_data'!D509/'1b.RI_data'!D508)</f>
        <v>-4.0000783008668064E-2</v>
      </c>
      <c r="M504">
        <f>LN('1b.RI_data'!E509/'1b.RI_data'!E508)</f>
        <v>-9.2562282463802773E-3</v>
      </c>
      <c r="N504">
        <f>LN('1b.RI_data'!F509/'1b.RI_data'!F508)</f>
        <v>0</v>
      </c>
      <c r="O504">
        <f>LN('1b.RI_data'!G509/'1b.RI_data'!G508)</f>
        <v>1.0682502462465901E-2</v>
      </c>
      <c r="Q504" s="9">
        <f t="shared" si="114"/>
        <v>36865</v>
      </c>
      <c r="R504" s="13">
        <f t="shared" si="115"/>
        <v>0.3581213360225679</v>
      </c>
      <c r="S504" s="10">
        <f t="shared" si="116"/>
        <v>0.2421852562458516</v>
      </c>
      <c r="T504" s="10">
        <f t="shared" si="117"/>
        <v>-0.72433542932032968</v>
      </c>
      <c r="U504" s="10">
        <f t="shared" si="118"/>
        <v>-0.51546600332249459</v>
      </c>
      <c r="V504" s="10">
        <f t="shared" si="119"/>
        <v>-2.5834203554762777E-2</v>
      </c>
      <c r="W504" s="10">
        <f t="shared" si="120"/>
        <v>1.0896836579238078</v>
      </c>
      <c r="Y504" s="9">
        <f t="shared" si="121"/>
        <v>36865</v>
      </c>
      <c r="Z504" s="14">
        <f t="shared" si="122"/>
        <v>0.38325903920713289</v>
      </c>
      <c r="AA504">
        <f t="shared" si="123"/>
        <v>0.29848837885106966</v>
      </c>
      <c r="AB504">
        <f t="shared" si="124"/>
        <v>-0.65880353111190881</v>
      </c>
      <c r="AC504">
        <f t="shared" si="125"/>
        <v>-0.43362240752669473</v>
      </c>
      <c r="AD504">
        <f t="shared" si="126"/>
        <v>1.5489568225278924E-2</v>
      </c>
      <c r="AE504">
        <f t="shared" si="127"/>
        <v>1.1261478510518621</v>
      </c>
    </row>
    <row r="505" spans="1:31">
      <c r="A505" s="9">
        <f>'1a.PI_data'!A510</f>
        <v>36866</v>
      </c>
      <c r="B505" s="10">
        <f>LN('1a.PI_data'!B510/'1a.PI_data'!B509)</f>
        <v>-5.2351247057685849E-3</v>
      </c>
      <c r="C505" s="10">
        <f>LN('1a.PI_data'!C510/'1a.PI_data'!C509)</f>
        <v>-1.5112876427087399E-2</v>
      </c>
      <c r="D505" s="10">
        <f>LN('1a.PI_data'!D510/'1a.PI_data'!D509)</f>
        <v>0</v>
      </c>
      <c r="E505" s="10">
        <f>LN('1a.PI_data'!E510/'1a.PI_data'!E509)</f>
        <v>9.2593254127967262E-3</v>
      </c>
      <c r="F505" s="10">
        <f>LN('1a.PI_data'!F510/'1a.PI_data'!F509)</f>
        <v>3.7179003241754029E-2</v>
      </c>
      <c r="G505" s="10">
        <f>LN('1a.PI_data'!G510/'1a.PI_data'!G509)</f>
        <v>-8.3131756902047552E-3</v>
      </c>
      <c r="I505" s="9">
        <f>'1b.RI_data'!A510</f>
        <v>36866</v>
      </c>
      <c r="J505">
        <f>LN('1b.RI_data'!B510/'1b.RI_data'!B509)</f>
        <v>-5.1019778026641328E-3</v>
      </c>
      <c r="K505">
        <f>LN('1b.RI_data'!C510/'1b.RI_data'!C509)</f>
        <v>-1.5115992394685175E-2</v>
      </c>
      <c r="L505">
        <f>LN('1b.RI_data'!D510/'1b.RI_data'!D509)</f>
        <v>0</v>
      </c>
      <c r="M505">
        <f>LN('1b.RI_data'!E510/'1b.RI_data'!E509)</f>
        <v>9.2562282463802582E-3</v>
      </c>
      <c r="N505">
        <f>LN('1b.RI_data'!F510/'1b.RI_data'!F509)</f>
        <v>3.7426769203685269E-2</v>
      </c>
      <c r="O505">
        <f>LN('1b.RI_data'!G510/'1b.RI_data'!G509)</f>
        <v>-8.2986410233542949E-3</v>
      </c>
      <c r="Q505" s="9">
        <f t="shared" si="114"/>
        <v>36866</v>
      </c>
      <c r="R505" s="13">
        <f t="shared" si="115"/>
        <v>0.35288621131679931</v>
      </c>
      <c r="S505" s="10">
        <f t="shared" si="116"/>
        <v>0.22707237981876421</v>
      </c>
      <c r="T505" s="10">
        <f t="shared" si="117"/>
        <v>-0.72433542932032968</v>
      </c>
      <c r="U505" s="10">
        <f t="shared" si="118"/>
        <v>-0.50620667790969787</v>
      </c>
      <c r="V505" s="10">
        <f t="shared" si="119"/>
        <v>1.1344799686991251E-2</v>
      </c>
      <c r="W505" s="10">
        <f t="shared" si="120"/>
        <v>1.081370482233603</v>
      </c>
      <c r="Y505" s="9">
        <f t="shared" si="121"/>
        <v>36866</v>
      </c>
      <c r="Z505" s="14">
        <f t="shared" si="122"/>
        <v>0.37815706140446875</v>
      </c>
      <c r="AA505">
        <f t="shared" si="123"/>
        <v>0.28337238645638446</v>
      </c>
      <c r="AB505">
        <f t="shared" si="124"/>
        <v>-0.65880353111190881</v>
      </c>
      <c r="AC505">
        <f t="shared" si="125"/>
        <v>-0.42436617928031445</v>
      </c>
      <c r="AD505">
        <f t="shared" si="126"/>
        <v>5.2916337428964191E-2</v>
      </c>
      <c r="AE505">
        <f t="shared" si="127"/>
        <v>1.1178492100285078</v>
      </c>
    </row>
    <row r="506" spans="1:31">
      <c r="A506" s="9">
        <f>'1a.PI_data'!A511</f>
        <v>36867</v>
      </c>
      <c r="B506" s="10">
        <f>LN('1a.PI_data'!B511/'1a.PI_data'!B510)</f>
        <v>-6.9347071121593131E-3</v>
      </c>
      <c r="C506" s="10">
        <f>LN('1a.PI_data'!C511/'1a.PI_data'!C510)</f>
        <v>1.0000083334583399E-2</v>
      </c>
      <c r="D506" s="10">
        <f>LN('1a.PI_data'!D511/'1a.PI_data'!D510)</f>
        <v>3.7830195428425389E-2</v>
      </c>
      <c r="E506" s="10">
        <f>LN('1a.PI_data'!E511/'1a.PI_data'!E510)</f>
        <v>-3.2789822822990838E-2</v>
      </c>
      <c r="F506" s="10">
        <f>LN('1a.PI_data'!F511/'1a.PI_data'!F510)</f>
        <v>1.9060715081122122E-2</v>
      </c>
      <c r="G506" s="10">
        <f>LN('1a.PI_data'!G511/'1a.PI_data'!G510)</f>
        <v>-9.567360717332116E-3</v>
      </c>
      <c r="I506" s="9">
        <f>'1b.RI_data'!A511</f>
        <v>36867</v>
      </c>
      <c r="J506">
        <f>LN('1b.RI_data'!B511/'1b.RI_data'!B510)</f>
        <v>-6.8344538021475314E-3</v>
      </c>
      <c r="K506">
        <f>LN('1b.RI_data'!C511/'1b.RI_data'!C510)</f>
        <v>1.0107113435144104E-2</v>
      </c>
      <c r="L506">
        <f>LN('1b.RI_data'!D511/'1b.RI_data'!D510)</f>
        <v>3.7823881023561559E-2</v>
      </c>
      <c r="M506">
        <f>LN('1b.RI_data'!E511/'1b.RI_data'!E510)</f>
        <v>-3.2784979985184738E-2</v>
      </c>
      <c r="N506">
        <f>LN('1b.RI_data'!F511/'1b.RI_data'!F510)</f>
        <v>1.8832788203335886E-2</v>
      </c>
      <c r="O506">
        <f>LN('1b.RI_data'!G511/'1b.RI_data'!G510)</f>
        <v>-9.569733373171168E-3</v>
      </c>
      <c r="Q506" s="9">
        <f t="shared" si="114"/>
        <v>36867</v>
      </c>
      <c r="R506" s="13">
        <f t="shared" si="115"/>
        <v>0.34595150420463999</v>
      </c>
      <c r="S506" s="10">
        <f t="shared" si="116"/>
        <v>0.23707246315334762</v>
      </c>
      <c r="T506" s="10">
        <f t="shared" si="117"/>
        <v>-0.68650523389190432</v>
      </c>
      <c r="U506" s="10">
        <f t="shared" si="118"/>
        <v>-0.53899650073268868</v>
      </c>
      <c r="V506" s="10">
        <f t="shared" si="119"/>
        <v>3.0405514768113373E-2</v>
      </c>
      <c r="W506" s="10">
        <f t="shared" si="120"/>
        <v>1.0718031215162709</v>
      </c>
      <c r="Y506" s="9">
        <f t="shared" si="121"/>
        <v>36867</v>
      </c>
      <c r="Z506" s="14">
        <f t="shared" si="122"/>
        <v>0.37132260760232122</v>
      </c>
      <c r="AA506">
        <f t="shared" si="123"/>
        <v>0.29347949989152855</v>
      </c>
      <c r="AB506">
        <f t="shared" si="124"/>
        <v>-0.62097965008834721</v>
      </c>
      <c r="AC506">
        <f t="shared" si="125"/>
        <v>-0.45715115926549921</v>
      </c>
      <c r="AD506">
        <f t="shared" si="126"/>
        <v>7.174912563230007E-2</v>
      </c>
      <c r="AE506">
        <f t="shared" si="127"/>
        <v>1.1082794766553365</v>
      </c>
    </row>
    <row r="507" spans="1:31">
      <c r="A507" s="9">
        <f>'1a.PI_data'!A512</f>
        <v>36868</v>
      </c>
      <c r="B507" s="10">
        <f>LN('1a.PI_data'!B512/'1a.PI_data'!B511)</f>
        <v>4.0819900003072521E-2</v>
      </c>
      <c r="C507" s="10">
        <f>LN('1a.PI_data'!C512/'1a.PI_data'!C511)</f>
        <v>0</v>
      </c>
      <c r="D507" s="10">
        <f>LN('1a.PI_data'!D512/'1a.PI_data'!D511)</f>
        <v>0</v>
      </c>
      <c r="E507" s="10">
        <f>LN('1a.PI_data'!E512/'1a.PI_data'!E511)</f>
        <v>0</v>
      </c>
      <c r="F507" s="10">
        <f>LN('1a.PI_data'!F512/'1a.PI_data'!F511)</f>
        <v>5.8422756242281397E-3</v>
      </c>
      <c r="G507" s="10">
        <f>LN('1a.PI_data'!G512/'1a.PI_data'!G511)</f>
        <v>1.0740585263664778E-2</v>
      </c>
      <c r="I507" s="9">
        <f>'1b.RI_data'!A512</f>
        <v>36868</v>
      </c>
      <c r="J507">
        <f>LN('1b.RI_data'!B512/'1b.RI_data'!B511)</f>
        <v>4.085019581014758E-2</v>
      </c>
      <c r="K507">
        <f>LN('1b.RI_data'!C512/'1b.RI_data'!C511)</f>
        <v>0</v>
      </c>
      <c r="L507">
        <f>LN('1b.RI_data'!D512/'1b.RI_data'!D511)</f>
        <v>0</v>
      </c>
      <c r="M507">
        <f>LN('1b.RI_data'!E512/'1b.RI_data'!E511)</f>
        <v>0</v>
      </c>
      <c r="N507">
        <f>LN('1b.RI_data'!F512/'1b.RI_data'!F511)</f>
        <v>1.1889452233022542E-2</v>
      </c>
      <c r="O507">
        <f>LN('1b.RI_data'!G512/'1b.RI_data'!G511)</f>
        <v>1.075912906159132E-2</v>
      </c>
      <c r="Q507" s="9">
        <f t="shared" si="114"/>
        <v>36868</v>
      </c>
      <c r="R507" s="13">
        <f t="shared" si="115"/>
        <v>0.3867714042077125</v>
      </c>
      <c r="S507" s="10">
        <f t="shared" si="116"/>
        <v>0.23707246315334762</v>
      </c>
      <c r="T507" s="10">
        <f t="shared" si="117"/>
        <v>-0.68650523389190432</v>
      </c>
      <c r="U507" s="10">
        <f t="shared" si="118"/>
        <v>-0.53899650073268868</v>
      </c>
      <c r="V507" s="10">
        <f t="shared" si="119"/>
        <v>3.6247790392341515E-2</v>
      </c>
      <c r="W507" s="10">
        <f t="shared" si="120"/>
        <v>1.0825437067799357</v>
      </c>
      <c r="Y507" s="9">
        <f t="shared" si="121"/>
        <v>36868</v>
      </c>
      <c r="Z507" s="14">
        <f t="shared" si="122"/>
        <v>0.41217280341246881</v>
      </c>
      <c r="AA507">
        <f t="shared" si="123"/>
        <v>0.29347949989152855</v>
      </c>
      <c r="AB507">
        <f t="shared" si="124"/>
        <v>-0.62097965008834721</v>
      </c>
      <c r="AC507">
        <f t="shared" si="125"/>
        <v>-0.45715115926549921</v>
      </c>
      <c r="AD507">
        <f t="shared" si="126"/>
        <v>8.3638577865322611E-2</v>
      </c>
      <c r="AE507">
        <f t="shared" si="127"/>
        <v>1.1190386057169279</v>
      </c>
    </row>
    <row r="508" spans="1:31">
      <c r="A508" s="9">
        <f>'1a.PI_data'!A513</f>
        <v>36871</v>
      </c>
      <c r="B508" s="10">
        <f>LN('1a.PI_data'!B513/'1a.PI_data'!B512)</f>
        <v>3.4698280821421905E-3</v>
      </c>
      <c r="C508" s="10">
        <f>LN('1a.PI_data'!C513/'1a.PI_data'!C512)</f>
        <v>0</v>
      </c>
      <c r="D508" s="10">
        <f>LN('1a.PI_data'!D513/'1a.PI_data'!D512)</f>
        <v>0</v>
      </c>
      <c r="E508" s="10">
        <f>LN('1a.PI_data'!E513/'1a.PI_data'!E512)</f>
        <v>-1.9231361927887644E-2</v>
      </c>
      <c r="F508" s="10">
        <f>LN('1a.PI_data'!F513/'1a.PI_data'!F512)</f>
        <v>7.2997786083547761E-2</v>
      </c>
      <c r="G508" s="10">
        <f>LN('1a.PI_data'!G513/'1a.PI_data'!G512)</f>
        <v>2.3856525227308042E-3</v>
      </c>
      <c r="I508" s="9">
        <f>'1b.RI_data'!A513</f>
        <v>36871</v>
      </c>
      <c r="J508">
        <f>LN('1b.RI_data'!B513/'1b.RI_data'!B512)</f>
        <v>3.469778803033779E-3</v>
      </c>
      <c r="K508">
        <f>LN('1b.RI_data'!C513/'1b.RI_data'!C512)</f>
        <v>0</v>
      </c>
      <c r="L508">
        <f>LN('1b.RI_data'!D513/'1b.RI_data'!D512)</f>
        <v>0</v>
      </c>
      <c r="M508">
        <f>LN('1b.RI_data'!E513/'1b.RI_data'!E512)</f>
        <v>-1.9237556532860405E-2</v>
      </c>
      <c r="N508">
        <f>LN('1b.RI_data'!F513/'1b.RI_data'!F512)</f>
        <v>7.2700943621882258E-2</v>
      </c>
      <c r="O508">
        <f>LN('1b.RI_data'!G513/'1b.RI_data'!G512)</f>
        <v>2.3753685807060012E-3</v>
      </c>
      <c r="Q508" s="9">
        <f t="shared" si="114"/>
        <v>36871</v>
      </c>
      <c r="R508" s="13">
        <f t="shared" si="115"/>
        <v>0.39024123228985469</v>
      </c>
      <c r="S508" s="10">
        <f t="shared" si="116"/>
        <v>0.23707246315334762</v>
      </c>
      <c r="T508" s="10">
        <f t="shared" si="117"/>
        <v>-0.68650523389190432</v>
      </c>
      <c r="U508" s="10">
        <f t="shared" si="118"/>
        <v>-0.55822786266057633</v>
      </c>
      <c r="V508" s="10">
        <f t="shared" si="119"/>
        <v>0.10924557647588928</v>
      </c>
      <c r="W508" s="10">
        <f t="shared" si="120"/>
        <v>1.0849293593026665</v>
      </c>
      <c r="Y508" s="9">
        <f t="shared" si="121"/>
        <v>36871</v>
      </c>
      <c r="Z508" s="14">
        <f t="shared" si="122"/>
        <v>0.4156425822155026</v>
      </c>
      <c r="AA508">
        <f t="shared" si="123"/>
        <v>0.29347949989152855</v>
      </c>
      <c r="AB508">
        <f t="shared" si="124"/>
        <v>-0.62097965008834721</v>
      </c>
      <c r="AC508">
        <f t="shared" si="125"/>
        <v>-0.47638871579835962</v>
      </c>
      <c r="AD508">
        <f t="shared" si="126"/>
        <v>0.15633952148720487</v>
      </c>
      <c r="AE508">
        <f t="shared" si="127"/>
        <v>1.1214139742976339</v>
      </c>
    </row>
    <row r="509" spans="1:31">
      <c r="A509" s="9">
        <f>'1a.PI_data'!A514</f>
        <v>36872</v>
      </c>
      <c r="B509" s="10">
        <f>LN('1a.PI_data'!B514/'1a.PI_data'!B513)</f>
        <v>-2.5253800592805863E-2</v>
      </c>
      <c r="C509" s="10">
        <f>LN('1a.PI_data'!C514/'1a.PI_data'!C513)</f>
        <v>-2.5344868078963197E-2</v>
      </c>
      <c r="D509" s="10">
        <f>LN('1a.PI_data'!D514/'1a.PI_data'!D513)</f>
        <v>4.4035817824968531E-3</v>
      </c>
      <c r="E509" s="10">
        <f>LN('1a.PI_data'!E514/'1a.PI_data'!E513)</f>
        <v>1.9231361927887592E-2</v>
      </c>
      <c r="F509" s="10">
        <f>LN('1a.PI_data'!F514/'1a.PI_data'!F513)</f>
        <v>1.7298373483186896E-2</v>
      </c>
      <c r="G509" s="10">
        <f>LN('1a.PI_data'!G514/'1a.PI_data'!G513)</f>
        <v>1.9987798167801721E-2</v>
      </c>
      <c r="I509" s="9">
        <f>'1b.RI_data'!A514</f>
        <v>36872</v>
      </c>
      <c r="J509">
        <f>LN('1b.RI_data'!B514/'1b.RI_data'!B513)</f>
        <v>-2.50239227346023E-2</v>
      </c>
      <c r="K509">
        <f>LN('1b.RI_data'!C514/'1b.RI_data'!C513)</f>
        <v>-2.5441447733738725E-2</v>
      </c>
      <c r="L509">
        <f>LN('1b.RI_data'!D514/'1b.RI_data'!D513)</f>
        <v>4.3560298738198593E-3</v>
      </c>
      <c r="M509">
        <f>LN('1b.RI_data'!E514/'1b.RI_data'!E513)</f>
        <v>1.9237556532860474E-2</v>
      </c>
      <c r="N509">
        <f>LN('1b.RI_data'!F514/'1b.RI_data'!F513)</f>
        <v>1.7074100203826468E-2</v>
      </c>
      <c r="O509">
        <f>LN('1b.RI_data'!G514/'1b.RI_data'!G513)</f>
        <v>1.9965619322743558E-2</v>
      </c>
      <c r="Q509" s="9">
        <f t="shared" si="114"/>
        <v>36872</v>
      </c>
      <c r="R509" s="13">
        <f t="shared" si="115"/>
        <v>0.36498743169704884</v>
      </c>
      <c r="S509" s="10">
        <f t="shared" si="116"/>
        <v>0.21172759507438443</v>
      </c>
      <c r="T509" s="10">
        <f t="shared" si="117"/>
        <v>-0.68210165210940743</v>
      </c>
      <c r="U509" s="10">
        <f t="shared" si="118"/>
        <v>-0.53899650073268879</v>
      </c>
      <c r="V509" s="10">
        <f t="shared" si="119"/>
        <v>0.12654394995907617</v>
      </c>
      <c r="W509" s="10">
        <f t="shared" si="120"/>
        <v>1.1049171574704684</v>
      </c>
      <c r="Y509" s="9">
        <f t="shared" si="121"/>
        <v>36872</v>
      </c>
      <c r="Z509" s="14">
        <f t="shared" si="122"/>
        <v>0.3906186594809003</v>
      </c>
      <c r="AA509">
        <f t="shared" si="123"/>
        <v>0.26803805215778981</v>
      </c>
      <c r="AB509">
        <f t="shared" si="124"/>
        <v>-0.61662362021452732</v>
      </c>
      <c r="AC509">
        <f t="shared" si="125"/>
        <v>-0.45715115926549915</v>
      </c>
      <c r="AD509">
        <f t="shared" si="126"/>
        <v>0.17341362169103133</v>
      </c>
      <c r="AE509">
        <f t="shared" si="127"/>
        <v>1.1413795936203774</v>
      </c>
    </row>
    <row r="510" spans="1:31">
      <c r="A510" s="9">
        <f>'1a.PI_data'!A515</f>
        <v>36873</v>
      </c>
      <c r="B510" s="10">
        <f>LN('1a.PI_data'!B515/'1a.PI_data'!B514)</f>
        <v>-2.6556390072732795E-2</v>
      </c>
      <c r="C510" s="10">
        <f>LN('1a.PI_data'!C515/'1a.PI_data'!C514)</f>
        <v>-1.0414332098829622E-2</v>
      </c>
      <c r="D510" s="10">
        <f>LN('1a.PI_data'!D515/'1a.PI_data'!D514)</f>
        <v>0</v>
      </c>
      <c r="E510" s="10">
        <f>LN('1a.PI_data'!E515/'1a.PI_data'!E514)</f>
        <v>3.278982282299097E-2</v>
      </c>
      <c r="F510" s="10">
        <f>LN('1a.PI_data'!F515/'1a.PI_data'!F514)</f>
        <v>5.3081811457270003E-3</v>
      </c>
      <c r="G510" s="10">
        <f>LN('1a.PI_data'!G515/'1a.PI_data'!G514)</f>
        <v>2.5243488932566754E-2</v>
      </c>
      <c r="I510" s="9">
        <f>'1b.RI_data'!A515</f>
        <v>36873</v>
      </c>
      <c r="J510">
        <f>LN('1b.RI_data'!B515/'1b.RI_data'!B514)</f>
        <v>-2.6148530376138554E-2</v>
      </c>
      <c r="K510">
        <f>LN('1b.RI_data'!C515/'1b.RI_data'!C514)</f>
        <v>-1.0368906803243039E-2</v>
      </c>
      <c r="L510">
        <f>LN('1b.RI_data'!D515/'1b.RI_data'!D514)</f>
        <v>0</v>
      </c>
      <c r="M510">
        <f>LN('1b.RI_data'!E515/'1b.RI_data'!E514)</f>
        <v>3.2784979985184724E-2</v>
      </c>
      <c r="N510">
        <f>LN('1b.RI_data'!F515/'1b.RI_data'!F514)</f>
        <v>5.652411627597052E-3</v>
      </c>
      <c r="O510">
        <f>LN('1b.RI_data'!G515/'1b.RI_data'!G514)</f>
        <v>3.2039511654720548E-2</v>
      </c>
      <c r="Q510" s="9">
        <f t="shared" si="114"/>
        <v>36873</v>
      </c>
      <c r="R510" s="13">
        <f t="shared" si="115"/>
        <v>0.33843104162431603</v>
      </c>
      <c r="S510" s="10">
        <f t="shared" si="116"/>
        <v>0.20131326297555482</v>
      </c>
      <c r="T510" s="10">
        <f t="shared" si="117"/>
        <v>-0.68210165210940743</v>
      </c>
      <c r="U510" s="10">
        <f t="shared" si="118"/>
        <v>-0.50620667790969787</v>
      </c>
      <c r="V510" s="10">
        <f t="shared" si="119"/>
        <v>0.13185213110480318</v>
      </c>
      <c r="W510" s="10">
        <f t="shared" si="120"/>
        <v>1.1301606464030352</v>
      </c>
      <c r="Y510" s="9">
        <f t="shared" si="121"/>
        <v>36873</v>
      </c>
      <c r="Z510" s="14">
        <f t="shared" si="122"/>
        <v>0.36447012910476173</v>
      </c>
      <c r="AA510">
        <f t="shared" si="123"/>
        <v>0.25766914535454677</v>
      </c>
      <c r="AB510">
        <f t="shared" si="124"/>
        <v>-0.61662362021452732</v>
      </c>
      <c r="AC510">
        <f t="shared" si="125"/>
        <v>-0.42436617928031445</v>
      </c>
      <c r="AD510">
        <f t="shared" si="126"/>
        <v>0.17906603331862839</v>
      </c>
      <c r="AE510">
        <f t="shared" si="127"/>
        <v>1.173419105275098</v>
      </c>
    </row>
    <row r="511" spans="1:31">
      <c r="A511" s="9">
        <f>'1a.PI_data'!A516</f>
        <v>36874</v>
      </c>
      <c r="B511" s="10">
        <f>LN('1a.PI_data'!B516/'1a.PI_data'!B515)</f>
        <v>-3.1638942038792221E-3</v>
      </c>
      <c r="C511" s="10">
        <f>LN('1a.PI_data'!C516/'1a.PI_data'!C515)</f>
        <v>0</v>
      </c>
      <c r="D511" s="10">
        <f>LN('1a.PI_data'!D516/'1a.PI_data'!D515)</f>
        <v>0</v>
      </c>
      <c r="E511" s="10">
        <f>LN('1a.PI_data'!E516/'1a.PI_data'!E515)</f>
        <v>-7.6592445481383817E-2</v>
      </c>
      <c r="F511" s="10">
        <f>LN('1a.PI_data'!F516/'1a.PI_data'!F515)</f>
        <v>2.2106775781029996E-2</v>
      </c>
      <c r="G511" s="10">
        <f>LN('1a.PI_data'!G516/'1a.PI_data'!G515)</f>
        <v>-1.1186378644599622E-3</v>
      </c>
      <c r="I511" s="9">
        <f>'1b.RI_data'!A516</f>
        <v>36874</v>
      </c>
      <c r="J511">
        <f>LN('1b.RI_data'!B516/'1b.RI_data'!B515)</f>
        <v>-3.1472924500866944E-3</v>
      </c>
      <c r="K511">
        <f>LN('1b.RI_data'!C516/'1b.RI_data'!C515)</f>
        <v>0</v>
      </c>
      <c r="L511">
        <f>LN('1b.RI_data'!D516/'1b.RI_data'!D515)</f>
        <v>0</v>
      </c>
      <c r="M511">
        <f>LN('1b.RI_data'!E516/'1b.RI_data'!E515)</f>
        <v>-7.6592084074767489E-2</v>
      </c>
      <c r="N511">
        <f>LN('1b.RI_data'!F516/'1b.RI_data'!F515)</f>
        <v>2.2221473986128736E-2</v>
      </c>
      <c r="O511">
        <f>LN('1b.RI_data'!G516/'1b.RI_data'!G515)</f>
        <v>-1.1349047705222523E-3</v>
      </c>
      <c r="Q511" s="9">
        <f t="shared" si="114"/>
        <v>36874</v>
      </c>
      <c r="R511" s="13">
        <f t="shared" si="115"/>
        <v>0.33526714742043678</v>
      </c>
      <c r="S511" s="10">
        <f t="shared" si="116"/>
        <v>0.20131326297555482</v>
      </c>
      <c r="T511" s="10">
        <f t="shared" si="117"/>
        <v>-0.68210165210940743</v>
      </c>
      <c r="U511" s="10">
        <f t="shared" si="118"/>
        <v>-0.58279912339108164</v>
      </c>
      <c r="V511" s="10">
        <f t="shared" si="119"/>
        <v>0.15395890688583316</v>
      </c>
      <c r="W511" s="10">
        <f t="shared" si="120"/>
        <v>1.1290420085385753</v>
      </c>
      <c r="Y511" s="9">
        <f t="shared" si="121"/>
        <v>36874</v>
      </c>
      <c r="Z511" s="14">
        <f t="shared" si="122"/>
        <v>0.36132283665467502</v>
      </c>
      <c r="AA511">
        <f t="shared" si="123"/>
        <v>0.25766914535454677</v>
      </c>
      <c r="AB511">
        <f t="shared" si="124"/>
        <v>-0.61662362021452732</v>
      </c>
      <c r="AC511">
        <f t="shared" si="125"/>
        <v>-0.50095826335508198</v>
      </c>
      <c r="AD511">
        <f t="shared" si="126"/>
        <v>0.20128750730475711</v>
      </c>
      <c r="AE511">
        <f t="shared" si="127"/>
        <v>1.1722842005045757</v>
      </c>
    </row>
    <row r="512" spans="1:31">
      <c r="A512" s="9">
        <f>'1a.PI_data'!A517</f>
        <v>36875</v>
      </c>
      <c r="B512" s="10">
        <f>LN('1a.PI_data'!B517/'1a.PI_data'!B516)</f>
        <v>-5.4551359144742184E-3</v>
      </c>
      <c r="C512" s="10">
        <f>LN('1a.PI_data'!C517/'1a.PI_data'!C516)</f>
        <v>0</v>
      </c>
      <c r="D512" s="10">
        <f>LN('1a.PI_data'!D517/'1a.PI_data'!D516)</f>
        <v>0</v>
      </c>
      <c r="E512" s="10">
        <f>LN('1a.PI_data'!E517/'1a.PI_data'!E516)</f>
        <v>3.4233171642242176E-2</v>
      </c>
      <c r="F512" s="10">
        <f>LN('1a.PI_data'!F517/'1a.PI_data'!F516)</f>
        <v>-5.1918201420468237E-3</v>
      </c>
      <c r="G512" s="10">
        <f>LN('1a.PI_data'!G517/'1a.PI_data'!G516)</f>
        <v>3.3934811575358145E-3</v>
      </c>
      <c r="I512" s="9">
        <f>'1b.RI_data'!A517</f>
        <v>36875</v>
      </c>
      <c r="J512">
        <f>LN('1b.RI_data'!B517/'1b.RI_data'!B516)</f>
        <v>-5.4520205124570136E-3</v>
      </c>
      <c r="K512">
        <f>LN('1b.RI_data'!C517/'1b.RI_data'!C516)</f>
        <v>0</v>
      </c>
      <c r="L512">
        <f>LN('1b.RI_data'!D517/'1b.RI_data'!D516)</f>
        <v>0</v>
      </c>
      <c r="M512">
        <f>LN('1b.RI_data'!E517/'1b.RI_data'!E516)</f>
        <v>3.4228270053882515E-2</v>
      </c>
      <c r="N512">
        <f>LN('1b.RI_data'!F517/'1b.RI_data'!F516)</f>
        <v>-5.5278480185935452E-3</v>
      </c>
      <c r="O512">
        <f>LN('1b.RI_data'!G517/'1b.RI_data'!G516)</f>
        <v>3.4000877185966739E-3</v>
      </c>
      <c r="Q512" s="9">
        <f t="shared" si="114"/>
        <v>36875</v>
      </c>
      <c r="R512" s="13">
        <f t="shared" si="115"/>
        <v>0.32981201150596257</v>
      </c>
      <c r="S512" s="10">
        <f t="shared" si="116"/>
        <v>0.20131326297555482</v>
      </c>
      <c r="T512" s="10">
        <f t="shared" si="117"/>
        <v>-0.68210165210940743</v>
      </c>
      <c r="U512" s="10">
        <f t="shared" si="118"/>
        <v>-0.54856595174883949</v>
      </c>
      <c r="V512" s="10">
        <f t="shared" si="119"/>
        <v>0.14876708674378633</v>
      </c>
      <c r="W512" s="10">
        <f t="shared" si="120"/>
        <v>1.1324354896961111</v>
      </c>
      <c r="Y512" s="9">
        <f t="shared" si="121"/>
        <v>36875</v>
      </c>
      <c r="Z512" s="14">
        <f t="shared" si="122"/>
        <v>0.35587081614221799</v>
      </c>
      <c r="AA512">
        <f t="shared" si="123"/>
        <v>0.25766914535454677</v>
      </c>
      <c r="AB512">
        <f t="shared" si="124"/>
        <v>-0.61662362021452732</v>
      </c>
      <c r="AC512">
        <f t="shared" si="125"/>
        <v>-0.46672999330119946</v>
      </c>
      <c r="AD512">
        <f t="shared" si="126"/>
        <v>0.19575965928616357</v>
      </c>
      <c r="AE512">
        <f t="shared" si="127"/>
        <v>1.1756842882231724</v>
      </c>
    </row>
    <row r="513" spans="1:31">
      <c r="A513" s="9">
        <f>'1a.PI_data'!A518</f>
        <v>36878</v>
      </c>
      <c r="B513" s="10">
        <f>LN('1a.PI_data'!B518/'1a.PI_data'!B517)</f>
        <v>-1.2657618696642809E-3</v>
      </c>
      <c r="C513" s="10">
        <f>LN('1a.PI_data'!C518/'1a.PI_data'!C517)</f>
        <v>2.5759116843209431E-2</v>
      </c>
      <c r="D513" s="10">
        <f>LN('1a.PI_data'!D518/'1a.PI_data'!D517)</f>
        <v>2.1478708596172433E-2</v>
      </c>
      <c r="E513" s="10">
        <f>LN('1a.PI_data'!E518/'1a.PI_data'!E517)</f>
        <v>0</v>
      </c>
      <c r="F513" s="10">
        <f>LN('1a.PI_data'!F518/'1a.PI_data'!F517)</f>
        <v>-2.8154352274674804E-2</v>
      </c>
      <c r="G513" s="10">
        <f>LN('1a.PI_data'!G518/'1a.PI_data'!G517)</f>
        <v>9.0070320409190909E-3</v>
      </c>
      <c r="I513" s="9">
        <f>'1b.RI_data'!A518</f>
        <v>36878</v>
      </c>
      <c r="J513">
        <f>LN('1b.RI_data'!B518/'1b.RI_data'!B517)</f>
        <v>-1.2357068417668707E-3</v>
      </c>
      <c r="K513">
        <f>LN('1b.RI_data'!C518/'1b.RI_data'!C517)</f>
        <v>3.4810894162340657E-2</v>
      </c>
      <c r="L513">
        <f>LN('1b.RI_data'!D518/'1b.RI_data'!D517)</f>
        <v>2.150679709226239E-2</v>
      </c>
      <c r="M513">
        <f>LN('1b.RI_data'!E518/'1b.RI_data'!E517)</f>
        <v>0</v>
      </c>
      <c r="N513">
        <f>LN('1b.RI_data'!F518/'1b.RI_data'!F517)</f>
        <v>-2.7992321480104717E-2</v>
      </c>
      <c r="O513">
        <f>LN('1b.RI_data'!G518/'1b.RI_data'!G517)</f>
        <v>9.0082413928443753E-3</v>
      </c>
      <c r="Q513" s="9">
        <f t="shared" si="114"/>
        <v>36878</v>
      </c>
      <c r="R513" s="13">
        <f t="shared" si="115"/>
        <v>0.3285462496362983</v>
      </c>
      <c r="S513" s="10">
        <f t="shared" si="116"/>
        <v>0.22707237981876427</v>
      </c>
      <c r="T513" s="10">
        <f t="shared" si="117"/>
        <v>-0.66062294351323503</v>
      </c>
      <c r="U513" s="10">
        <f t="shared" si="118"/>
        <v>-0.54856595174883949</v>
      </c>
      <c r="V513" s="10">
        <f t="shared" si="119"/>
        <v>0.12061273446911153</v>
      </c>
      <c r="W513" s="10">
        <f t="shared" si="120"/>
        <v>1.1414425217370301</v>
      </c>
      <c r="Y513" s="9">
        <f t="shared" si="121"/>
        <v>36878</v>
      </c>
      <c r="Z513" s="14">
        <f t="shared" si="122"/>
        <v>0.35463510930045111</v>
      </c>
      <c r="AA513">
        <f t="shared" si="123"/>
        <v>0.29248003951688745</v>
      </c>
      <c r="AB513">
        <f t="shared" si="124"/>
        <v>-0.59511682312226488</v>
      </c>
      <c r="AC513">
        <f t="shared" si="125"/>
        <v>-0.46672999330119946</v>
      </c>
      <c r="AD513">
        <f t="shared" si="126"/>
        <v>0.16776733780605885</v>
      </c>
      <c r="AE513">
        <f t="shared" si="127"/>
        <v>1.1846925296160167</v>
      </c>
    </row>
    <row r="514" spans="1:31">
      <c r="A514" s="9">
        <f>'1a.PI_data'!A519</f>
        <v>36879</v>
      </c>
      <c r="B514" s="10">
        <f>LN('1a.PI_data'!B519/'1a.PI_data'!B518)</f>
        <v>-1.3664364605455455E-2</v>
      </c>
      <c r="C514" s="10">
        <f>LN('1a.PI_data'!C519/'1a.PI_data'!C518)</f>
        <v>6.3853041846477707E-2</v>
      </c>
      <c r="D514" s="10">
        <f>LN('1a.PI_data'!D519/'1a.PI_data'!D518)</f>
        <v>-2.1478708596172506E-2</v>
      </c>
      <c r="E514" s="10">
        <f>LN('1a.PI_data'!E519/'1a.PI_data'!E518)</f>
        <v>2.843793532053341E-2</v>
      </c>
      <c r="F514" s="10">
        <f>LN('1a.PI_data'!F519/'1a.PI_data'!F518)</f>
        <v>-1.7402179327692214E-2</v>
      </c>
      <c r="G514" s="10">
        <f>LN('1a.PI_data'!G519/'1a.PI_data'!G518)</f>
        <v>-3.0766540763047068E-2</v>
      </c>
      <c r="I514" s="9">
        <f>'1b.RI_data'!A519</f>
        <v>36879</v>
      </c>
      <c r="J514">
        <f>LN('1b.RI_data'!B519/'1b.RI_data'!B518)</f>
        <v>-1.3653362468325412E-2</v>
      </c>
      <c r="K514">
        <f>LN('1b.RI_data'!C519/'1b.RI_data'!C518)</f>
        <v>6.3898341865517488E-2</v>
      </c>
      <c r="L514">
        <f>LN('1b.RI_data'!D519/'1b.RI_data'!D518)</f>
        <v>-2.1506797092262317E-2</v>
      </c>
      <c r="M514">
        <f>LN('1b.RI_data'!E519/'1b.RI_data'!E518)</f>
        <v>2.8441004542224882E-2</v>
      </c>
      <c r="N514">
        <f>LN('1b.RI_data'!F519/'1b.RI_data'!F518)</f>
        <v>-1.721053477929808E-2</v>
      </c>
      <c r="O514">
        <f>LN('1b.RI_data'!G519/'1b.RI_data'!G518)</f>
        <v>-3.073632487579394E-2</v>
      </c>
      <c r="Q514" s="9">
        <f t="shared" si="114"/>
        <v>36879</v>
      </c>
      <c r="R514" s="13">
        <f t="shared" si="115"/>
        <v>0.31488188503084286</v>
      </c>
      <c r="S514" s="10">
        <f t="shared" si="116"/>
        <v>0.29092542166524199</v>
      </c>
      <c r="T514" s="10">
        <f t="shared" si="117"/>
        <v>-0.68210165210940754</v>
      </c>
      <c r="U514" s="10">
        <f t="shared" si="118"/>
        <v>-0.52012801642830608</v>
      </c>
      <c r="V514" s="10">
        <f t="shared" si="119"/>
        <v>0.10321055514141932</v>
      </c>
      <c r="W514" s="10">
        <f t="shared" si="120"/>
        <v>1.110675980973983</v>
      </c>
      <c r="Y514" s="9">
        <f t="shared" si="121"/>
        <v>36879</v>
      </c>
      <c r="Z514" s="14">
        <f t="shared" si="122"/>
        <v>0.34098174683212568</v>
      </c>
      <c r="AA514">
        <f t="shared" si="123"/>
        <v>0.35637838138240496</v>
      </c>
      <c r="AB514">
        <f t="shared" si="124"/>
        <v>-0.61662362021452721</v>
      </c>
      <c r="AC514">
        <f t="shared" si="125"/>
        <v>-0.4382889887589746</v>
      </c>
      <c r="AD514">
        <f t="shared" si="126"/>
        <v>0.15055680302676078</v>
      </c>
      <c r="AE514">
        <f t="shared" si="127"/>
        <v>1.1539562047402228</v>
      </c>
    </row>
    <row r="515" spans="1:31">
      <c r="A515" s="9">
        <f>'1a.PI_data'!A520</f>
        <v>36880</v>
      </c>
      <c r="B515" s="10">
        <f>LN('1a.PI_data'!B520/'1a.PI_data'!B519)</f>
        <v>-2.7823278153943393E-2</v>
      </c>
      <c r="C515" s="10">
        <f>LN('1a.PI_data'!C520/'1a.PI_data'!C519)</f>
        <v>2.3577007956469029E-2</v>
      </c>
      <c r="D515" s="10">
        <f>LN('1a.PI_data'!D520/'1a.PI_data'!D519)</f>
        <v>0</v>
      </c>
      <c r="E515" s="10">
        <f>LN('1a.PI_data'!E520/'1a.PI_data'!E519)</f>
        <v>-2.8437935320533514E-2</v>
      </c>
      <c r="F515" s="10">
        <f>LN('1a.PI_data'!F520/'1a.PI_data'!F519)</f>
        <v>6.2190124164198834E-2</v>
      </c>
      <c r="G515" s="10">
        <f>LN('1a.PI_data'!G520/'1a.PI_data'!G519)</f>
        <v>-3.1699666822732939E-2</v>
      </c>
      <c r="I515" s="9">
        <f>'1b.RI_data'!A520</f>
        <v>36880</v>
      </c>
      <c r="J515">
        <f>LN('1b.RI_data'!B520/'1b.RI_data'!B519)</f>
        <v>-2.780242127567905E-2</v>
      </c>
      <c r="K515">
        <f>LN('1b.RI_data'!C520/'1b.RI_data'!C519)</f>
        <v>2.3535151354528456E-2</v>
      </c>
      <c r="L515">
        <f>LN('1b.RI_data'!D520/'1b.RI_data'!D519)</f>
        <v>0</v>
      </c>
      <c r="M515">
        <f>LN('1b.RI_data'!E520/'1b.RI_data'!E519)</f>
        <v>-2.8441004542224816E-2</v>
      </c>
      <c r="N515">
        <f>LN('1b.RI_data'!F520/'1b.RI_data'!F519)</f>
        <v>6.1658970520749909E-2</v>
      </c>
      <c r="O515">
        <f>LN('1b.RI_data'!G520/'1b.RI_data'!G519)</f>
        <v>-3.1711086296048706E-2</v>
      </c>
      <c r="Q515" s="9">
        <f t="shared" si="114"/>
        <v>36880</v>
      </c>
      <c r="R515" s="13">
        <f t="shared" si="115"/>
        <v>0.28705860687689944</v>
      </c>
      <c r="S515" s="10">
        <f t="shared" si="116"/>
        <v>0.31450242962171104</v>
      </c>
      <c r="T515" s="10">
        <f t="shared" si="117"/>
        <v>-0.68210165210940754</v>
      </c>
      <c r="U515" s="10">
        <f t="shared" si="118"/>
        <v>-0.5485659517488396</v>
      </c>
      <c r="V515" s="10">
        <f t="shared" si="119"/>
        <v>0.16540067930561814</v>
      </c>
      <c r="W515" s="10">
        <f t="shared" si="120"/>
        <v>1.0789763141512501</v>
      </c>
      <c r="Y515" s="9">
        <f t="shared" si="121"/>
        <v>36880</v>
      </c>
      <c r="Z515" s="14">
        <f t="shared" si="122"/>
        <v>0.31317932555644662</v>
      </c>
      <c r="AA515">
        <f t="shared" si="123"/>
        <v>0.3799135327369334</v>
      </c>
      <c r="AB515">
        <f t="shared" si="124"/>
        <v>-0.61662362021452721</v>
      </c>
      <c r="AC515">
        <f t="shared" si="125"/>
        <v>-0.46672999330119941</v>
      </c>
      <c r="AD515">
        <f t="shared" si="126"/>
        <v>0.2122157735475107</v>
      </c>
      <c r="AE515">
        <f t="shared" si="127"/>
        <v>1.122245118444174</v>
      </c>
    </row>
    <row r="516" spans="1:31">
      <c r="A516" s="9">
        <f>'1a.PI_data'!A521</f>
        <v>36881</v>
      </c>
      <c r="B516" s="10">
        <f>LN('1a.PI_data'!B521/'1a.PI_data'!B520)</f>
        <v>-4.9703707605835866E-3</v>
      </c>
      <c r="C516" s="10">
        <f>LN('1a.PI_data'!C521/'1a.PI_data'!C520)</f>
        <v>-4.7552537158810299E-3</v>
      </c>
      <c r="D516" s="10">
        <f>LN('1a.PI_data'!D521/'1a.PI_data'!D520)</f>
        <v>0</v>
      </c>
      <c r="E516" s="10">
        <f>LN('1a.PI_data'!E521/'1a.PI_data'!E520)</f>
        <v>-1.4528100562909744E-2</v>
      </c>
      <c r="F516" s="10">
        <f>LN('1a.PI_data'!F521/'1a.PI_data'!F520)</f>
        <v>3.6855092389154291E-2</v>
      </c>
      <c r="G516" s="10">
        <f>LN('1a.PI_data'!G521/'1a.PI_data'!G520)</f>
        <v>-5.9886962364258415E-3</v>
      </c>
      <c r="I516" s="9">
        <f>'1b.RI_data'!A521</f>
        <v>36881</v>
      </c>
      <c r="J516">
        <f>LN('1b.RI_data'!B521/'1b.RI_data'!B520)</f>
        <v>-4.9155268000810369E-3</v>
      </c>
      <c r="K516">
        <f>LN('1b.RI_data'!C521/'1b.RI_data'!C520)</f>
        <v>-4.6653812327523336E-3</v>
      </c>
      <c r="L516">
        <f>LN('1b.RI_data'!D521/'1b.RI_data'!D520)</f>
        <v>0</v>
      </c>
      <c r="M516">
        <f>LN('1b.RI_data'!E521/'1b.RI_data'!E520)</f>
        <v>-1.4516886720542755E-2</v>
      </c>
      <c r="N516">
        <f>LN('1b.RI_data'!F521/'1b.RI_data'!F520)</f>
        <v>3.7352614956119842E-2</v>
      </c>
      <c r="O516">
        <f>LN('1b.RI_data'!G521/'1b.RI_data'!G520)</f>
        <v>-5.9845177862204993E-3</v>
      </c>
      <c r="Q516" s="9">
        <f t="shared" si="114"/>
        <v>36881</v>
      </c>
      <c r="R516" s="13">
        <f t="shared" si="115"/>
        <v>0.28208823611631584</v>
      </c>
      <c r="S516" s="10">
        <f t="shared" si="116"/>
        <v>0.30974717590583001</v>
      </c>
      <c r="T516" s="10">
        <f t="shared" si="117"/>
        <v>-0.68210165210940754</v>
      </c>
      <c r="U516" s="10">
        <f t="shared" si="118"/>
        <v>-0.56309405231174936</v>
      </c>
      <c r="V516" s="10">
        <f t="shared" si="119"/>
        <v>0.20225577169477243</v>
      </c>
      <c r="W516" s="10">
        <f t="shared" si="120"/>
        <v>1.0729876179148241</v>
      </c>
      <c r="Y516" s="9">
        <f t="shared" si="121"/>
        <v>36881</v>
      </c>
      <c r="Z516" s="14">
        <f t="shared" si="122"/>
        <v>0.30826379875636556</v>
      </c>
      <c r="AA516">
        <f t="shared" si="123"/>
        <v>0.37524815150418106</v>
      </c>
      <c r="AB516">
        <f t="shared" si="124"/>
        <v>-0.61662362021452721</v>
      </c>
      <c r="AC516">
        <f t="shared" si="125"/>
        <v>-0.48124688002174215</v>
      </c>
      <c r="AD516">
        <f t="shared" si="126"/>
        <v>0.24956838850363056</v>
      </c>
      <c r="AE516">
        <f t="shared" si="127"/>
        <v>1.1162606006579534</v>
      </c>
    </row>
    <row r="517" spans="1:31">
      <c r="A517" s="9">
        <f>'1a.PI_data'!A522</f>
        <v>36882</v>
      </c>
      <c r="B517" s="10">
        <f>LN('1a.PI_data'!B522/'1a.PI_data'!B521)</f>
        <v>1.9602691070791139E-2</v>
      </c>
      <c r="C517" s="10">
        <f>LN('1a.PI_data'!C522/'1a.PI_data'!C521)</f>
        <v>4.7552537158810091E-3</v>
      </c>
      <c r="D517" s="10">
        <f>LN('1a.PI_data'!D522/'1a.PI_data'!D521)</f>
        <v>2.1478708596172433E-2</v>
      </c>
      <c r="E517" s="10">
        <f>LN('1a.PI_data'!E522/'1a.PI_data'!E521)</f>
        <v>1.9324272826402842E-2</v>
      </c>
      <c r="F517" s="10">
        <f>LN('1a.PI_data'!F522/'1a.PI_data'!F521)</f>
        <v>-4.9464239353255741E-3</v>
      </c>
      <c r="G517" s="10">
        <f>LN('1a.PI_data'!G522/'1a.PI_data'!G521)</f>
        <v>9.5560888651113982E-3</v>
      </c>
      <c r="I517" s="9">
        <f>'1b.RI_data'!A522</f>
        <v>36882</v>
      </c>
      <c r="J517">
        <f>LN('1b.RI_data'!B522/'1b.RI_data'!B521)</f>
        <v>1.9812242823438821E-2</v>
      </c>
      <c r="K517">
        <f>LN('1b.RI_data'!C522/'1b.RI_data'!C521)</f>
        <v>4.6653812327523032E-3</v>
      </c>
      <c r="L517">
        <f>LN('1b.RI_data'!D522/'1b.RI_data'!D521)</f>
        <v>2.150679709226239E-2</v>
      </c>
      <c r="M517">
        <f>LN('1b.RI_data'!E522/'1b.RI_data'!E521)</f>
        <v>1.9317772952230691E-2</v>
      </c>
      <c r="N517">
        <f>LN('1b.RI_data'!F522/'1b.RI_data'!F521)</f>
        <v>-5.2666116820738436E-3</v>
      </c>
      <c r="O517">
        <f>LN('1b.RI_data'!G522/'1b.RI_data'!G521)</f>
        <v>9.5579507756144277E-3</v>
      </c>
      <c r="Q517" s="9">
        <f t="shared" si="114"/>
        <v>36882</v>
      </c>
      <c r="R517" s="13">
        <f t="shared" si="115"/>
        <v>0.30169092718710699</v>
      </c>
      <c r="S517" s="10">
        <f t="shared" si="116"/>
        <v>0.31450242962171104</v>
      </c>
      <c r="T517" s="10">
        <f t="shared" si="117"/>
        <v>-0.66062294351323514</v>
      </c>
      <c r="U517" s="10">
        <f t="shared" si="118"/>
        <v>-0.54376977948534655</v>
      </c>
      <c r="V517" s="10">
        <f t="shared" si="119"/>
        <v>0.19730934775944686</v>
      </c>
      <c r="W517" s="10">
        <f t="shared" si="120"/>
        <v>1.0825437067799355</v>
      </c>
      <c r="Y517" s="9">
        <f t="shared" si="121"/>
        <v>36882</v>
      </c>
      <c r="Z517" s="14">
        <f t="shared" si="122"/>
        <v>0.32807604157980436</v>
      </c>
      <c r="AA517">
        <f t="shared" si="123"/>
        <v>0.37991353273693335</v>
      </c>
      <c r="AB517">
        <f t="shared" si="124"/>
        <v>-0.59511682312226477</v>
      </c>
      <c r="AC517">
        <f t="shared" si="125"/>
        <v>-0.46192910706951146</v>
      </c>
      <c r="AD517">
        <f t="shared" si="126"/>
        <v>0.24430177682155671</v>
      </c>
      <c r="AE517">
        <f t="shared" si="127"/>
        <v>1.1258185514335679</v>
      </c>
    </row>
    <row r="518" spans="1:31">
      <c r="A518" s="9">
        <f>'1a.PI_data'!A523</f>
        <v>36885</v>
      </c>
      <c r="B518" s="10">
        <f>LN('1a.PI_data'!B523/'1a.PI_data'!B522)</f>
        <v>0</v>
      </c>
      <c r="C518" s="10">
        <f>LN('1a.PI_data'!C523/'1a.PI_data'!C522)</f>
        <v>0</v>
      </c>
      <c r="D518" s="10">
        <f>LN('1a.PI_data'!D523/'1a.PI_data'!D522)</f>
        <v>0</v>
      </c>
      <c r="E518" s="10">
        <f>LN('1a.PI_data'!E523/'1a.PI_data'!E522)</f>
        <v>0</v>
      </c>
      <c r="F518" s="10">
        <f>LN('1a.PI_data'!F523/'1a.PI_data'!F522)</f>
        <v>0</v>
      </c>
      <c r="G518" s="10">
        <f>LN('1a.PI_data'!G523/'1a.PI_data'!G522)</f>
        <v>0</v>
      </c>
      <c r="I518" s="9">
        <f>'1b.RI_data'!A523</f>
        <v>36885</v>
      </c>
      <c r="J518">
        <f>LN('1b.RI_data'!B523/'1b.RI_data'!B522)</f>
        <v>0</v>
      </c>
      <c r="K518">
        <f>LN('1b.RI_data'!C523/'1b.RI_data'!C522)</f>
        <v>0</v>
      </c>
      <c r="L518">
        <f>LN('1b.RI_data'!D523/'1b.RI_data'!D522)</f>
        <v>0</v>
      </c>
      <c r="M518">
        <f>LN('1b.RI_data'!E523/'1b.RI_data'!E522)</f>
        <v>0</v>
      </c>
      <c r="N518">
        <f>LN('1b.RI_data'!F523/'1b.RI_data'!F522)</f>
        <v>0</v>
      </c>
      <c r="O518">
        <f>LN('1b.RI_data'!G523/'1b.RI_data'!G522)</f>
        <v>0</v>
      </c>
      <c r="Q518" s="9">
        <f t="shared" ref="Q518:Q581" si="128">A518</f>
        <v>36885</v>
      </c>
      <c r="R518" s="13">
        <f t="shared" ref="R518:R581" si="129">R517+B518</f>
        <v>0.30169092718710699</v>
      </c>
      <c r="S518" s="10">
        <f t="shared" ref="S518:S581" si="130">S517+C518</f>
        <v>0.31450242962171104</v>
      </c>
      <c r="T518" s="10">
        <f t="shared" ref="T518:T581" si="131">T517+D518</f>
        <v>-0.66062294351323514</v>
      </c>
      <c r="U518" s="10">
        <f t="shared" ref="U518:U581" si="132">U517+E518</f>
        <v>-0.54376977948534655</v>
      </c>
      <c r="V518" s="10">
        <f t="shared" ref="V518:V581" si="133">V517+F518</f>
        <v>0.19730934775944686</v>
      </c>
      <c r="W518" s="10">
        <f t="shared" ref="W518:W581" si="134">W517+G518</f>
        <v>1.0825437067799355</v>
      </c>
      <c r="Y518" s="9">
        <f t="shared" ref="Y518:Y581" si="135">I518</f>
        <v>36885</v>
      </c>
      <c r="Z518" s="14">
        <f t="shared" ref="Z518:Z581" si="136">Z517+J518</f>
        <v>0.32807604157980436</v>
      </c>
      <c r="AA518">
        <f t="shared" ref="AA518:AA581" si="137">AA517+K518</f>
        <v>0.37991353273693335</v>
      </c>
      <c r="AB518">
        <f t="shared" ref="AB518:AB581" si="138">AB517+L518</f>
        <v>-0.59511682312226477</v>
      </c>
      <c r="AC518">
        <f t="shared" ref="AC518:AC581" si="139">AC517+M518</f>
        <v>-0.46192910706951146</v>
      </c>
      <c r="AD518">
        <f t="shared" ref="AD518:AD581" si="140">AD517+N518</f>
        <v>0.24430177682155671</v>
      </c>
      <c r="AE518">
        <f t="shared" ref="AE518:AE581" si="141">AE517+O518</f>
        <v>1.1258185514335679</v>
      </c>
    </row>
    <row r="519" spans="1:31">
      <c r="A519" s="9">
        <f>'1a.PI_data'!A524</f>
        <v>36886</v>
      </c>
      <c r="B519" s="10">
        <f>LN('1a.PI_data'!B524/'1a.PI_data'!B523)</f>
        <v>0</v>
      </c>
      <c r="C519" s="10">
        <f>LN('1a.PI_data'!C524/'1a.PI_data'!C523)</f>
        <v>0</v>
      </c>
      <c r="D519" s="10">
        <f>LN('1a.PI_data'!D524/'1a.PI_data'!D523)</f>
        <v>0</v>
      </c>
      <c r="E519" s="10">
        <f>LN('1a.PI_data'!E524/'1a.PI_data'!E523)</f>
        <v>0</v>
      </c>
      <c r="F519" s="10">
        <f>LN('1a.PI_data'!F524/'1a.PI_data'!F523)</f>
        <v>0</v>
      </c>
      <c r="G519" s="10">
        <f>LN('1a.PI_data'!G524/'1a.PI_data'!G523)</f>
        <v>0</v>
      </c>
      <c r="I519" s="9">
        <f>'1b.RI_data'!A524</f>
        <v>36886</v>
      </c>
      <c r="J519">
        <f>LN('1b.RI_data'!B524/'1b.RI_data'!B523)</f>
        <v>0</v>
      </c>
      <c r="K519">
        <f>LN('1b.RI_data'!C524/'1b.RI_data'!C523)</f>
        <v>0</v>
      </c>
      <c r="L519">
        <f>LN('1b.RI_data'!D524/'1b.RI_data'!D523)</f>
        <v>0</v>
      </c>
      <c r="M519">
        <f>LN('1b.RI_data'!E524/'1b.RI_data'!E523)</f>
        <v>0</v>
      </c>
      <c r="N519">
        <f>LN('1b.RI_data'!F524/'1b.RI_data'!F523)</f>
        <v>0</v>
      </c>
      <c r="O519">
        <f>LN('1b.RI_data'!G524/'1b.RI_data'!G523)</f>
        <v>0</v>
      </c>
      <c r="Q519" s="9">
        <f t="shared" si="128"/>
        <v>36886</v>
      </c>
      <c r="R519" s="13">
        <f t="shared" si="129"/>
        <v>0.30169092718710699</v>
      </c>
      <c r="S519" s="10">
        <f t="shared" si="130"/>
        <v>0.31450242962171104</v>
      </c>
      <c r="T519" s="10">
        <f t="shared" si="131"/>
        <v>-0.66062294351323514</v>
      </c>
      <c r="U519" s="10">
        <f t="shared" si="132"/>
        <v>-0.54376977948534655</v>
      </c>
      <c r="V519" s="10">
        <f t="shared" si="133"/>
        <v>0.19730934775944686</v>
      </c>
      <c r="W519" s="10">
        <f t="shared" si="134"/>
        <v>1.0825437067799355</v>
      </c>
      <c r="Y519" s="9">
        <f t="shared" si="135"/>
        <v>36886</v>
      </c>
      <c r="Z519" s="14">
        <f t="shared" si="136"/>
        <v>0.32807604157980436</v>
      </c>
      <c r="AA519">
        <f t="shared" si="137"/>
        <v>0.37991353273693335</v>
      </c>
      <c r="AB519">
        <f t="shared" si="138"/>
        <v>-0.59511682312226477</v>
      </c>
      <c r="AC519">
        <f t="shared" si="139"/>
        <v>-0.46192910706951146</v>
      </c>
      <c r="AD519">
        <f t="shared" si="140"/>
        <v>0.24430177682155671</v>
      </c>
      <c r="AE519">
        <f t="shared" si="141"/>
        <v>1.1258185514335679</v>
      </c>
    </row>
    <row r="520" spans="1:31">
      <c r="A520" s="9">
        <f>'1a.PI_data'!A525</f>
        <v>36887</v>
      </c>
      <c r="B520" s="10">
        <f>LN('1a.PI_data'!B525/'1a.PI_data'!B524)</f>
        <v>9.8928419698337787E-3</v>
      </c>
      <c r="C520" s="10">
        <f>LN('1a.PI_data'!C525/'1a.PI_data'!C524)</f>
        <v>9.1667308553615573E-3</v>
      </c>
      <c r="D520" s="10">
        <f>LN('1a.PI_data'!D525/'1a.PI_data'!D524)</f>
        <v>0</v>
      </c>
      <c r="E520" s="10">
        <f>LN('1a.PI_data'!E525/'1a.PI_data'!E524)</f>
        <v>4.7732787526575905E-3</v>
      </c>
      <c r="F520" s="10">
        <f>LN('1a.PI_data'!F525/'1a.PI_data'!F524)</f>
        <v>-2.1158918544299743E-2</v>
      </c>
      <c r="G520" s="10">
        <f>LN('1a.PI_data'!G525/'1a.PI_data'!G524)</f>
        <v>-2.347827165448469E-3</v>
      </c>
      <c r="I520" s="9">
        <f>'1b.RI_data'!A525</f>
        <v>36887</v>
      </c>
      <c r="J520">
        <f>LN('1b.RI_data'!B525/'1b.RI_data'!B524)</f>
        <v>1.0065481968521755E-2</v>
      </c>
      <c r="K520">
        <f>LN('1b.RI_data'!C525/'1b.RI_data'!C524)</f>
        <v>9.2538645323626614E-3</v>
      </c>
      <c r="L520">
        <f>LN('1b.RI_data'!D525/'1b.RI_data'!D524)</f>
        <v>0</v>
      </c>
      <c r="M520">
        <f>LN('1b.RI_data'!E525/'1b.RI_data'!E524)</f>
        <v>1.9987224837711943E-2</v>
      </c>
      <c r="N520">
        <f>LN('1b.RI_data'!F525/'1b.RI_data'!F524)</f>
        <v>-2.1275874163345827E-2</v>
      </c>
      <c r="O520">
        <f>LN('1b.RI_data'!G525/'1b.RI_data'!G524)</f>
        <v>-2.3811396560310745E-3</v>
      </c>
      <c r="Q520" s="9">
        <f t="shared" si="128"/>
        <v>36887</v>
      </c>
      <c r="R520" s="13">
        <f t="shared" si="129"/>
        <v>0.31158376915694075</v>
      </c>
      <c r="S520" s="10">
        <f t="shared" si="130"/>
        <v>0.32366916047707261</v>
      </c>
      <c r="T520" s="10">
        <f t="shared" si="131"/>
        <v>-0.66062294351323514</v>
      </c>
      <c r="U520" s="10">
        <f t="shared" si="132"/>
        <v>-0.53899650073268901</v>
      </c>
      <c r="V520" s="10">
        <f t="shared" si="133"/>
        <v>0.17615042921514712</v>
      </c>
      <c r="W520" s="10">
        <f t="shared" si="134"/>
        <v>1.080195879614487</v>
      </c>
      <c r="Y520" s="9">
        <f t="shared" si="135"/>
        <v>36887</v>
      </c>
      <c r="Z520" s="14">
        <f t="shared" si="136"/>
        <v>0.33814152354832611</v>
      </c>
      <c r="AA520">
        <f t="shared" si="137"/>
        <v>0.389167397269296</v>
      </c>
      <c r="AB520">
        <f t="shared" si="138"/>
        <v>-0.59511682312226477</v>
      </c>
      <c r="AC520">
        <f t="shared" si="139"/>
        <v>-0.44194188223179953</v>
      </c>
      <c r="AD520">
        <f t="shared" si="140"/>
        <v>0.22302590265821087</v>
      </c>
      <c r="AE520">
        <f t="shared" si="141"/>
        <v>1.1234374117775368</v>
      </c>
    </row>
    <row r="521" spans="1:31">
      <c r="A521" s="9">
        <f>'1a.PI_data'!A526</f>
        <v>36888</v>
      </c>
      <c r="B521" s="10">
        <f>LN('1a.PI_data'!B526/'1a.PI_data'!B525)</f>
        <v>2.1406184160316084E-3</v>
      </c>
      <c r="C521" s="10">
        <f>LN('1a.PI_data'!C526/'1a.PI_data'!C525)</f>
        <v>-9.1667308553615764E-3</v>
      </c>
      <c r="D521" s="10">
        <f>LN('1a.PI_data'!D526/'1a.PI_data'!D525)</f>
        <v>1.0568794903689458E-2</v>
      </c>
      <c r="E521" s="10">
        <f>LN('1a.PI_data'!E526/'1a.PI_data'!E525)</f>
        <v>4.7506027585977988E-3</v>
      </c>
      <c r="F521" s="10">
        <f>LN('1a.PI_data'!F526/'1a.PI_data'!F525)</f>
        <v>-2.2535220804435017E-3</v>
      </c>
      <c r="G521" s="10">
        <f>LN('1a.PI_data'!G526/'1a.PI_data'!G525)</f>
        <v>2.0039023526376751E-2</v>
      </c>
      <c r="I521" s="9">
        <f>'1b.RI_data'!A526</f>
        <v>36888</v>
      </c>
      <c r="J521">
        <f>LN('1b.RI_data'!B526/'1b.RI_data'!B525)</f>
        <v>2.3165052280745596E-3</v>
      </c>
      <c r="K521">
        <f>LN('1b.RI_data'!C526/'1b.RI_data'!C525)</f>
        <v>-9.2538645323627013E-3</v>
      </c>
      <c r="L521">
        <f>LN('1b.RI_data'!D526/'1b.RI_data'!D525)</f>
        <v>1.0582395920724019E-2</v>
      </c>
      <c r="M521">
        <f>LN('1b.RI_data'!E526/'1b.RI_data'!E525)</f>
        <v>4.7572016133695556E-3</v>
      </c>
      <c r="N521">
        <f>LN('1b.RI_data'!F526/'1b.RI_data'!F525)</f>
        <v>-2.1381855320347317E-3</v>
      </c>
      <c r="O521">
        <f>LN('1b.RI_data'!G526/'1b.RI_data'!G525)</f>
        <v>2.0060031660692371E-2</v>
      </c>
      <c r="Q521" s="9">
        <f t="shared" si="128"/>
        <v>36888</v>
      </c>
      <c r="R521" s="13">
        <f t="shared" si="129"/>
        <v>0.31372438757297233</v>
      </c>
      <c r="S521" s="10">
        <f t="shared" si="130"/>
        <v>0.31450242962171104</v>
      </c>
      <c r="T521" s="10">
        <f t="shared" si="131"/>
        <v>-0.65005414860954569</v>
      </c>
      <c r="U521" s="10">
        <f t="shared" si="132"/>
        <v>-0.53424589797409117</v>
      </c>
      <c r="V521" s="10">
        <f t="shared" si="133"/>
        <v>0.17389690713470363</v>
      </c>
      <c r="W521" s="10">
        <f t="shared" si="134"/>
        <v>1.1002349031408638</v>
      </c>
      <c r="Y521" s="9">
        <f t="shared" si="135"/>
        <v>36888</v>
      </c>
      <c r="Z521" s="14">
        <f t="shared" si="136"/>
        <v>0.34045802877640069</v>
      </c>
      <c r="AA521">
        <f t="shared" si="137"/>
        <v>0.37991353273693329</v>
      </c>
      <c r="AB521">
        <f t="shared" si="138"/>
        <v>-0.5845344272015407</v>
      </c>
      <c r="AC521">
        <f t="shared" si="139"/>
        <v>-0.43718468061842997</v>
      </c>
      <c r="AD521">
        <f t="shared" si="140"/>
        <v>0.22088771712617614</v>
      </c>
      <c r="AE521">
        <f t="shared" si="141"/>
        <v>1.1434974434382292</v>
      </c>
    </row>
    <row r="522" spans="1:31">
      <c r="A522" s="9">
        <f>'1a.PI_data'!A527</f>
        <v>36889</v>
      </c>
      <c r="B522" s="10">
        <f>LN('1a.PI_data'!B527/'1a.PI_data'!B526)</f>
        <v>6.4672593444085776E-3</v>
      </c>
      <c r="C522" s="10">
        <f>LN('1a.PI_data'!C527/'1a.PI_data'!C526)</f>
        <v>4.5938690102274747E-3</v>
      </c>
      <c r="D522" s="10">
        <f>LN('1a.PI_data'!D527/'1a.PI_data'!D526)</f>
        <v>0</v>
      </c>
      <c r="E522" s="10">
        <f>LN('1a.PI_data'!E527/'1a.PI_data'!E526)</f>
        <v>4.1769412876295146E-2</v>
      </c>
      <c r="F522" s="10">
        <f>LN('1a.PI_data'!F527/'1a.PI_data'!F526)</f>
        <v>5.0633019565468548E-3</v>
      </c>
      <c r="G522" s="10">
        <f>LN('1a.PI_data'!G527/'1a.PI_data'!G526)</f>
        <v>1.1622612277265892E-2</v>
      </c>
      <c r="I522" s="9">
        <f>'1b.RI_data'!A527</f>
        <v>36889</v>
      </c>
      <c r="J522">
        <f>LN('1b.RI_data'!B527/'1b.RI_data'!B526)</f>
        <v>6.4773873309382606E-3</v>
      </c>
      <c r="K522">
        <f>LN('1b.RI_data'!C527/'1b.RI_data'!C526)</f>
        <v>4.6315564353094025E-3</v>
      </c>
      <c r="L522">
        <f>LN('1b.RI_data'!D527/'1b.RI_data'!D526)</f>
        <v>0</v>
      </c>
      <c r="M522">
        <f>LN('1b.RI_data'!E527/'1b.RI_data'!E526)</f>
        <v>4.1767294664585161E-2</v>
      </c>
      <c r="N522">
        <f>LN('1b.RI_data'!F527/'1b.RI_data'!F526)</f>
        <v>5.3549588850631382E-3</v>
      </c>
      <c r="O522">
        <f>LN('1b.RI_data'!G527/'1b.RI_data'!G526)</f>
        <v>1.1614646260526123E-2</v>
      </c>
      <c r="Q522" s="9">
        <f t="shared" si="128"/>
        <v>36889</v>
      </c>
      <c r="R522" s="13">
        <f t="shared" si="129"/>
        <v>0.32019164691738089</v>
      </c>
      <c r="S522" s="10">
        <f t="shared" si="130"/>
        <v>0.3190962986319385</v>
      </c>
      <c r="T522" s="10">
        <f t="shared" si="131"/>
        <v>-0.65005414860954569</v>
      </c>
      <c r="U522" s="10">
        <f t="shared" si="132"/>
        <v>-0.49247648509779601</v>
      </c>
      <c r="V522" s="10">
        <f t="shared" si="133"/>
        <v>0.17896020909125049</v>
      </c>
      <c r="W522" s="10">
        <f t="shared" si="134"/>
        <v>1.1118575154181296</v>
      </c>
      <c r="Y522" s="9">
        <f t="shared" si="135"/>
        <v>36889</v>
      </c>
      <c r="Z522" s="14">
        <f t="shared" si="136"/>
        <v>0.34693541610733897</v>
      </c>
      <c r="AA522">
        <f t="shared" si="137"/>
        <v>0.38454508917224267</v>
      </c>
      <c r="AB522">
        <f t="shared" si="138"/>
        <v>-0.5845344272015407</v>
      </c>
      <c r="AC522">
        <f t="shared" si="139"/>
        <v>-0.39541738595384479</v>
      </c>
      <c r="AD522">
        <f t="shared" si="140"/>
        <v>0.22624267601123926</v>
      </c>
      <c r="AE522">
        <f t="shared" si="141"/>
        <v>1.1551120896987555</v>
      </c>
    </row>
    <row r="523" spans="1:31">
      <c r="A523" s="9">
        <f>'1a.PI_data'!A528</f>
        <v>36892</v>
      </c>
      <c r="B523" s="10">
        <f>LN('1a.PI_data'!B528/'1a.PI_data'!B527)</f>
        <v>0</v>
      </c>
      <c r="C523" s="10">
        <f>LN('1a.PI_data'!C528/'1a.PI_data'!C527)</f>
        <v>0</v>
      </c>
      <c r="D523" s="10">
        <f>LN('1a.PI_data'!D528/'1a.PI_data'!D527)</f>
        <v>0</v>
      </c>
      <c r="E523" s="10">
        <f>LN('1a.PI_data'!E528/'1a.PI_data'!E527)</f>
        <v>0</v>
      </c>
      <c r="F523" s="10">
        <f>LN('1a.PI_data'!F528/'1a.PI_data'!F527)</f>
        <v>0</v>
      </c>
      <c r="G523" s="10">
        <f>LN('1a.PI_data'!G528/'1a.PI_data'!G527)</f>
        <v>0</v>
      </c>
      <c r="I523" s="9">
        <f>'1b.RI_data'!A528</f>
        <v>36892</v>
      </c>
      <c r="J523">
        <f>LN('1b.RI_data'!B528/'1b.RI_data'!B527)</f>
        <v>0</v>
      </c>
      <c r="K523">
        <f>LN('1b.RI_data'!C528/'1b.RI_data'!C527)</f>
        <v>0</v>
      </c>
      <c r="L523">
        <f>LN('1b.RI_data'!D528/'1b.RI_data'!D527)</f>
        <v>0</v>
      </c>
      <c r="M523">
        <f>LN('1b.RI_data'!E528/'1b.RI_data'!E527)</f>
        <v>0</v>
      </c>
      <c r="N523">
        <f>LN('1b.RI_data'!F528/'1b.RI_data'!F527)</f>
        <v>0</v>
      </c>
      <c r="O523">
        <f>LN('1b.RI_data'!G528/'1b.RI_data'!G527)</f>
        <v>0</v>
      </c>
      <c r="Q523" s="9">
        <f t="shared" si="128"/>
        <v>36892</v>
      </c>
      <c r="R523" s="13">
        <f t="shared" si="129"/>
        <v>0.32019164691738089</v>
      </c>
      <c r="S523" s="10">
        <f t="shared" si="130"/>
        <v>0.3190962986319385</v>
      </c>
      <c r="T523" s="10">
        <f t="shared" si="131"/>
        <v>-0.65005414860954569</v>
      </c>
      <c r="U523" s="10">
        <f t="shared" si="132"/>
        <v>-0.49247648509779601</v>
      </c>
      <c r="V523" s="10">
        <f t="shared" si="133"/>
        <v>0.17896020909125049</v>
      </c>
      <c r="W523" s="10">
        <f t="shared" si="134"/>
        <v>1.1118575154181296</v>
      </c>
      <c r="Y523" s="9">
        <f t="shared" si="135"/>
        <v>36892</v>
      </c>
      <c r="Z523" s="14">
        <f t="shared" si="136"/>
        <v>0.34693541610733897</v>
      </c>
      <c r="AA523">
        <f t="shared" si="137"/>
        <v>0.38454508917224267</v>
      </c>
      <c r="AB523">
        <f t="shared" si="138"/>
        <v>-0.5845344272015407</v>
      </c>
      <c r="AC523">
        <f t="shared" si="139"/>
        <v>-0.39541738595384479</v>
      </c>
      <c r="AD523">
        <f t="shared" si="140"/>
        <v>0.22624267601123926</v>
      </c>
      <c r="AE523">
        <f t="shared" si="141"/>
        <v>1.1551120896987555</v>
      </c>
    </row>
    <row r="524" spans="1:31">
      <c r="A524" s="9">
        <f>'1a.PI_data'!A529</f>
        <v>36893</v>
      </c>
      <c r="B524" s="10">
        <f>LN('1a.PI_data'!B529/'1a.PI_data'!B528)</f>
        <v>-3.6728723535048899E-2</v>
      </c>
      <c r="C524" s="10">
        <f>LN('1a.PI_data'!C529/'1a.PI_data'!C528)</f>
        <v>-2.8170876966696335E-2</v>
      </c>
      <c r="D524" s="10">
        <f>LN('1a.PI_data'!D529/'1a.PI_data'!D528)</f>
        <v>1.0458262652565905E-2</v>
      </c>
      <c r="E524" s="10">
        <f>LN('1a.PI_data'!E529/'1a.PI_data'!E528)</f>
        <v>-4.5558165358606907E-3</v>
      </c>
      <c r="F524" s="10">
        <f>LN('1a.PI_data'!F529/'1a.PI_data'!F528)</f>
        <v>-2.8097798761033289E-3</v>
      </c>
      <c r="G524" s="10">
        <f>LN('1a.PI_data'!G529/'1a.PI_data'!G528)</f>
        <v>-3.5281115149201202E-2</v>
      </c>
      <c r="I524" s="9">
        <f>'1b.RI_data'!A529</f>
        <v>36893</v>
      </c>
      <c r="J524">
        <f>LN('1b.RI_data'!B529/'1b.RI_data'!B528)</f>
        <v>-3.6728616608747808E-2</v>
      </c>
      <c r="K524">
        <f>LN('1b.RI_data'!C529/'1b.RI_data'!C528)</f>
        <v>-2.8166707789837767E-2</v>
      </c>
      <c r="L524">
        <f>LN('1b.RI_data'!D529/'1b.RI_data'!D528)</f>
        <v>1.0471580486774264E-2</v>
      </c>
      <c r="M524">
        <f>LN('1b.RI_data'!E529/'1b.RI_data'!E528)</f>
        <v>-4.5503385166544737E-3</v>
      </c>
      <c r="N524">
        <f>LN('1b.RI_data'!F529/'1b.RI_data'!F528)</f>
        <v>-3.2167733530284659E-3</v>
      </c>
      <c r="O524">
        <f>LN('1b.RI_data'!G529/'1b.RI_data'!G528)</f>
        <v>-3.5256645167596676E-2</v>
      </c>
      <c r="Q524" s="9">
        <f t="shared" si="128"/>
        <v>36893</v>
      </c>
      <c r="R524" s="13">
        <f t="shared" si="129"/>
        <v>0.28346292338233198</v>
      </c>
      <c r="S524" s="10">
        <f t="shared" si="130"/>
        <v>0.29092542166524216</v>
      </c>
      <c r="T524" s="10">
        <f t="shared" si="131"/>
        <v>-0.6395958859569798</v>
      </c>
      <c r="U524" s="10">
        <f t="shared" si="132"/>
        <v>-0.49703230163365669</v>
      </c>
      <c r="V524" s="10">
        <f t="shared" si="133"/>
        <v>0.17615042921514715</v>
      </c>
      <c r="W524" s="10">
        <f t="shared" si="134"/>
        <v>1.0765764002689284</v>
      </c>
      <c r="Y524" s="9">
        <f t="shared" si="135"/>
        <v>36893</v>
      </c>
      <c r="Z524" s="14">
        <f t="shared" si="136"/>
        <v>0.31020679949859115</v>
      </c>
      <c r="AA524">
        <f t="shared" si="137"/>
        <v>0.35637838138240491</v>
      </c>
      <c r="AB524">
        <f t="shared" si="138"/>
        <v>-0.57406284671476648</v>
      </c>
      <c r="AC524">
        <f t="shared" si="139"/>
        <v>-0.39996772447049928</v>
      </c>
      <c r="AD524">
        <f t="shared" si="140"/>
        <v>0.22302590265821079</v>
      </c>
      <c r="AE524">
        <f t="shared" si="141"/>
        <v>1.1198554445311588</v>
      </c>
    </row>
    <row r="525" spans="1:31">
      <c r="A525" s="9">
        <f>'1a.PI_data'!A530</f>
        <v>36894</v>
      </c>
      <c r="B525" s="10">
        <f>LN('1a.PI_data'!B530/'1a.PI_data'!B529)</f>
        <v>3.7187555669852719E-2</v>
      </c>
      <c r="C525" s="10">
        <f>LN('1a.PI_data'!C530/'1a.PI_data'!C529)</f>
        <v>2.8170876966696224E-2</v>
      </c>
      <c r="D525" s="10">
        <f>LN('1a.PI_data'!D530/'1a.PI_data'!D529)</f>
        <v>0</v>
      </c>
      <c r="E525" s="10">
        <f>LN('1a.PI_data'!E530/'1a.PI_data'!E529)</f>
        <v>4.5558165358606613E-3</v>
      </c>
      <c r="F525" s="10">
        <f>LN('1a.PI_data'!F530/'1a.PI_data'!F529)</f>
        <v>6.1711275788080833E-3</v>
      </c>
      <c r="G525" s="10">
        <f>LN('1a.PI_data'!G530/'1a.PI_data'!G529)</f>
        <v>3.9867410609606538E-2</v>
      </c>
      <c r="I525" s="9">
        <f>'1b.RI_data'!A530</f>
        <v>36894</v>
      </c>
      <c r="J525">
        <f>LN('1b.RI_data'!B530/'1b.RI_data'!B529)</f>
        <v>3.7187356201307184E-2</v>
      </c>
      <c r="K525">
        <f>LN('1b.RI_data'!C530/'1b.RI_data'!C529)</f>
        <v>2.8166707789837757E-2</v>
      </c>
      <c r="L525">
        <f>LN('1b.RI_data'!D530/'1b.RI_data'!D529)</f>
        <v>0</v>
      </c>
      <c r="M525">
        <f>LN('1b.RI_data'!E530/'1b.RI_data'!E529)</f>
        <v>4.5503385166543644E-3</v>
      </c>
      <c r="N525">
        <f>LN('1b.RI_data'!F530/'1b.RI_data'!F529)</f>
        <v>6.4232322456677848E-3</v>
      </c>
      <c r="O525">
        <f>LN('1b.RI_data'!G530/'1b.RI_data'!G529)</f>
        <v>3.9864523707547755E-2</v>
      </c>
      <c r="Q525" s="9">
        <f t="shared" si="128"/>
        <v>36894</v>
      </c>
      <c r="R525" s="13">
        <f t="shared" si="129"/>
        <v>0.32065047905218469</v>
      </c>
      <c r="S525" s="10">
        <f t="shared" si="130"/>
        <v>0.31909629863193839</v>
      </c>
      <c r="T525" s="10">
        <f t="shared" si="131"/>
        <v>-0.6395958859569798</v>
      </c>
      <c r="U525" s="10">
        <f t="shared" si="132"/>
        <v>-0.49247648509779601</v>
      </c>
      <c r="V525" s="10">
        <f t="shared" si="133"/>
        <v>0.18232155679395523</v>
      </c>
      <c r="W525" s="10">
        <f t="shared" si="134"/>
        <v>1.1164438108785351</v>
      </c>
      <c r="Y525" s="9">
        <f t="shared" si="135"/>
        <v>36894</v>
      </c>
      <c r="Z525" s="14">
        <f t="shared" si="136"/>
        <v>0.34739415569989834</v>
      </c>
      <c r="AA525">
        <f t="shared" si="137"/>
        <v>0.38454508917224267</v>
      </c>
      <c r="AB525">
        <f t="shared" si="138"/>
        <v>-0.57406284671476648</v>
      </c>
      <c r="AC525">
        <f t="shared" si="139"/>
        <v>-0.3954173859538449</v>
      </c>
      <c r="AD525">
        <f t="shared" si="140"/>
        <v>0.22944913490387858</v>
      </c>
      <c r="AE525">
        <f t="shared" si="141"/>
        <v>1.1597199682387065</v>
      </c>
    </row>
    <row r="526" spans="1:31">
      <c r="A526" s="9">
        <f>'1a.PI_data'!A531</f>
        <v>36895</v>
      </c>
      <c r="B526" s="10">
        <f>LN('1a.PI_data'!B531/'1a.PI_data'!B530)</f>
        <v>-3.6013294222048613E-3</v>
      </c>
      <c r="C526" s="10">
        <f>LN('1a.PI_data'!C531/'1a.PI_data'!C530)</f>
        <v>0</v>
      </c>
      <c r="D526" s="10">
        <f>LN('1a.PI_data'!D531/'1a.PI_data'!D530)</f>
        <v>0</v>
      </c>
      <c r="E526" s="10">
        <f>LN('1a.PI_data'!E531/'1a.PI_data'!E530)</f>
        <v>0</v>
      </c>
      <c r="F526" s="10">
        <f>LN('1a.PI_data'!F531/'1a.PI_data'!F530)</f>
        <v>-1.6920877488337177E-2</v>
      </c>
      <c r="G526" s="10">
        <f>LN('1a.PI_data'!G531/'1a.PI_data'!G530)</f>
        <v>-2.0913188747834266E-2</v>
      </c>
      <c r="I526" s="9">
        <f>'1b.RI_data'!A531</f>
        <v>36895</v>
      </c>
      <c r="J526">
        <f>LN('1b.RI_data'!B531/'1b.RI_data'!B530)</f>
        <v>-3.5921782431456825E-3</v>
      </c>
      <c r="K526">
        <f>LN('1b.RI_data'!C531/'1b.RI_data'!C530)</f>
        <v>0</v>
      </c>
      <c r="L526">
        <f>LN('1b.RI_data'!D531/'1b.RI_data'!D530)</f>
        <v>0</v>
      </c>
      <c r="M526">
        <f>LN('1b.RI_data'!E531/'1b.RI_data'!E530)</f>
        <v>0</v>
      </c>
      <c r="N526">
        <f>LN('1b.RI_data'!F531/'1b.RI_data'!F530)</f>
        <v>-1.7233361356367865E-2</v>
      </c>
      <c r="O526">
        <f>LN('1b.RI_data'!G531/'1b.RI_data'!G530)</f>
        <v>-2.0906739907287041E-2</v>
      </c>
      <c r="Q526" s="9">
        <f t="shared" si="128"/>
        <v>36895</v>
      </c>
      <c r="R526" s="13">
        <f t="shared" si="129"/>
        <v>0.31704914962997982</v>
      </c>
      <c r="S526" s="10">
        <f t="shared" si="130"/>
        <v>0.31909629863193839</v>
      </c>
      <c r="T526" s="10">
        <f t="shared" si="131"/>
        <v>-0.6395958859569798</v>
      </c>
      <c r="U526" s="10">
        <f t="shared" si="132"/>
        <v>-0.49247648509779601</v>
      </c>
      <c r="V526" s="10">
        <f t="shared" si="133"/>
        <v>0.16540067930561805</v>
      </c>
      <c r="W526" s="10">
        <f t="shared" si="134"/>
        <v>1.0955306221307008</v>
      </c>
      <c r="Y526" s="9">
        <f t="shared" si="135"/>
        <v>36895</v>
      </c>
      <c r="Z526" s="14">
        <f t="shared" si="136"/>
        <v>0.34380197745675267</v>
      </c>
      <c r="AA526">
        <f t="shared" si="137"/>
        <v>0.38454508917224267</v>
      </c>
      <c r="AB526">
        <f t="shared" si="138"/>
        <v>-0.57406284671476648</v>
      </c>
      <c r="AC526">
        <f t="shared" si="139"/>
        <v>-0.3954173859538449</v>
      </c>
      <c r="AD526">
        <f t="shared" si="140"/>
        <v>0.21221577354751073</v>
      </c>
      <c r="AE526">
        <f t="shared" si="141"/>
        <v>1.1388132283314194</v>
      </c>
    </row>
    <row r="527" spans="1:31">
      <c r="A527" s="9">
        <f>'1a.PI_data'!A532</f>
        <v>36896</v>
      </c>
      <c r="B527" s="10">
        <f>LN('1a.PI_data'!B532/'1a.PI_data'!B531)</f>
        <v>-2.4486500647784508E-2</v>
      </c>
      <c r="C527" s="10">
        <f>LN('1a.PI_data'!C532/'1a.PI_data'!C531)</f>
        <v>-2.8170876966696335E-2</v>
      </c>
      <c r="D527" s="10">
        <f>LN('1a.PI_data'!D532/'1a.PI_data'!D531)</f>
        <v>0</v>
      </c>
      <c r="E527" s="10">
        <f>LN('1a.PI_data'!E532/'1a.PI_data'!E531)</f>
        <v>-4.5558165358606907E-3</v>
      </c>
      <c r="F527" s="10">
        <f>LN('1a.PI_data'!F532/'1a.PI_data'!F531)</f>
        <v>-4.4787944836506603E-2</v>
      </c>
      <c r="G527" s="10">
        <f>LN('1a.PI_data'!G532/'1a.PI_data'!G531)</f>
        <v>-1.4160139897098066E-2</v>
      </c>
      <c r="I527" s="9">
        <f>'1b.RI_data'!A532</f>
        <v>36896</v>
      </c>
      <c r="J527">
        <f>LN('1b.RI_data'!B532/'1b.RI_data'!B531)</f>
        <v>-2.4486739436219707E-2</v>
      </c>
      <c r="K527">
        <f>LN('1b.RI_data'!C532/'1b.RI_data'!C531)</f>
        <v>-2.8166707789837767E-2</v>
      </c>
      <c r="L527">
        <f>LN('1b.RI_data'!D532/'1b.RI_data'!D531)</f>
        <v>0</v>
      </c>
      <c r="M527">
        <f>LN('1b.RI_data'!E532/'1b.RI_data'!E531)</f>
        <v>-4.5503385166544737E-3</v>
      </c>
      <c r="N527">
        <f>LN('1b.RI_data'!F532/'1b.RI_data'!F531)</f>
        <v>-4.4448435741451908E-2</v>
      </c>
      <c r="O527">
        <f>LN('1b.RI_data'!G532/'1b.RI_data'!G531)</f>
        <v>-1.4184132904539421E-2</v>
      </c>
      <c r="Q527" s="9">
        <f t="shared" si="128"/>
        <v>36896</v>
      </c>
      <c r="R527" s="13">
        <f t="shared" si="129"/>
        <v>0.29256264898219531</v>
      </c>
      <c r="S527" s="10">
        <f t="shared" si="130"/>
        <v>0.29092542166524205</v>
      </c>
      <c r="T527" s="10">
        <f t="shared" si="131"/>
        <v>-0.6395958859569798</v>
      </c>
      <c r="U527" s="10">
        <f t="shared" si="132"/>
        <v>-0.49703230163365669</v>
      </c>
      <c r="V527" s="10">
        <f t="shared" si="133"/>
        <v>0.12061273446911144</v>
      </c>
      <c r="W527" s="10">
        <f t="shared" si="134"/>
        <v>1.0813704822336028</v>
      </c>
      <c r="Y527" s="9">
        <f t="shared" si="135"/>
        <v>36896</v>
      </c>
      <c r="Z527" s="14">
        <f t="shared" si="136"/>
        <v>0.31931523802053297</v>
      </c>
      <c r="AA527">
        <f t="shared" si="137"/>
        <v>0.35637838138240491</v>
      </c>
      <c r="AB527">
        <f t="shared" si="138"/>
        <v>-0.57406284671476648</v>
      </c>
      <c r="AC527">
        <f t="shared" si="139"/>
        <v>-0.39996772447049939</v>
      </c>
      <c r="AD527">
        <f t="shared" si="140"/>
        <v>0.16776733780605882</v>
      </c>
      <c r="AE527">
        <f t="shared" si="141"/>
        <v>1.1246290954268801</v>
      </c>
    </row>
    <row r="528" spans="1:31">
      <c r="A528" s="9">
        <f>'1a.PI_data'!A533</f>
        <v>36899</v>
      </c>
      <c r="B528" s="10">
        <f>LN('1a.PI_data'!B533/'1a.PI_data'!B532)</f>
        <v>-2.1391688441092585E-3</v>
      </c>
      <c r="C528" s="10">
        <f>LN('1a.PI_data'!C533/'1a.PI_data'!C532)</f>
        <v>1.4184634991956381E-2</v>
      </c>
      <c r="D528" s="10">
        <f>LN('1a.PI_data'!D533/'1a.PI_data'!D532)</f>
        <v>0</v>
      </c>
      <c r="E528" s="10">
        <f>LN('1a.PI_data'!E533/'1a.PI_data'!E532)</f>
        <v>1.8100041643617937E-2</v>
      </c>
      <c r="F528" s="10">
        <f>LN('1a.PI_data'!F533/'1a.PI_data'!F532)</f>
        <v>-1.1367157993222183E-2</v>
      </c>
      <c r="G528" s="10">
        <f>LN('1a.PI_data'!G533/'1a.PI_data'!G532)</f>
        <v>-3.8831223796718078E-2</v>
      </c>
      <c r="I528" s="9">
        <f>'1b.RI_data'!A533</f>
        <v>36899</v>
      </c>
      <c r="J528">
        <f>LN('1b.RI_data'!B533/'1b.RI_data'!B532)</f>
        <v>-2.129684470172043E-3</v>
      </c>
      <c r="K528">
        <f>LN('1b.RI_data'!C533/'1b.RI_data'!C532)</f>
        <v>1.4182521045299171E-2</v>
      </c>
      <c r="L528">
        <f>LN('1b.RI_data'!D533/'1b.RI_data'!D532)</f>
        <v>0</v>
      </c>
      <c r="M528">
        <f>LN('1b.RI_data'!E533/'1b.RI_data'!E532)</f>
        <v>1.8090027726657489E-2</v>
      </c>
      <c r="N528">
        <f>LN('1b.RI_data'!F533/'1b.RI_data'!F532)</f>
        <v>-1.1427816318854141E-2</v>
      </c>
      <c r="O528">
        <f>LN('1b.RI_data'!G533/'1b.RI_data'!G532)</f>
        <v>-3.8840386810035023E-2</v>
      </c>
      <c r="Q528" s="9">
        <f t="shared" si="128"/>
        <v>36899</v>
      </c>
      <c r="R528" s="13">
        <f t="shared" si="129"/>
        <v>0.29042348013808605</v>
      </c>
      <c r="S528" s="10">
        <f t="shared" si="130"/>
        <v>0.30511005665719843</v>
      </c>
      <c r="T528" s="10">
        <f t="shared" si="131"/>
        <v>-0.6395958859569798</v>
      </c>
      <c r="U528" s="10">
        <f t="shared" si="132"/>
        <v>-0.47893225999003874</v>
      </c>
      <c r="V528" s="10">
        <f t="shared" si="133"/>
        <v>0.10924557647588926</v>
      </c>
      <c r="W528" s="10">
        <f t="shared" si="134"/>
        <v>1.0425392584368847</v>
      </c>
      <c r="Y528" s="9">
        <f t="shared" si="135"/>
        <v>36899</v>
      </c>
      <c r="Z528" s="14">
        <f t="shared" si="136"/>
        <v>0.31718555355036093</v>
      </c>
      <c r="AA528">
        <f t="shared" si="137"/>
        <v>0.37056090242770406</v>
      </c>
      <c r="AB528">
        <f t="shared" si="138"/>
        <v>-0.57406284671476648</v>
      </c>
      <c r="AC528">
        <f t="shared" si="139"/>
        <v>-0.38187769674384192</v>
      </c>
      <c r="AD528">
        <f t="shared" si="140"/>
        <v>0.15633952148720467</v>
      </c>
      <c r="AE528">
        <f t="shared" si="141"/>
        <v>1.085788708616845</v>
      </c>
    </row>
    <row r="529" spans="1:31">
      <c r="A529" s="9">
        <f>'1a.PI_data'!A534</f>
        <v>36900</v>
      </c>
      <c r="B529" s="10">
        <f>LN('1a.PI_data'!B534/'1a.PI_data'!B533)</f>
        <v>-1.1559159675292875E-2</v>
      </c>
      <c r="C529" s="10">
        <f>LN('1a.PI_data'!C534/'1a.PI_data'!C533)</f>
        <v>1.8559103819873992E-2</v>
      </c>
      <c r="D529" s="10">
        <f>LN('1a.PI_data'!D534/'1a.PI_data'!D533)</f>
        <v>0</v>
      </c>
      <c r="E529" s="10">
        <f>LN('1a.PI_data'!E534/'1a.PI_data'!E533)</f>
        <v>2.2173857494322075E-2</v>
      </c>
      <c r="F529" s="10">
        <f>LN('1a.PI_data'!F534/'1a.PI_data'!F533)</f>
        <v>-7.8526528557946364E-3</v>
      </c>
      <c r="G529" s="10">
        <f>LN('1a.PI_data'!G534/'1a.PI_data'!G533)</f>
        <v>-6.2116225206086742E-3</v>
      </c>
      <c r="I529" s="9">
        <f>'1b.RI_data'!A534</f>
        <v>36900</v>
      </c>
      <c r="J529">
        <f>LN('1b.RI_data'!B534/'1b.RI_data'!B533)</f>
        <v>-1.1555909047873491E-2</v>
      </c>
      <c r="K529">
        <f>LN('1b.RI_data'!C534/'1b.RI_data'!C533)</f>
        <v>1.8606494841591943E-2</v>
      </c>
      <c r="L529">
        <f>LN('1b.RI_data'!D534/'1b.RI_data'!D533)</f>
        <v>0</v>
      </c>
      <c r="M529">
        <f>LN('1b.RI_data'!E534/'1b.RI_data'!E533)</f>
        <v>2.2181694905696169E-2</v>
      </c>
      <c r="N529">
        <f>LN('1b.RI_data'!F534/'1b.RI_data'!F533)</f>
        <v>-8.0817939982232682E-3</v>
      </c>
      <c r="O529">
        <f>LN('1b.RI_data'!G534/'1b.RI_data'!G533)</f>
        <v>-6.2074085577419683E-3</v>
      </c>
      <c r="Q529" s="9">
        <f t="shared" si="128"/>
        <v>36900</v>
      </c>
      <c r="R529" s="13">
        <f t="shared" si="129"/>
        <v>0.27886432046279319</v>
      </c>
      <c r="S529" s="10">
        <f t="shared" si="130"/>
        <v>0.32366916047707239</v>
      </c>
      <c r="T529" s="10">
        <f t="shared" si="131"/>
        <v>-0.6395958859569798</v>
      </c>
      <c r="U529" s="10">
        <f t="shared" si="132"/>
        <v>-0.45675840249571664</v>
      </c>
      <c r="V529" s="10">
        <f t="shared" si="133"/>
        <v>0.10139292362009462</v>
      </c>
      <c r="W529" s="10">
        <f t="shared" si="134"/>
        <v>1.0363276359162761</v>
      </c>
      <c r="Y529" s="9">
        <f t="shared" si="135"/>
        <v>36900</v>
      </c>
      <c r="Z529" s="14">
        <f t="shared" si="136"/>
        <v>0.30562964450248742</v>
      </c>
      <c r="AA529">
        <f t="shared" si="137"/>
        <v>0.389167397269296</v>
      </c>
      <c r="AB529">
        <f t="shared" si="138"/>
        <v>-0.57406284671476648</v>
      </c>
      <c r="AC529">
        <f t="shared" si="139"/>
        <v>-0.35969600183814576</v>
      </c>
      <c r="AD529">
        <f t="shared" si="140"/>
        <v>0.14825772748898142</v>
      </c>
      <c r="AE529">
        <f t="shared" si="141"/>
        <v>1.079581300059103</v>
      </c>
    </row>
    <row r="530" spans="1:31">
      <c r="A530" s="9">
        <f>'1a.PI_data'!A535</f>
        <v>36901</v>
      </c>
      <c r="B530" s="10">
        <f>LN('1a.PI_data'!B535/'1a.PI_data'!B534)</f>
        <v>3.3576326190910125E-3</v>
      </c>
      <c r="C530" s="10">
        <f>LN('1a.PI_data'!C535/'1a.PI_data'!C534)</f>
        <v>4.6896637673551822E-3</v>
      </c>
      <c r="D530" s="10">
        <f>LN('1a.PI_data'!D535/'1a.PI_data'!D534)</f>
        <v>0</v>
      </c>
      <c r="E530" s="10">
        <f>LN('1a.PI_data'!E535/'1a.PI_data'!E534)</f>
        <v>-4.3956114730381093E-3</v>
      </c>
      <c r="F530" s="10">
        <f>LN('1a.PI_data'!F535/'1a.PI_data'!F534)</f>
        <v>1.0256500167189282E-2</v>
      </c>
      <c r="G530" s="10">
        <f>LN('1a.PI_data'!G535/'1a.PI_data'!G534)</f>
        <v>1.1126302025508615E-2</v>
      </c>
      <c r="I530" s="9">
        <f>'1b.RI_data'!A535</f>
        <v>36901</v>
      </c>
      <c r="J530">
        <f>LN('1b.RI_data'!B535/'1b.RI_data'!B534)</f>
        <v>3.3541447281569756E-3</v>
      </c>
      <c r="K530">
        <f>LN('1b.RI_data'!C535/'1b.RI_data'!C534)</f>
        <v>4.6010406319928988E-3</v>
      </c>
      <c r="L530">
        <f>LN('1b.RI_data'!D535/'1b.RI_data'!D534)</f>
        <v>0</v>
      </c>
      <c r="M530">
        <f>LN('1b.RI_data'!E535/'1b.RI_data'!E534)</f>
        <v>-4.4017109189034226E-3</v>
      </c>
      <c r="N530">
        <f>LN('1b.RI_data'!F535/'1b.RI_data'!F534)</f>
        <v>1.0362384847725293E-2</v>
      </c>
      <c r="O530">
        <f>LN('1b.RI_data'!G535/'1b.RI_data'!G534)</f>
        <v>1.1146076067327733E-2</v>
      </c>
      <c r="Q530" s="9">
        <f t="shared" si="128"/>
        <v>36901</v>
      </c>
      <c r="R530" s="13">
        <f t="shared" si="129"/>
        <v>0.28222195308188419</v>
      </c>
      <c r="S530" s="10">
        <f t="shared" si="130"/>
        <v>0.32835882424442758</v>
      </c>
      <c r="T530" s="10">
        <f t="shared" si="131"/>
        <v>-0.6395958859569798</v>
      </c>
      <c r="U530" s="10">
        <f t="shared" si="132"/>
        <v>-0.46115401396875477</v>
      </c>
      <c r="V530" s="10">
        <f t="shared" si="133"/>
        <v>0.1116494237872839</v>
      </c>
      <c r="W530" s="10">
        <f t="shared" si="134"/>
        <v>1.0474539379417847</v>
      </c>
      <c r="Y530" s="9">
        <f t="shared" si="135"/>
        <v>36901</v>
      </c>
      <c r="Z530" s="14">
        <f t="shared" si="136"/>
        <v>0.3089837892306444</v>
      </c>
      <c r="AA530">
        <f t="shared" si="137"/>
        <v>0.3937684379012889</v>
      </c>
      <c r="AB530">
        <f t="shared" si="138"/>
        <v>-0.57406284671476648</v>
      </c>
      <c r="AC530">
        <f t="shared" si="139"/>
        <v>-0.36409771275704916</v>
      </c>
      <c r="AD530">
        <f t="shared" si="140"/>
        <v>0.1586201123367067</v>
      </c>
      <c r="AE530">
        <f t="shared" si="141"/>
        <v>1.0907273761264307</v>
      </c>
    </row>
    <row r="531" spans="1:31">
      <c r="A531" s="9">
        <f>'1a.PI_data'!A536</f>
        <v>36902</v>
      </c>
      <c r="B531" s="10">
        <f>LN('1a.PI_data'!B536/'1a.PI_data'!B535)</f>
        <v>2.3508730750488809E-2</v>
      </c>
      <c r="C531" s="10">
        <f>LN('1a.PI_data'!C536/'1a.PI_data'!C535)</f>
        <v>-1.861164833859778E-2</v>
      </c>
      <c r="D531" s="10">
        <f>LN('1a.PI_data'!D536/'1a.PI_data'!D535)</f>
        <v>4.0772451554107525E-2</v>
      </c>
      <c r="E531" s="10">
        <f>LN('1a.PI_data'!E536/'1a.PI_data'!E535)</f>
        <v>0</v>
      </c>
      <c r="F531" s="10">
        <f>LN('1a.PI_data'!F536/'1a.PI_data'!F535)</f>
        <v>8.9633106818277023E-3</v>
      </c>
      <c r="G531" s="10">
        <f>LN('1a.PI_data'!G536/'1a.PI_data'!G535)</f>
        <v>-2.4768651063074342E-3</v>
      </c>
      <c r="I531" s="9">
        <f>'1b.RI_data'!A536</f>
        <v>36902</v>
      </c>
      <c r="J531">
        <f>LN('1b.RI_data'!B536/'1b.RI_data'!B535)</f>
        <v>2.3515498203594276E-2</v>
      </c>
      <c r="K531">
        <f>LN('1b.RI_data'!C536/'1b.RI_data'!C535)</f>
        <v>-1.852028639710792E-2</v>
      </c>
      <c r="L531">
        <f>LN('1b.RI_data'!D536/'1b.RI_data'!D535)</f>
        <v>4.0823060873556062E-2</v>
      </c>
      <c r="M531">
        <f>LN('1b.RI_data'!E536/'1b.RI_data'!E535)</f>
        <v>0</v>
      </c>
      <c r="N531">
        <f>LN('1b.RI_data'!F536/'1b.RI_data'!F535)</f>
        <v>9.1472254693520175E-3</v>
      </c>
      <c r="O531">
        <f>LN('1b.RI_data'!G536/'1b.RI_data'!G535)</f>
        <v>-2.4662849532949755E-3</v>
      </c>
      <c r="Q531" s="9">
        <f t="shared" si="128"/>
        <v>36902</v>
      </c>
      <c r="R531" s="13">
        <f t="shared" si="129"/>
        <v>0.30573068383237301</v>
      </c>
      <c r="S531" s="10">
        <f t="shared" si="130"/>
        <v>0.30974717590582979</v>
      </c>
      <c r="T531" s="10">
        <f t="shared" si="131"/>
        <v>-0.59882343440287222</v>
      </c>
      <c r="U531" s="10">
        <f t="shared" si="132"/>
        <v>-0.46115401396875477</v>
      </c>
      <c r="V531" s="10">
        <f t="shared" si="133"/>
        <v>0.12061273446911161</v>
      </c>
      <c r="W531" s="10">
        <f t="shared" si="134"/>
        <v>1.0449770728354772</v>
      </c>
      <c r="Y531" s="9">
        <f t="shared" si="135"/>
        <v>36902</v>
      </c>
      <c r="Z531" s="14">
        <f t="shared" si="136"/>
        <v>0.33249928743423868</v>
      </c>
      <c r="AA531">
        <f t="shared" si="137"/>
        <v>0.375248151504181</v>
      </c>
      <c r="AB531">
        <f t="shared" si="138"/>
        <v>-0.53323978584121046</v>
      </c>
      <c r="AC531">
        <f t="shared" si="139"/>
        <v>-0.36409771275704916</v>
      </c>
      <c r="AD531">
        <f t="shared" si="140"/>
        <v>0.16776733780605871</v>
      </c>
      <c r="AE531">
        <f t="shared" si="141"/>
        <v>1.0882610911731356</v>
      </c>
    </row>
    <row r="532" spans="1:31">
      <c r="A532" s="9">
        <f>'1a.PI_data'!A537</f>
        <v>36903</v>
      </c>
      <c r="B532" s="10">
        <f>LN('1a.PI_data'!B537/'1a.PI_data'!B536)</f>
        <v>-1.0161132340281001E-2</v>
      </c>
      <c r="C532" s="10">
        <f>LN('1a.PI_data'!C537/'1a.PI_data'!C536)</f>
        <v>1.8611648338597783E-2</v>
      </c>
      <c r="D532" s="10">
        <f>LN('1a.PI_data'!D537/'1a.PI_data'!D536)</f>
        <v>0</v>
      </c>
      <c r="E532" s="10">
        <f>LN('1a.PI_data'!E537/'1a.PI_data'!E536)</f>
        <v>0</v>
      </c>
      <c r="F532" s="10">
        <f>LN('1a.PI_data'!F537/'1a.PI_data'!F536)</f>
        <v>0</v>
      </c>
      <c r="G532" s="10">
        <f>LN('1a.PI_data'!G537/'1a.PI_data'!G536)</f>
        <v>1.4725565405434977E-2</v>
      </c>
      <c r="I532" s="9">
        <f>'1b.RI_data'!A537</f>
        <v>36903</v>
      </c>
      <c r="J532">
        <f>LN('1b.RI_data'!B537/'1b.RI_data'!B536)</f>
        <v>-1.015881584849474E-2</v>
      </c>
      <c r="K532">
        <f>LN('1b.RI_data'!C537/'1b.RI_data'!C536)</f>
        <v>1.8520286397108062E-2</v>
      </c>
      <c r="L532">
        <f>LN('1b.RI_data'!D537/'1b.RI_data'!D536)</f>
        <v>0</v>
      </c>
      <c r="M532">
        <f>LN('1b.RI_data'!E537/'1b.RI_data'!E536)</f>
        <v>0</v>
      </c>
      <c r="N532">
        <f>LN('1b.RI_data'!F537/'1b.RI_data'!F536)</f>
        <v>0</v>
      </c>
      <c r="O532">
        <f>LN('1b.RI_data'!G537/'1b.RI_data'!G536)</f>
        <v>1.4705632234415933E-2</v>
      </c>
      <c r="Q532" s="9">
        <f t="shared" si="128"/>
        <v>36903</v>
      </c>
      <c r="R532" s="13">
        <f t="shared" si="129"/>
        <v>0.29556955149209202</v>
      </c>
      <c r="S532" s="10">
        <f t="shared" si="130"/>
        <v>0.32835882424442758</v>
      </c>
      <c r="T532" s="10">
        <f t="shared" si="131"/>
        <v>-0.59882343440287222</v>
      </c>
      <c r="U532" s="10">
        <f t="shared" si="132"/>
        <v>-0.46115401396875477</v>
      </c>
      <c r="V532" s="10">
        <f t="shared" si="133"/>
        <v>0.12061273446911161</v>
      </c>
      <c r="W532" s="10">
        <f t="shared" si="134"/>
        <v>1.0597026382409123</v>
      </c>
      <c r="Y532" s="9">
        <f t="shared" si="135"/>
        <v>36903</v>
      </c>
      <c r="Z532" s="14">
        <f t="shared" si="136"/>
        <v>0.32234047158574392</v>
      </c>
      <c r="AA532">
        <f t="shared" si="137"/>
        <v>0.39376843790128907</v>
      </c>
      <c r="AB532">
        <f t="shared" si="138"/>
        <v>-0.53323978584121046</v>
      </c>
      <c r="AC532">
        <f t="shared" si="139"/>
        <v>-0.36409771275704916</v>
      </c>
      <c r="AD532">
        <f t="shared" si="140"/>
        <v>0.16776733780605871</v>
      </c>
      <c r="AE532">
        <f t="shared" si="141"/>
        <v>1.1029667234075515</v>
      </c>
    </row>
    <row r="533" spans="1:31">
      <c r="A533" s="9">
        <f>'1a.PI_data'!A538</f>
        <v>36906</v>
      </c>
      <c r="B533" s="10">
        <f>LN('1a.PI_data'!B538/'1a.PI_data'!B537)</f>
        <v>7.1037981632321185E-3</v>
      </c>
      <c r="C533" s="10">
        <f>LN('1a.PI_data'!C538/'1a.PI_data'!C537)</f>
        <v>9.0411574771635909E-3</v>
      </c>
      <c r="D533" s="10">
        <f>LN('1a.PI_data'!D538/'1a.PI_data'!D537)</f>
        <v>0</v>
      </c>
      <c r="E533" s="10">
        <f>LN('1a.PI_data'!E538/'1a.PI_data'!E537)</f>
        <v>3.4635496662756338E-2</v>
      </c>
      <c r="F533" s="10">
        <f>LN('1a.PI_data'!F538/'1a.PI_data'!F537)</f>
        <v>-2.382371585406808E-3</v>
      </c>
      <c r="G533" s="10">
        <f>LN('1a.PI_data'!G538/'1a.PI_data'!G537)</f>
        <v>1.0870632898530755E-2</v>
      </c>
      <c r="I533" s="9">
        <f>'1b.RI_data'!A538</f>
        <v>36906</v>
      </c>
      <c r="J533">
        <f>LN('1b.RI_data'!B538/'1b.RI_data'!B537)</f>
        <v>7.1035996648771173E-3</v>
      </c>
      <c r="K533">
        <f>LN('1b.RI_data'!C538/'1b.RI_data'!C537)</f>
        <v>9.1271164973088948E-3</v>
      </c>
      <c r="L533">
        <f>LN('1b.RI_data'!D538/'1b.RI_data'!D537)</f>
        <v>0</v>
      </c>
      <c r="M533">
        <f>LN('1b.RI_data'!E538/'1b.RI_data'!E537)</f>
        <v>3.4638795091118349E-2</v>
      </c>
      <c r="N533">
        <f>LN('1b.RI_data'!F538/'1b.RI_data'!F537)</f>
        <v>-2.2981471735635615E-3</v>
      </c>
      <c r="O533">
        <f>LN('1b.RI_data'!G538/'1b.RI_data'!G537)</f>
        <v>1.0889842157995197E-2</v>
      </c>
      <c r="Q533" s="9">
        <f t="shared" si="128"/>
        <v>36906</v>
      </c>
      <c r="R533" s="13">
        <f t="shared" si="129"/>
        <v>0.30267334965532416</v>
      </c>
      <c r="S533" s="10">
        <f t="shared" si="130"/>
        <v>0.33739998172159119</v>
      </c>
      <c r="T533" s="10">
        <f t="shared" si="131"/>
        <v>-0.59882343440287222</v>
      </c>
      <c r="U533" s="10">
        <f t="shared" si="132"/>
        <v>-0.42651851730599843</v>
      </c>
      <c r="V533" s="10">
        <f t="shared" si="133"/>
        <v>0.1182303628837048</v>
      </c>
      <c r="W533" s="10">
        <f t="shared" si="134"/>
        <v>1.0705732711394431</v>
      </c>
      <c r="Y533" s="9">
        <f t="shared" si="135"/>
        <v>36906</v>
      </c>
      <c r="Z533" s="14">
        <f t="shared" si="136"/>
        <v>0.32944407125062103</v>
      </c>
      <c r="AA533">
        <f t="shared" si="137"/>
        <v>0.40289555439859798</v>
      </c>
      <c r="AB533">
        <f t="shared" si="138"/>
        <v>-0.53323978584121046</v>
      </c>
      <c r="AC533">
        <f t="shared" si="139"/>
        <v>-0.32945891766593083</v>
      </c>
      <c r="AD533">
        <f t="shared" si="140"/>
        <v>0.16546919063249516</v>
      </c>
      <c r="AE533">
        <f t="shared" si="141"/>
        <v>1.1138565655655468</v>
      </c>
    </row>
    <row r="534" spans="1:31">
      <c r="A534" s="9">
        <f>'1a.PI_data'!A539</f>
        <v>36907</v>
      </c>
      <c r="B534" s="10">
        <f>LN('1a.PI_data'!B539/'1a.PI_data'!B538)</f>
        <v>-3.9423559296238916E-3</v>
      </c>
      <c r="C534" s="10">
        <f>LN('1a.PI_data'!C539/'1a.PI_data'!C538)</f>
        <v>-1.3730821244518715E-2</v>
      </c>
      <c r="D534" s="10">
        <f>LN('1a.PI_data'!D539/'1a.PI_data'!D538)</f>
        <v>-8.3278217706535415E-2</v>
      </c>
      <c r="E534" s="10">
        <f>LN('1a.PI_data'!E539/'1a.PI_data'!E538)</f>
        <v>0</v>
      </c>
      <c r="F534" s="10">
        <f>LN('1a.PI_data'!F539/'1a.PI_data'!F538)</f>
        <v>1.9486887673496475E-2</v>
      </c>
      <c r="G534" s="10">
        <f>LN('1a.PI_data'!G539/'1a.PI_data'!G538)</f>
        <v>-1.6976229332951624E-2</v>
      </c>
      <c r="I534" s="9">
        <f>'1b.RI_data'!A539</f>
        <v>36907</v>
      </c>
      <c r="J534">
        <f>LN('1b.RI_data'!B539/'1b.RI_data'!B538)</f>
        <v>-3.9388019242182692E-3</v>
      </c>
      <c r="K534">
        <f>LN('1b.RI_data'!C539/'1b.RI_data'!C538)</f>
        <v>-1.3728157129301918E-2</v>
      </c>
      <c r="L534">
        <f>LN('1b.RI_data'!D539/'1b.RI_data'!D538)</f>
        <v>-8.3383834373316743E-2</v>
      </c>
      <c r="M534">
        <f>LN('1b.RI_data'!E539/'1b.RI_data'!E538)</f>
        <v>0</v>
      </c>
      <c r="N534">
        <f>LN('1b.RI_data'!F539/'1b.RI_data'!F538)</f>
        <v>1.9179866731994351E-2</v>
      </c>
      <c r="O534">
        <f>LN('1b.RI_data'!G539/'1b.RI_data'!G538)</f>
        <v>-1.6990374215320892E-2</v>
      </c>
      <c r="Q534" s="9">
        <f t="shared" si="128"/>
        <v>36907</v>
      </c>
      <c r="R534" s="13">
        <f t="shared" si="129"/>
        <v>0.29873099372570028</v>
      </c>
      <c r="S534" s="10">
        <f t="shared" si="130"/>
        <v>0.3236691604770725</v>
      </c>
      <c r="T534" s="10">
        <f t="shared" si="131"/>
        <v>-0.68210165210940765</v>
      </c>
      <c r="U534" s="10">
        <f t="shared" si="132"/>
        <v>-0.42651851730599843</v>
      </c>
      <c r="V534" s="10">
        <f t="shared" si="133"/>
        <v>0.13771725055720127</v>
      </c>
      <c r="W534" s="10">
        <f t="shared" si="134"/>
        <v>1.0535970418064915</v>
      </c>
      <c r="Y534" s="9">
        <f t="shared" si="135"/>
        <v>36907</v>
      </c>
      <c r="Z534" s="14">
        <f t="shared" si="136"/>
        <v>0.32550526932640278</v>
      </c>
      <c r="AA534">
        <f t="shared" si="137"/>
        <v>0.38916739726929606</v>
      </c>
      <c r="AB534">
        <f t="shared" si="138"/>
        <v>-0.61662362021452721</v>
      </c>
      <c r="AC534">
        <f t="shared" si="139"/>
        <v>-0.32945891766593083</v>
      </c>
      <c r="AD534">
        <f t="shared" si="140"/>
        <v>0.1846490573644895</v>
      </c>
      <c r="AE534">
        <f t="shared" si="141"/>
        <v>1.096866191350226</v>
      </c>
    </row>
    <row r="535" spans="1:31">
      <c r="A535" s="9">
        <f>'1a.PI_data'!A540</f>
        <v>36908</v>
      </c>
      <c r="B535" s="10">
        <f>LN('1a.PI_data'!B540/'1a.PI_data'!B539)</f>
        <v>1.5362857667112692E-2</v>
      </c>
      <c r="C535" s="10">
        <f>LN('1a.PI_data'!C540/'1a.PI_data'!C539)</f>
        <v>9.2204602872016476E-3</v>
      </c>
      <c r="D535" s="10">
        <f>LN('1a.PI_data'!D540/'1a.PI_data'!D539)</f>
        <v>0</v>
      </c>
      <c r="E535" s="10">
        <f>LN('1a.PI_data'!E540/'1a.PI_data'!E539)</f>
        <v>-4.2643987864575397E-3</v>
      </c>
      <c r="F535" s="10">
        <f>LN('1a.PI_data'!F540/'1a.PI_data'!F539)</f>
        <v>-1.7104516088089824E-2</v>
      </c>
      <c r="G535" s="10">
        <f>LN('1a.PI_data'!G540/'1a.PI_data'!G539)</f>
        <v>-1.7269405890215268E-2</v>
      </c>
      <c r="I535" s="9">
        <f>'1b.RI_data'!A540</f>
        <v>36908</v>
      </c>
      <c r="J535">
        <f>LN('1b.RI_data'!B540/'1b.RI_data'!B539)</f>
        <v>1.5411353377809361E-2</v>
      </c>
      <c r="K535">
        <f>LN('1b.RI_data'!C540/'1b.RI_data'!C539)</f>
        <v>9.1690151087060572E-3</v>
      </c>
      <c r="L535">
        <f>LN('1b.RI_data'!D540/'1b.RI_data'!D539)</f>
        <v>0</v>
      </c>
      <c r="M535">
        <f>LN('1b.RI_data'!E540/'1b.RI_data'!E539)</f>
        <v>-4.2703277565488747E-3</v>
      </c>
      <c r="N535">
        <f>LN('1b.RI_data'!F540/'1b.RI_data'!F539)</f>
        <v>-1.6881719558430819E-2</v>
      </c>
      <c r="O535">
        <f>LN('1b.RI_data'!G540/'1b.RI_data'!G539)</f>
        <v>-1.728489129112299E-2</v>
      </c>
      <c r="Q535" s="9">
        <f t="shared" si="128"/>
        <v>36908</v>
      </c>
      <c r="R535" s="13">
        <f t="shared" si="129"/>
        <v>0.31409385139281298</v>
      </c>
      <c r="S535" s="10">
        <f t="shared" si="130"/>
        <v>0.33288962076427414</v>
      </c>
      <c r="T535" s="10">
        <f t="shared" si="131"/>
        <v>-0.68210165210940765</v>
      </c>
      <c r="U535" s="10">
        <f t="shared" si="132"/>
        <v>-0.43078291609245595</v>
      </c>
      <c r="V535" s="10">
        <f t="shared" si="133"/>
        <v>0.12061273446911144</v>
      </c>
      <c r="W535" s="10">
        <f t="shared" si="134"/>
        <v>1.0363276359162763</v>
      </c>
      <c r="Y535" s="9">
        <f t="shared" si="135"/>
        <v>36908</v>
      </c>
      <c r="Z535" s="14">
        <f t="shared" si="136"/>
        <v>0.34091662270421214</v>
      </c>
      <c r="AA535">
        <f t="shared" si="137"/>
        <v>0.3983364123780021</v>
      </c>
      <c r="AB535">
        <f t="shared" si="138"/>
        <v>-0.61662362021452721</v>
      </c>
      <c r="AC535">
        <f t="shared" si="139"/>
        <v>-0.33372924542247973</v>
      </c>
      <c r="AD535">
        <f t="shared" si="140"/>
        <v>0.16776733780605868</v>
      </c>
      <c r="AE535">
        <f t="shared" si="141"/>
        <v>1.079581300059103</v>
      </c>
    </row>
    <row r="536" spans="1:31">
      <c r="A536" s="9">
        <f>'1a.PI_data'!A541</f>
        <v>36909</v>
      </c>
      <c r="B536" s="10">
        <f>LN('1a.PI_data'!B541/'1a.PI_data'!B540)</f>
        <v>2.2150446412444683E-3</v>
      </c>
      <c r="C536" s="10">
        <f>LN('1a.PI_data'!C541/'1a.PI_data'!C540)</f>
        <v>0</v>
      </c>
      <c r="D536" s="10">
        <f>LN('1a.PI_data'!D541/'1a.PI_data'!D540)</f>
        <v>-1.9838813011614116E-2</v>
      </c>
      <c r="E536" s="10">
        <f>LN('1a.PI_data'!E541/'1a.PI_data'!E540)</f>
        <v>-4.3675063502661531E-2</v>
      </c>
      <c r="F536" s="10">
        <f>LN('1a.PI_data'!F541/'1a.PI_data'!F540)</f>
        <v>-4.0673284578721637E-2</v>
      </c>
      <c r="G536" s="10">
        <f>LN('1a.PI_data'!G541/'1a.PI_data'!G540)</f>
        <v>4.9452270551133964E-3</v>
      </c>
      <c r="I536" s="9">
        <f>'1b.RI_data'!A541</f>
        <v>36909</v>
      </c>
      <c r="J536">
        <f>LN('1b.RI_data'!B541/'1b.RI_data'!B540)</f>
        <v>2.2160033799343568E-3</v>
      </c>
      <c r="K536">
        <f>LN('1b.RI_data'!C541/'1b.RI_data'!C540)</f>
        <v>0</v>
      </c>
      <c r="L536">
        <f>LN('1b.RI_data'!D541/'1b.RI_data'!D540)</f>
        <v>-1.9756867800154974E-2</v>
      </c>
      <c r="M536">
        <f>LN('1b.RI_data'!E541/'1b.RI_data'!E540)</f>
        <v>-4.3667954792714646E-2</v>
      </c>
      <c r="N536">
        <f>LN('1b.RI_data'!F541/'1b.RI_data'!F540)</f>
        <v>-4.0602032486727668E-2</v>
      </c>
      <c r="O536">
        <f>LN('1b.RI_data'!G541/'1b.RI_data'!G540)</f>
        <v>4.9693429001187754E-3</v>
      </c>
      <c r="Q536" s="9">
        <f t="shared" si="128"/>
        <v>36909</v>
      </c>
      <c r="R536" s="13">
        <f t="shared" si="129"/>
        <v>0.31630889603405743</v>
      </c>
      <c r="S536" s="10">
        <f t="shared" si="130"/>
        <v>0.33288962076427414</v>
      </c>
      <c r="T536" s="10">
        <f t="shared" si="131"/>
        <v>-0.70194046512102182</v>
      </c>
      <c r="U536" s="10">
        <f t="shared" si="132"/>
        <v>-0.47445797959511748</v>
      </c>
      <c r="V536" s="10">
        <f t="shared" si="133"/>
        <v>7.9939449890389813E-2</v>
      </c>
      <c r="W536" s="10">
        <f t="shared" si="134"/>
        <v>1.0412728629713897</v>
      </c>
      <c r="Y536" s="9">
        <f t="shared" si="135"/>
        <v>36909</v>
      </c>
      <c r="Z536" s="14">
        <f t="shared" si="136"/>
        <v>0.34313262608414652</v>
      </c>
      <c r="AA536">
        <f t="shared" si="137"/>
        <v>0.3983364123780021</v>
      </c>
      <c r="AB536">
        <f t="shared" si="138"/>
        <v>-0.63638048801468217</v>
      </c>
      <c r="AC536">
        <f t="shared" si="139"/>
        <v>-0.37739720021519435</v>
      </c>
      <c r="AD536">
        <f t="shared" si="140"/>
        <v>0.12716530531933101</v>
      </c>
      <c r="AE536">
        <f t="shared" si="141"/>
        <v>1.0845506429592218</v>
      </c>
    </row>
    <row r="537" spans="1:31">
      <c r="A537" s="9">
        <f>'1a.PI_data'!A542</f>
        <v>36910</v>
      </c>
      <c r="B537" s="10">
        <f>LN('1a.PI_data'!B542/'1a.PI_data'!B541)</f>
        <v>2.9017330908501591E-2</v>
      </c>
      <c r="C537" s="10">
        <f>LN('1a.PI_data'!C542/'1a.PI_data'!C541)</f>
        <v>-3.2438286445628094E-2</v>
      </c>
      <c r="D537" s="10">
        <f>LN('1a.PI_data'!D542/'1a.PI_data'!D541)</f>
        <v>0</v>
      </c>
      <c r="E537" s="10">
        <f>LN('1a.PI_data'!E542/'1a.PI_data'!E541)</f>
        <v>0</v>
      </c>
      <c r="F537" s="10">
        <f>LN('1a.PI_data'!F542/'1a.PI_data'!F541)</f>
        <v>6.1766718917291366E-3</v>
      </c>
      <c r="G537" s="10">
        <f>LN('1a.PI_data'!G542/'1a.PI_data'!G541)</f>
        <v>8.651820370513685E-3</v>
      </c>
      <c r="I537" s="9">
        <f>'1b.RI_data'!A542</f>
        <v>36910</v>
      </c>
      <c r="J537">
        <f>LN('1b.RI_data'!B542/'1b.RI_data'!B541)</f>
        <v>2.9017495023856983E-2</v>
      </c>
      <c r="K537">
        <f>LN('1b.RI_data'!C542/'1b.RI_data'!C541)</f>
        <v>-3.2484832836729649E-2</v>
      </c>
      <c r="L537">
        <f>LN('1b.RI_data'!D542/'1b.RI_data'!D541)</f>
        <v>0</v>
      </c>
      <c r="M537">
        <f>LN('1b.RI_data'!E542/'1b.RI_data'!E541)</f>
        <v>0</v>
      </c>
      <c r="N537">
        <f>LN('1b.RI_data'!F542/'1b.RI_data'!F541)</f>
        <v>5.9191750933736721E-3</v>
      </c>
      <c r="O537">
        <f>LN('1b.RI_data'!G542/'1b.RI_data'!G541)</f>
        <v>8.636950520396024E-3</v>
      </c>
      <c r="Q537" s="9">
        <f t="shared" si="128"/>
        <v>36910</v>
      </c>
      <c r="R537" s="13">
        <f t="shared" si="129"/>
        <v>0.34532622694255904</v>
      </c>
      <c r="S537" s="10">
        <f t="shared" si="130"/>
        <v>0.30045133431864607</v>
      </c>
      <c r="T537" s="10">
        <f t="shared" si="131"/>
        <v>-0.70194046512102182</v>
      </c>
      <c r="U537" s="10">
        <f t="shared" si="132"/>
        <v>-0.47445797959511748</v>
      </c>
      <c r="V537" s="10">
        <f t="shared" si="133"/>
        <v>8.6116121782118943E-2</v>
      </c>
      <c r="W537" s="10">
        <f t="shared" si="134"/>
        <v>1.0499246833419034</v>
      </c>
      <c r="Y537" s="9">
        <f t="shared" si="135"/>
        <v>36910</v>
      </c>
      <c r="Z537" s="14">
        <f t="shared" si="136"/>
        <v>0.3721501211080035</v>
      </c>
      <c r="AA537">
        <f t="shared" si="137"/>
        <v>0.36585157954127245</v>
      </c>
      <c r="AB537">
        <f t="shared" si="138"/>
        <v>-0.63638048801468217</v>
      </c>
      <c r="AC537">
        <f t="shared" si="139"/>
        <v>-0.37739720021519435</v>
      </c>
      <c r="AD537">
        <f t="shared" si="140"/>
        <v>0.13308448041270468</v>
      </c>
      <c r="AE537">
        <f t="shared" si="141"/>
        <v>1.0931875934796178</v>
      </c>
    </row>
    <row r="538" spans="1:31">
      <c r="A538" s="9">
        <f>'1a.PI_data'!A543</f>
        <v>36913</v>
      </c>
      <c r="B538" s="10">
        <f>LN('1a.PI_data'!B543/'1a.PI_data'!B542)</f>
        <v>-4.3890187631599195E-3</v>
      </c>
      <c r="C538" s="10">
        <f>LN('1a.PI_data'!C543/'1a.PI_data'!C542)</f>
        <v>0</v>
      </c>
      <c r="D538" s="10">
        <f>LN('1a.PI_data'!D543/'1a.PI_data'!D542)</f>
        <v>1.9838813011614064E-2</v>
      </c>
      <c r="E538" s="10">
        <f>LN('1a.PI_data'!E543/'1a.PI_data'!E542)</f>
        <v>3.5091319811270193E-2</v>
      </c>
      <c r="F538" s="10">
        <f>LN('1a.PI_data'!F543/'1a.PI_data'!F542)</f>
        <v>1.1631597315644846E-2</v>
      </c>
      <c r="G538" s="10">
        <f>LN('1a.PI_data'!G543/'1a.PI_data'!G542)</f>
        <v>2.4646558598994377E-3</v>
      </c>
      <c r="I538" s="9">
        <f>'1b.RI_data'!A543</f>
        <v>36913</v>
      </c>
      <c r="J538">
        <f>LN('1b.RI_data'!B543/'1b.RI_data'!B542)</f>
        <v>-4.1500103207124757E-3</v>
      </c>
      <c r="K538">
        <f>LN('1b.RI_data'!C543/'1b.RI_data'!C542)</f>
        <v>0</v>
      </c>
      <c r="L538">
        <f>LN('1b.RI_data'!D543/'1b.RI_data'!D542)</f>
        <v>1.9756867800155023E-2</v>
      </c>
      <c r="M538">
        <f>LN('1b.RI_data'!E543/'1b.RI_data'!E542)</f>
        <v>3.5094506457945908E-2</v>
      </c>
      <c r="N538">
        <f>LN('1b.RI_data'!F543/'1b.RI_data'!F542)</f>
        <v>1.169511863099092E-2</v>
      </c>
      <c r="O538">
        <f>LN('1b.RI_data'!G543/'1b.RI_data'!G542)</f>
        <v>2.4533455195805726E-3</v>
      </c>
      <c r="Q538" s="9">
        <f t="shared" si="128"/>
        <v>36913</v>
      </c>
      <c r="R538" s="13">
        <f t="shared" si="129"/>
        <v>0.3409372081793991</v>
      </c>
      <c r="S538" s="10">
        <f t="shared" si="130"/>
        <v>0.30045133431864607</v>
      </c>
      <c r="T538" s="10">
        <f t="shared" si="131"/>
        <v>-0.68210165210940776</v>
      </c>
      <c r="U538" s="10">
        <f t="shared" si="132"/>
        <v>-0.43936665978384731</v>
      </c>
      <c r="V538" s="10">
        <f t="shared" si="133"/>
        <v>9.7747719097763794E-2</v>
      </c>
      <c r="W538" s="10">
        <f t="shared" si="134"/>
        <v>1.0523893392018029</v>
      </c>
      <c r="Y538" s="9">
        <f t="shared" si="135"/>
        <v>36913</v>
      </c>
      <c r="Z538" s="14">
        <f t="shared" si="136"/>
        <v>0.368000110787291</v>
      </c>
      <c r="AA538">
        <f t="shared" si="137"/>
        <v>0.36585157954127245</v>
      </c>
      <c r="AB538">
        <f t="shared" si="138"/>
        <v>-0.6166236202145271</v>
      </c>
      <c r="AC538">
        <f t="shared" si="139"/>
        <v>-0.34230269375724842</v>
      </c>
      <c r="AD538">
        <f t="shared" si="140"/>
        <v>0.14477959904369561</v>
      </c>
      <c r="AE538">
        <f t="shared" si="141"/>
        <v>1.0956409389991983</v>
      </c>
    </row>
    <row r="539" spans="1:31">
      <c r="A539" s="9">
        <f>'1a.PI_data'!A544</f>
        <v>36914</v>
      </c>
      <c r="B539" s="10">
        <f>LN('1a.PI_data'!B544/'1a.PI_data'!B543)</f>
        <v>1.608427157622833E-2</v>
      </c>
      <c r="C539" s="10">
        <f>LN('1a.PI_data'!C544/'1a.PI_data'!C543)</f>
        <v>0</v>
      </c>
      <c r="D539" s="10">
        <f>LN('1a.PI_data'!D544/'1a.PI_data'!D543)</f>
        <v>0</v>
      </c>
      <c r="E539" s="10">
        <f>LN('1a.PI_data'!E544/'1a.PI_data'!E543)</f>
        <v>-3.9565600206191251E-2</v>
      </c>
      <c r="F539" s="10">
        <f>LN('1a.PI_data'!F544/'1a.PI_data'!F543)</f>
        <v>6.6727575463684215E-3</v>
      </c>
      <c r="G539" s="10">
        <f>LN('1a.PI_data'!G544/'1a.PI_data'!G543)</f>
        <v>1.0949989227788703E-2</v>
      </c>
      <c r="I539" s="9">
        <f>'1b.RI_data'!A544</f>
        <v>36914</v>
      </c>
      <c r="J539">
        <f>LN('1b.RI_data'!B544/'1b.RI_data'!B543)</f>
        <v>1.6107065726147861E-2</v>
      </c>
      <c r="K539">
        <f>LN('1b.RI_data'!C544/'1b.RI_data'!C543)</f>
        <v>0</v>
      </c>
      <c r="L539">
        <f>LN('1b.RI_data'!D544/'1b.RI_data'!D543)</f>
        <v>0</v>
      </c>
      <c r="M539">
        <f>LN('1b.RI_data'!E544/'1b.RI_data'!E543)</f>
        <v>-3.9575002986593368E-2</v>
      </c>
      <c r="N539">
        <f>LN('1b.RI_data'!F544/'1b.RI_data'!F543)</f>
        <v>6.9442014314142183E-3</v>
      </c>
      <c r="O539">
        <f>LN('1b.RI_data'!G544/'1b.RI_data'!G543)</f>
        <v>1.0969474157065368E-2</v>
      </c>
      <c r="Q539" s="9">
        <f t="shared" si="128"/>
        <v>36914</v>
      </c>
      <c r="R539" s="13">
        <f t="shared" si="129"/>
        <v>0.35702147975562742</v>
      </c>
      <c r="S539" s="10">
        <f t="shared" si="130"/>
        <v>0.30045133431864607</v>
      </c>
      <c r="T539" s="10">
        <f t="shared" si="131"/>
        <v>-0.68210165210940776</v>
      </c>
      <c r="U539" s="10">
        <f t="shared" si="132"/>
        <v>-0.47893225999003858</v>
      </c>
      <c r="V539" s="10">
        <f t="shared" si="133"/>
        <v>0.10442047664413222</v>
      </c>
      <c r="W539" s="10">
        <f t="shared" si="134"/>
        <v>1.0633393284295916</v>
      </c>
      <c r="Y539" s="9">
        <f t="shared" si="135"/>
        <v>36914</v>
      </c>
      <c r="Z539" s="14">
        <f t="shared" si="136"/>
        <v>0.38410717651343884</v>
      </c>
      <c r="AA539">
        <f t="shared" si="137"/>
        <v>0.36585157954127245</v>
      </c>
      <c r="AB539">
        <f t="shared" si="138"/>
        <v>-0.6166236202145271</v>
      </c>
      <c r="AC539">
        <f t="shared" si="139"/>
        <v>-0.38187769674384181</v>
      </c>
      <c r="AD539">
        <f t="shared" si="140"/>
        <v>0.15172380047510983</v>
      </c>
      <c r="AE539">
        <f t="shared" si="141"/>
        <v>1.1066104131562637</v>
      </c>
    </row>
    <row r="540" spans="1:31">
      <c r="A540" s="9">
        <f>'1a.PI_data'!A545</f>
        <v>36915</v>
      </c>
      <c r="B540" s="10">
        <f>LN('1a.PI_data'!B545/'1a.PI_data'!B544)</f>
        <v>4.0215332451799665E-3</v>
      </c>
      <c r="C540" s="10">
        <f>LN('1a.PI_data'!C545/'1a.PI_data'!C544)</f>
        <v>2.7907489925781594E-2</v>
      </c>
      <c r="D540" s="10">
        <f>LN('1a.PI_data'!D545/'1a.PI_data'!D544)</f>
        <v>0</v>
      </c>
      <c r="E540" s="10">
        <f>LN('1a.PI_data'!E545/'1a.PI_data'!E544)</f>
        <v>0</v>
      </c>
      <c r="F540" s="10">
        <f>LN('1a.PI_data'!F545/'1a.PI_data'!F544)</f>
        <v>1.619225782497918E-2</v>
      </c>
      <c r="G540" s="10">
        <f>LN('1a.PI_data'!G545/'1a.PI_data'!G544)</f>
        <v>6.0465813706790834E-3</v>
      </c>
      <c r="I540" s="9">
        <f>'1b.RI_data'!A545</f>
        <v>36915</v>
      </c>
      <c r="J540">
        <f>LN('1b.RI_data'!B545/'1b.RI_data'!B544)</f>
        <v>4.02270945066975E-3</v>
      </c>
      <c r="K540">
        <f>LN('1b.RI_data'!C545/'1b.RI_data'!C544)</f>
        <v>2.791685836001646E-2</v>
      </c>
      <c r="L540">
        <f>LN('1b.RI_data'!D545/'1b.RI_data'!D544)</f>
        <v>0</v>
      </c>
      <c r="M540">
        <f>LN('1b.RI_data'!E545/'1b.RI_data'!E544)</f>
        <v>0</v>
      </c>
      <c r="N540">
        <f>LN('1b.RI_data'!F545/'1b.RI_data'!F544)</f>
        <v>1.6043537330948987E-2</v>
      </c>
      <c r="O540">
        <f>LN('1b.RI_data'!G545/'1b.RI_data'!G544)</f>
        <v>6.0423740885234261E-3</v>
      </c>
      <c r="Q540" s="9">
        <f t="shared" si="128"/>
        <v>36915</v>
      </c>
      <c r="R540" s="13">
        <f t="shared" si="129"/>
        <v>0.36104301300080738</v>
      </c>
      <c r="S540" s="10">
        <f t="shared" si="130"/>
        <v>0.32835882424442764</v>
      </c>
      <c r="T540" s="10">
        <f t="shared" si="131"/>
        <v>-0.68210165210940776</v>
      </c>
      <c r="U540" s="10">
        <f t="shared" si="132"/>
        <v>-0.47893225999003858</v>
      </c>
      <c r="V540" s="10">
        <f t="shared" si="133"/>
        <v>0.1206127344691114</v>
      </c>
      <c r="W540" s="10">
        <f t="shared" si="134"/>
        <v>1.0693859098002707</v>
      </c>
      <c r="Y540" s="9">
        <f t="shared" si="135"/>
        <v>36915</v>
      </c>
      <c r="Z540" s="14">
        <f t="shared" si="136"/>
        <v>0.38812988596410858</v>
      </c>
      <c r="AA540">
        <f t="shared" si="137"/>
        <v>0.3937684379012889</v>
      </c>
      <c r="AB540">
        <f t="shared" si="138"/>
        <v>-0.6166236202145271</v>
      </c>
      <c r="AC540">
        <f t="shared" si="139"/>
        <v>-0.38187769674384181</v>
      </c>
      <c r="AD540">
        <f t="shared" si="140"/>
        <v>0.16776733780605882</v>
      </c>
      <c r="AE540">
        <f t="shared" si="141"/>
        <v>1.1126527872447871</v>
      </c>
    </row>
    <row r="541" spans="1:31">
      <c r="A541" s="9">
        <f>'1a.PI_data'!A546</f>
        <v>36916</v>
      </c>
      <c r="B541" s="10">
        <f>LN('1a.PI_data'!B546/'1a.PI_data'!B545)</f>
        <v>-1.3287708338145026E-2</v>
      </c>
      <c r="C541" s="10">
        <f>LN('1a.PI_data'!C546/'1a.PI_data'!C545)</f>
        <v>-2.7907489925781553E-2</v>
      </c>
      <c r="D541" s="10">
        <f>LN('1a.PI_data'!D546/'1a.PI_data'!D545)</f>
        <v>-1.0914869274810644E-2</v>
      </c>
      <c r="E541" s="10">
        <f>LN('1a.PI_data'!E546/'1a.PI_data'!E545)</f>
        <v>5.2413742684040136E-2</v>
      </c>
      <c r="F541" s="10">
        <f>LN('1a.PI_data'!F546/'1a.PI_data'!F545)</f>
        <v>2.2353871974233577E-2</v>
      </c>
      <c r="G541" s="10">
        <f>LN('1a.PI_data'!G546/'1a.PI_data'!G545)</f>
        <v>3.3192860941093076E-2</v>
      </c>
      <c r="I541" s="9">
        <f>'1b.RI_data'!A546</f>
        <v>36916</v>
      </c>
      <c r="J541">
        <f>LN('1b.RI_data'!B546/'1b.RI_data'!B545)</f>
        <v>-1.3287762778528474E-2</v>
      </c>
      <c r="K541">
        <f>LN('1b.RI_data'!C546/'1b.RI_data'!C545)</f>
        <v>-2.7916858360016561E-2</v>
      </c>
      <c r="L541">
        <f>LN('1b.RI_data'!D546/'1b.RI_data'!D545)</f>
        <v>-1.0929376224097282E-2</v>
      </c>
      <c r="M541">
        <f>LN('1b.RI_data'!E546/'1b.RI_data'!E545)</f>
        <v>5.2418779077911024E-2</v>
      </c>
      <c r="N541">
        <f>LN('1b.RI_data'!F546/'1b.RI_data'!F545)</f>
        <v>2.2471155473979442E-2</v>
      </c>
      <c r="O541">
        <f>LN('1b.RI_data'!G546/'1b.RI_data'!G545)</f>
        <v>3.3177767968129469E-2</v>
      </c>
      <c r="Q541" s="9">
        <f t="shared" si="128"/>
        <v>36916</v>
      </c>
      <c r="R541" s="13">
        <f t="shared" si="129"/>
        <v>0.34775530466266236</v>
      </c>
      <c r="S541" s="10">
        <f t="shared" si="130"/>
        <v>0.30045133431864607</v>
      </c>
      <c r="T541" s="10">
        <f t="shared" si="131"/>
        <v>-0.69301652138421843</v>
      </c>
      <c r="U541" s="10">
        <f t="shared" si="132"/>
        <v>-0.42651851730599843</v>
      </c>
      <c r="V541" s="10">
        <f t="shared" si="133"/>
        <v>0.14296660644334497</v>
      </c>
      <c r="W541" s="10">
        <f t="shared" si="134"/>
        <v>1.1025787707413637</v>
      </c>
      <c r="Y541" s="9">
        <f t="shared" si="135"/>
        <v>36916</v>
      </c>
      <c r="Z541" s="14">
        <f t="shared" si="136"/>
        <v>0.37484212318558008</v>
      </c>
      <c r="AA541">
        <f t="shared" si="137"/>
        <v>0.36585157954127234</v>
      </c>
      <c r="AB541">
        <f t="shared" si="138"/>
        <v>-0.62755299643862439</v>
      </c>
      <c r="AC541">
        <f t="shared" si="139"/>
        <v>-0.32945891766593077</v>
      </c>
      <c r="AD541">
        <f t="shared" si="140"/>
        <v>0.19023849328003825</v>
      </c>
      <c r="AE541">
        <f t="shared" si="141"/>
        <v>1.1458305552129167</v>
      </c>
    </row>
    <row r="542" spans="1:31">
      <c r="A542" s="9">
        <f>'1a.PI_data'!A547</f>
        <v>36917</v>
      </c>
      <c r="B542" s="10">
        <f>LN('1a.PI_data'!B547/'1a.PI_data'!B546)</f>
        <v>-2.7435009035427596E-3</v>
      </c>
      <c r="C542" s="10">
        <f>LN('1a.PI_data'!C547/'1a.PI_data'!C546)</f>
        <v>9.2958415871837365E-3</v>
      </c>
      <c r="D542" s="10">
        <f>LN('1a.PI_data'!D547/'1a.PI_data'!D546)</f>
        <v>1.0914869274810734E-2</v>
      </c>
      <c r="E542" s="10">
        <f>LN('1a.PI_data'!E547/'1a.PI_data'!E546)</f>
        <v>-1.7167803622365446E-2</v>
      </c>
      <c r="F542" s="10">
        <f>LN('1a.PI_data'!F547/'1a.PI_data'!F546)</f>
        <v>1.4438599086075764E-2</v>
      </c>
      <c r="G542" s="10">
        <f>LN('1a.PI_data'!G547/'1a.PI_data'!G546)</f>
        <v>-9.3656467510252073E-3</v>
      </c>
      <c r="I542" s="9">
        <f>'1b.RI_data'!A547</f>
        <v>36917</v>
      </c>
      <c r="J542">
        <f>LN('1b.RI_data'!B547/'1b.RI_data'!B546)</f>
        <v>-2.7435122341787589E-3</v>
      </c>
      <c r="K542">
        <f>LN('1b.RI_data'!C547/'1b.RI_data'!C546)</f>
        <v>9.3965719629086324E-3</v>
      </c>
      <c r="L542">
        <f>LN('1b.RI_data'!D547/'1b.RI_data'!D546)</f>
        <v>1.0929376224097228E-2</v>
      </c>
      <c r="M542">
        <f>LN('1b.RI_data'!E547/'1b.RI_data'!E546)</f>
        <v>-1.7169424277365598E-2</v>
      </c>
      <c r="N542">
        <f>LN('1b.RI_data'!F547/'1b.RI_data'!F546)</f>
        <v>1.4336364391293738E-2</v>
      </c>
      <c r="O542">
        <f>LN('1b.RI_data'!G547/'1b.RI_data'!G546)</f>
        <v>-9.3668877597965546E-3</v>
      </c>
      <c r="Q542" s="9">
        <f t="shared" si="128"/>
        <v>36917</v>
      </c>
      <c r="R542" s="13">
        <f t="shared" si="129"/>
        <v>0.34501180375911961</v>
      </c>
      <c r="S542" s="10">
        <f t="shared" si="130"/>
        <v>0.30974717590582979</v>
      </c>
      <c r="T542" s="10">
        <f t="shared" si="131"/>
        <v>-0.68210165210940765</v>
      </c>
      <c r="U542" s="10">
        <f t="shared" si="132"/>
        <v>-0.44368632092836391</v>
      </c>
      <c r="V542" s="10">
        <f t="shared" si="133"/>
        <v>0.15740520552942072</v>
      </c>
      <c r="W542" s="10">
        <f t="shared" si="134"/>
        <v>1.0932131239903384</v>
      </c>
      <c r="Y542" s="9">
        <f t="shared" si="135"/>
        <v>36917</v>
      </c>
      <c r="Z542" s="14">
        <f t="shared" si="136"/>
        <v>0.37209861095140134</v>
      </c>
      <c r="AA542">
        <f t="shared" si="137"/>
        <v>0.37524815150418095</v>
      </c>
      <c r="AB542">
        <f t="shared" si="138"/>
        <v>-0.61662362021452721</v>
      </c>
      <c r="AC542">
        <f t="shared" si="139"/>
        <v>-0.34662834194329639</v>
      </c>
      <c r="AD542">
        <f t="shared" si="140"/>
        <v>0.20457485767133199</v>
      </c>
      <c r="AE542">
        <f t="shared" si="141"/>
        <v>1.1364636674531201</v>
      </c>
    </row>
    <row r="543" spans="1:31">
      <c r="A543" s="9">
        <f>'1a.PI_data'!A548</f>
        <v>36920</v>
      </c>
      <c r="B543" s="10">
        <f>LN('1a.PI_data'!B548/'1a.PI_data'!B547)</f>
        <v>1.5604520442350814E-2</v>
      </c>
      <c r="C543" s="10">
        <f>LN('1a.PI_data'!C548/'1a.PI_data'!C547)</f>
        <v>4.7552537158810091E-3</v>
      </c>
      <c r="D543" s="10">
        <f>LN('1a.PI_data'!D548/'1a.PI_data'!D547)</f>
        <v>0</v>
      </c>
      <c r="E543" s="10">
        <f>LN('1a.PI_data'!E548/'1a.PI_data'!E547)</f>
        <v>-4.3384015985981298E-3</v>
      </c>
      <c r="F543" s="10">
        <f>LN('1a.PI_data'!F548/'1a.PI_data'!F547)</f>
        <v>8.5641402686333044E-3</v>
      </c>
      <c r="G543" s="10">
        <f>LN('1a.PI_data'!G548/'1a.PI_data'!G547)</f>
        <v>4.7251874845527779E-4</v>
      </c>
      <c r="I543" s="9">
        <f>'1b.RI_data'!A548</f>
        <v>36920</v>
      </c>
      <c r="J543">
        <f>LN('1b.RI_data'!B548/'1b.RI_data'!B547)</f>
        <v>1.5622671466785844E-2</v>
      </c>
      <c r="K543">
        <f>LN('1b.RI_data'!C548/'1b.RI_data'!C547)</f>
        <v>4.6653812327523032E-3</v>
      </c>
      <c r="L543">
        <f>LN('1b.RI_data'!D548/'1b.RI_data'!D547)</f>
        <v>0</v>
      </c>
      <c r="M543">
        <f>LN('1b.RI_data'!E548/'1b.RI_data'!E547)</f>
        <v>-4.3331904353221254E-3</v>
      </c>
      <c r="N543">
        <f>LN('1b.RI_data'!F548/'1b.RI_data'!F547)</f>
        <v>8.7381691957322365E-3</v>
      </c>
      <c r="O543">
        <f>LN('1b.RI_data'!G548/'1b.RI_data'!G547)</f>
        <v>4.6987385112033317E-4</v>
      </c>
      <c r="Q543" s="9">
        <f t="shared" si="128"/>
        <v>36920</v>
      </c>
      <c r="R543" s="13">
        <f t="shared" si="129"/>
        <v>0.36061632420147044</v>
      </c>
      <c r="S543" s="10">
        <f t="shared" si="130"/>
        <v>0.31450242962171082</v>
      </c>
      <c r="T543" s="10">
        <f t="shared" si="131"/>
        <v>-0.68210165210940765</v>
      </c>
      <c r="U543" s="10">
        <f t="shared" si="132"/>
        <v>-0.44802472252696202</v>
      </c>
      <c r="V543" s="10">
        <f t="shared" si="133"/>
        <v>0.16596934579805403</v>
      </c>
      <c r="W543" s="10">
        <f t="shared" si="134"/>
        <v>1.0936856427387938</v>
      </c>
      <c r="Y543" s="9">
        <f t="shared" si="135"/>
        <v>36920</v>
      </c>
      <c r="Z543" s="14">
        <f t="shared" si="136"/>
        <v>0.38772128241818721</v>
      </c>
      <c r="AA543">
        <f t="shared" si="137"/>
        <v>0.37991353273693323</v>
      </c>
      <c r="AB543">
        <f t="shared" si="138"/>
        <v>-0.61662362021452721</v>
      </c>
      <c r="AC543">
        <f t="shared" si="139"/>
        <v>-0.35096153237861849</v>
      </c>
      <c r="AD543">
        <f t="shared" si="140"/>
        <v>0.21331302686706421</v>
      </c>
      <c r="AE543">
        <f t="shared" si="141"/>
        <v>1.1369335413042405</v>
      </c>
    </row>
    <row r="544" spans="1:31">
      <c r="A544" s="9">
        <f>'1a.PI_data'!A549</f>
        <v>36921</v>
      </c>
      <c r="B544" s="10">
        <f>LN('1a.PI_data'!B549/'1a.PI_data'!B548)</f>
        <v>4.947845496502682E-3</v>
      </c>
      <c r="C544" s="10">
        <f>LN('1a.PI_data'!C549/'1a.PI_data'!C548)</f>
        <v>-4.7552537158810299E-3</v>
      </c>
      <c r="D544" s="10">
        <f>LN('1a.PI_data'!D549/'1a.PI_data'!D548)</f>
        <v>0</v>
      </c>
      <c r="E544" s="10">
        <f>LN('1a.PI_data'!E549/'1a.PI_data'!E548)</f>
        <v>0</v>
      </c>
      <c r="F544" s="10">
        <f>LN('1a.PI_data'!F549/'1a.PI_data'!F548)</f>
        <v>-6.2731885220773994E-3</v>
      </c>
      <c r="G544" s="10">
        <f>LN('1a.PI_data'!G549/'1a.PI_data'!G548)</f>
        <v>-1.8914161164654344E-3</v>
      </c>
      <c r="I544" s="9">
        <f>'1b.RI_data'!A549</f>
        <v>36921</v>
      </c>
      <c r="J544">
        <f>LN('1b.RI_data'!B549/'1b.RI_data'!B548)</f>
        <v>5.0129718894932106E-3</v>
      </c>
      <c r="K544">
        <f>LN('1b.RI_data'!C549/'1b.RI_data'!C548)</f>
        <v>-4.6653812327523336E-3</v>
      </c>
      <c r="L544">
        <f>LN('1b.RI_data'!D549/'1b.RI_data'!D548)</f>
        <v>0</v>
      </c>
      <c r="M544">
        <f>LN('1b.RI_data'!E549/'1b.RI_data'!E548)</f>
        <v>0</v>
      </c>
      <c r="N544">
        <f>LN('1b.RI_data'!F549/'1b.RI_data'!F548)</f>
        <v>-6.5648558805892487E-3</v>
      </c>
      <c r="O544">
        <f>LN('1b.RI_data'!G549/'1b.RI_data'!G548)</f>
        <v>-1.8832269054064701E-3</v>
      </c>
      <c r="Q544" s="9">
        <f t="shared" si="128"/>
        <v>36921</v>
      </c>
      <c r="R544" s="13">
        <f t="shared" si="129"/>
        <v>0.36556416969797312</v>
      </c>
      <c r="S544" s="10">
        <f t="shared" si="130"/>
        <v>0.30974717590582979</v>
      </c>
      <c r="T544" s="10">
        <f t="shared" si="131"/>
        <v>-0.68210165210940765</v>
      </c>
      <c r="U544" s="10">
        <f t="shared" si="132"/>
        <v>-0.44802472252696202</v>
      </c>
      <c r="V544" s="10">
        <f t="shared" si="133"/>
        <v>0.15969615727597664</v>
      </c>
      <c r="W544" s="10">
        <f t="shared" si="134"/>
        <v>1.0917942266223284</v>
      </c>
      <c r="Y544" s="9">
        <f t="shared" si="135"/>
        <v>36921</v>
      </c>
      <c r="Z544" s="14">
        <f t="shared" si="136"/>
        <v>0.39273425430768044</v>
      </c>
      <c r="AA544">
        <f t="shared" si="137"/>
        <v>0.37524815150418089</v>
      </c>
      <c r="AB544">
        <f t="shared" si="138"/>
        <v>-0.61662362021452721</v>
      </c>
      <c r="AC544">
        <f t="shared" si="139"/>
        <v>-0.35096153237861849</v>
      </c>
      <c r="AD544">
        <f t="shared" si="140"/>
        <v>0.20674817098647497</v>
      </c>
      <c r="AE544">
        <f t="shared" si="141"/>
        <v>1.135050314398834</v>
      </c>
    </row>
    <row r="545" spans="1:31">
      <c r="A545" s="9">
        <f>'1a.PI_data'!A550</f>
        <v>36922</v>
      </c>
      <c r="B545" s="10">
        <f>LN('1a.PI_data'!B550/'1a.PI_data'!B549)</f>
        <v>-2.8376744984569173E-3</v>
      </c>
      <c r="C545" s="10">
        <f>LN('1a.PI_data'!C550/'1a.PI_data'!C549)</f>
        <v>1.3921984571242727E-2</v>
      </c>
      <c r="D545" s="10">
        <f>LN('1a.PI_data'!D550/'1a.PI_data'!D549)</f>
        <v>0</v>
      </c>
      <c r="E545" s="10">
        <f>LN('1a.PI_data'!E550/'1a.PI_data'!E549)</f>
        <v>-1.7544309650909508E-2</v>
      </c>
      <c r="F545" s="10">
        <f>LN('1a.PI_data'!F550/'1a.PI_data'!F549)</f>
        <v>2.2857152808560825E-3</v>
      </c>
      <c r="G545" s="10">
        <f>LN('1a.PI_data'!G550/'1a.PI_data'!G549)</f>
        <v>1.1933162712551026E-2</v>
      </c>
      <c r="I545" s="9">
        <f>'1b.RI_data'!A550</f>
        <v>36922</v>
      </c>
      <c r="J545">
        <f>LN('1b.RI_data'!B550/'1b.RI_data'!B549)</f>
        <v>-2.6605700473674877E-3</v>
      </c>
      <c r="K545">
        <f>LN('1b.RI_data'!C550/'1b.RI_data'!C549)</f>
        <v>1.3919245765114951E-2</v>
      </c>
      <c r="L545">
        <f>LN('1b.RI_data'!D550/'1b.RI_data'!D549)</f>
        <v>0</v>
      </c>
      <c r="M545">
        <f>LN('1b.RI_data'!E550/'1b.RI_data'!E549)</f>
        <v>-1.7545902606382509E-2</v>
      </c>
      <c r="N545">
        <f>LN('1b.RI_data'!F550/'1b.RI_data'!F549)</f>
        <v>2.2053157024694999E-3</v>
      </c>
      <c r="O545">
        <f>LN('1b.RI_data'!G550/'1b.RI_data'!G549)</f>
        <v>1.1945550858934185E-2</v>
      </c>
      <c r="Q545" s="9">
        <f t="shared" si="128"/>
        <v>36922</v>
      </c>
      <c r="R545" s="13">
        <f t="shared" si="129"/>
        <v>0.36272649519951622</v>
      </c>
      <c r="S545" s="10">
        <f t="shared" si="130"/>
        <v>0.3236691604770725</v>
      </c>
      <c r="T545" s="10">
        <f t="shared" si="131"/>
        <v>-0.68210165210940765</v>
      </c>
      <c r="U545" s="10">
        <f t="shared" si="132"/>
        <v>-0.46556903217787154</v>
      </c>
      <c r="V545" s="10">
        <f t="shared" si="133"/>
        <v>0.16198187255683272</v>
      </c>
      <c r="W545" s="10">
        <f t="shared" si="134"/>
        <v>1.1037273893348793</v>
      </c>
      <c r="Y545" s="9">
        <f t="shared" si="135"/>
        <v>36922</v>
      </c>
      <c r="Z545" s="14">
        <f t="shared" si="136"/>
        <v>0.39007368426031297</v>
      </c>
      <c r="AA545">
        <f t="shared" si="137"/>
        <v>0.38916739726929583</v>
      </c>
      <c r="AB545">
        <f t="shared" si="138"/>
        <v>-0.61662362021452721</v>
      </c>
      <c r="AC545">
        <f t="shared" si="139"/>
        <v>-0.36850743498500099</v>
      </c>
      <c r="AD545">
        <f t="shared" si="140"/>
        <v>0.20895348668894448</v>
      </c>
      <c r="AE545">
        <f t="shared" si="141"/>
        <v>1.1469958652577681</v>
      </c>
    </row>
    <row r="546" spans="1:31">
      <c r="A546" s="9">
        <f>'1a.PI_data'!A551</f>
        <v>36923</v>
      </c>
      <c r="B546" s="10">
        <f>LN('1a.PI_data'!B551/'1a.PI_data'!B550)</f>
        <v>-3.6766149963083842E-3</v>
      </c>
      <c r="C546" s="10">
        <f>LN('1a.PI_data'!C551/'1a.PI_data'!C550)</f>
        <v>4.6896637673551822E-3</v>
      </c>
      <c r="D546" s="10">
        <f>LN('1a.PI_data'!D551/'1a.PI_data'!D550)</f>
        <v>0</v>
      </c>
      <c r="E546" s="10">
        <f>LN('1a.PI_data'!E551/'1a.PI_data'!E550)</f>
        <v>8.8106296821549059E-3</v>
      </c>
      <c r="F546" s="10">
        <f>LN('1a.PI_data'!F551/'1a.PI_data'!F550)</f>
        <v>-5.7241140838886293E-3</v>
      </c>
      <c r="G546" s="10">
        <f>LN('1a.PI_data'!G551/'1a.PI_data'!G550)</f>
        <v>-4.645125652245282E-3</v>
      </c>
      <c r="I546" s="9">
        <f>'1b.RI_data'!A551</f>
        <v>36923</v>
      </c>
      <c r="J546">
        <f>LN('1b.RI_data'!B551/'1b.RI_data'!B550)</f>
        <v>-3.6767880519414427E-3</v>
      </c>
      <c r="K546">
        <f>LN('1b.RI_data'!C551/'1b.RI_data'!C550)</f>
        <v>4.6010406319928988E-3</v>
      </c>
      <c r="L546">
        <f>LN('1b.RI_data'!D551/'1b.RI_data'!D550)</f>
        <v>0</v>
      </c>
      <c r="M546">
        <f>LN('1b.RI_data'!E551/'1b.RI_data'!E550)</f>
        <v>8.8114331468554848E-3</v>
      </c>
      <c r="N546">
        <f>LN('1b.RI_data'!F551/'1b.RI_data'!F550)</f>
        <v>-5.4855176669503791E-3</v>
      </c>
      <c r="O546">
        <f>LN('1b.RI_data'!G551/'1b.RI_data'!G550)</f>
        <v>-4.6670221659627711E-3</v>
      </c>
      <c r="Q546" s="9">
        <f t="shared" si="128"/>
        <v>36923</v>
      </c>
      <c r="R546" s="13">
        <f t="shared" si="129"/>
        <v>0.35904988020320783</v>
      </c>
      <c r="S546" s="10">
        <f t="shared" si="130"/>
        <v>0.32835882424442769</v>
      </c>
      <c r="T546" s="10">
        <f t="shared" si="131"/>
        <v>-0.68210165210940765</v>
      </c>
      <c r="U546" s="10">
        <f t="shared" si="132"/>
        <v>-0.45675840249571664</v>
      </c>
      <c r="V546" s="10">
        <f t="shared" si="133"/>
        <v>0.1562577584729441</v>
      </c>
      <c r="W546" s="10">
        <f t="shared" si="134"/>
        <v>1.0990822636826341</v>
      </c>
      <c r="Y546" s="9">
        <f t="shared" si="135"/>
        <v>36923</v>
      </c>
      <c r="Z546" s="14">
        <f t="shared" si="136"/>
        <v>0.38639689620837153</v>
      </c>
      <c r="AA546">
        <f t="shared" si="137"/>
        <v>0.39376843790128874</v>
      </c>
      <c r="AB546">
        <f t="shared" si="138"/>
        <v>-0.61662362021452721</v>
      </c>
      <c r="AC546">
        <f t="shared" si="139"/>
        <v>-0.35969600183814548</v>
      </c>
      <c r="AD546">
        <f t="shared" si="140"/>
        <v>0.2034679690219941</v>
      </c>
      <c r="AE546">
        <f t="shared" si="141"/>
        <v>1.1423288430918053</v>
      </c>
    </row>
    <row r="547" spans="1:31">
      <c r="A547" s="9">
        <f>'1a.PI_data'!A552</f>
        <v>36924</v>
      </c>
      <c r="B547" s="10">
        <f>LN('1a.PI_data'!B552/'1a.PI_data'!B551)</f>
        <v>-6.8724337578745945E-3</v>
      </c>
      <c r="C547" s="10">
        <f>LN('1a.PI_data'!C552/'1a.PI_data'!C551)</f>
        <v>1.3667016066177684E-2</v>
      </c>
      <c r="D547" s="10">
        <f>LN('1a.PI_data'!D552/'1a.PI_data'!D551)</f>
        <v>0</v>
      </c>
      <c r="E547" s="10">
        <f>LN('1a.PI_data'!E552/'1a.PI_data'!E551)</f>
        <v>-8.8106296821549197E-3</v>
      </c>
      <c r="F547" s="10">
        <f>LN('1a.PI_data'!F552/'1a.PI_data'!F551)</f>
        <v>1.4249314907248291E-2</v>
      </c>
      <c r="G547" s="10">
        <f>LN('1a.PI_data'!G552/'1a.PI_data'!G551)</f>
        <v>-5.8691396922958064E-3</v>
      </c>
      <c r="I547" s="9">
        <f>'1b.RI_data'!A552</f>
        <v>36924</v>
      </c>
      <c r="J547">
        <f>LN('1b.RI_data'!B552/'1b.RI_data'!B551)</f>
        <v>-6.8724157769351236E-3</v>
      </c>
      <c r="K547">
        <f>LN('1b.RI_data'!C552/'1b.RI_data'!C551)</f>
        <v>1.3665567041641659E-2</v>
      </c>
      <c r="L547">
        <f>LN('1b.RI_data'!D552/'1b.RI_data'!D551)</f>
        <v>0</v>
      </c>
      <c r="M547">
        <f>LN('1b.RI_data'!E552/'1b.RI_data'!E551)</f>
        <v>-8.811433146855405E-3</v>
      </c>
      <c r="N547">
        <f>LN('1b.RI_data'!F552/'1b.RI_data'!F551)</f>
        <v>1.4149277512233929E-2</v>
      </c>
      <c r="O547">
        <f>LN('1b.RI_data'!G552/'1b.RI_data'!G551)</f>
        <v>-5.8651756386852716E-3</v>
      </c>
      <c r="Q547" s="9">
        <f t="shared" si="128"/>
        <v>36924</v>
      </c>
      <c r="R547" s="13">
        <f t="shared" si="129"/>
        <v>0.35217744644533322</v>
      </c>
      <c r="S547" s="10">
        <f t="shared" si="130"/>
        <v>0.3420258403106054</v>
      </c>
      <c r="T547" s="10">
        <f t="shared" si="131"/>
        <v>-0.68210165210940765</v>
      </c>
      <c r="U547" s="10">
        <f t="shared" si="132"/>
        <v>-0.46556903217787154</v>
      </c>
      <c r="V547" s="10">
        <f t="shared" si="133"/>
        <v>0.17050707338019239</v>
      </c>
      <c r="W547" s="10">
        <f t="shared" si="134"/>
        <v>1.0932131239903382</v>
      </c>
      <c r="Y547" s="9">
        <f t="shared" si="135"/>
        <v>36924</v>
      </c>
      <c r="Z547" s="14">
        <f t="shared" si="136"/>
        <v>0.37952448043143638</v>
      </c>
      <c r="AA547">
        <f t="shared" si="137"/>
        <v>0.40743400494293042</v>
      </c>
      <c r="AB547">
        <f t="shared" si="138"/>
        <v>-0.61662362021452721</v>
      </c>
      <c r="AC547">
        <f t="shared" si="139"/>
        <v>-0.36850743498500088</v>
      </c>
      <c r="AD547">
        <f t="shared" si="140"/>
        <v>0.21761724653422804</v>
      </c>
      <c r="AE547">
        <f t="shared" si="141"/>
        <v>1.1364636674531199</v>
      </c>
    </row>
    <row r="548" spans="1:31">
      <c r="A548" s="9">
        <f>'1a.PI_data'!A553</f>
        <v>36927</v>
      </c>
      <c r="B548" s="10">
        <f>LN('1a.PI_data'!B553/'1a.PI_data'!B552)</f>
        <v>8.850522691866005E-3</v>
      </c>
      <c r="C548" s="10">
        <f>LN('1a.PI_data'!C553/'1a.PI_data'!C552)</f>
        <v>1.7892452841588097E-2</v>
      </c>
      <c r="D548" s="10">
        <f>LN('1a.PI_data'!D553/'1a.PI_data'!D552)</f>
        <v>0</v>
      </c>
      <c r="E548" s="10">
        <f>LN('1a.PI_data'!E553/'1a.PI_data'!E552)</f>
        <v>8.8106296821549059E-3</v>
      </c>
      <c r="F548" s="10">
        <f>LN('1a.PI_data'!F553/'1a.PI_data'!F552)</f>
        <v>-4.9894338911080804E-2</v>
      </c>
      <c r="G548" s="10">
        <f>LN('1a.PI_data'!G553/'1a.PI_data'!G552)</f>
        <v>0</v>
      </c>
      <c r="I548" s="9">
        <f>'1b.RI_data'!A553</f>
        <v>36927</v>
      </c>
      <c r="J548">
        <f>LN('1b.RI_data'!B553/'1b.RI_data'!B552)</f>
        <v>8.8503881726786984E-3</v>
      </c>
      <c r="K548">
        <f>LN('1b.RI_data'!C553/'1b.RI_data'!C552)</f>
        <v>1.7938915592302221E-2</v>
      </c>
      <c r="L548">
        <f>LN('1b.RI_data'!D553/'1b.RI_data'!D552)</f>
        <v>0</v>
      </c>
      <c r="M548">
        <f>LN('1b.RI_data'!E553/'1b.RI_data'!E552)</f>
        <v>8.8114331468554848E-3</v>
      </c>
      <c r="N548">
        <f>LN('1b.RI_data'!F553/'1b.RI_data'!F552)</f>
        <v>-4.9849908728169336E-2</v>
      </c>
      <c r="O548">
        <f>LN('1b.RI_data'!G553/'1b.RI_data'!G552)</f>
        <v>0</v>
      </c>
      <c r="Q548" s="9">
        <f t="shared" si="128"/>
        <v>36927</v>
      </c>
      <c r="R548" s="13">
        <f t="shared" si="129"/>
        <v>0.3610279691371992</v>
      </c>
      <c r="S548" s="10">
        <f t="shared" si="130"/>
        <v>0.35991829315219348</v>
      </c>
      <c r="T548" s="10">
        <f t="shared" si="131"/>
        <v>-0.68210165210940765</v>
      </c>
      <c r="U548" s="10">
        <f t="shared" si="132"/>
        <v>-0.45675840249571664</v>
      </c>
      <c r="V548" s="10">
        <f t="shared" si="133"/>
        <v>0.12061273446911158</v>
      </c>
      <c r="W548" s="10">
        <f t="shared" si="134"/>
        <v>1.0932131239903382</v>
      </c>
      <c r="Y548" s="9">
        <f t="shared" si="135"/>
        <v>36927</v>
      </c>
      <c r="Z548" s="14">
        <f t="shared" si="136"/>
        <v>0.38837486860411508</v>
      </c>
      <c r="AA548">
        <f t="shared" si="137"/>
        <v>0.42537292053523262</v>
      </c>
      <c r="AB548">
        <f t="shared" si="138"/>
        <v>-0.61662362021452721</v>
      </c>
      <c r="AC548">
        <f t="shared" si="139"/>
        <v>-0.35969600183814537</v>
      </c>
      <c r="AD548">
        <f t="shared" si="140"/>
        <v>0.16776733780605871</v>
      </c>
      <c r="AE548">
        <f t="shared" si="141"/>
        <v>1.1364636674531199</v>
      </c>
    </row>
    <row r="549" spans="1:31">
      <c r="A549" s="9">
        <f>'1a.PI_data'!A554</f>
        <v>36928</v>
      </c>
      <c r="B549" s="10">
        <f>LN('1a.PI_data'!B554/'1a.PI_data'!B553)</f>
        <v>-4.997998217702225E-4</v>
      </c>
      <c r="C549" s="10">
        <f>LN('1a.PI_data'!C554/'1a.PI_data'!C553)</f>
        <v>6.0404989855964257E-2</v>
      </c>
      <c r="D549" s="10">
        <f>LN('1a.PI_data'!D554/'1a.PI_data'!D553)</f>
        <v>-2.1950188828963921E-2</v>
      </c>
      <c r="E549" s="10">
        <f>LN('1a.PI_data'!E554/'1a.PI_data'!E553)</f>
        <v>-2.2173857494321967E-2</v>
      </c>
      <c r="F549" s="10">
        <f>LN('1a.PI_data'!F554/'1a.PI_data'!F553)</f>
        <v>-1.1367157993222183E-2</v>
      </c>
      <c r="G549" s="10">
        <f>LN('1a.PI_data'!G554/'1a.PI_data'!G553)</f>
        <v>4.2018670063055583E-3</v>
      </c>
      <c r="I549" s="9">
        <f>'1b.RI_data'!A554</f>
        <v>36928</v>
      </c>
      <c r="J549">
        <f>LN('1b.RI_data'!B554/'1b.RI_data'!B553)</f>
        <v>-4.9748191193305113E-4</v>
      </c>
      <c r="K549">
        <f>LN('1b.RI_data'!C554/'1b.RI_data'!C553)</f>
        <v>6.0361586726518354E-2</v>
      </c>
      <c r="L549">
        <f>LN('1b.RI_data'!D554/'1b.RI_data'!D553)</f>
        <v>-2.1979524895839115E-2</v>
      </c>
      <c r="M549">
        <f>LN('1b.RI_data'!E554/'1b.RI_data'!E553)</f>
        <v>-2.2181694905696239E-2</v>
      </c>
      <c r="N549">
        <f>LN('1b.RI_data'!F554/'1b.RI_data'!F553)</f>
        <v>-1.1195654113818213E-2</v>
      </c>
      <c r="O549">
        <f>LN('1b.RI_data'!G554/'1b.RI_data'!G553)</f>
        <v>4.2257213100174249E-3</v>
      </c>
      <c r="Q549" s="9">
        <f t="shared" si="128"/>
        <v>36928</v>
      </c>
      <c r="R549" s="13">
        <f t="shared" si="129"/>
        <v>0.36052816931542897</v>
      </c>
      <c r="S549" s="10">
        <f t="shared" si="130"/>
        <v>0.42032328300815774</v>
      </c>
      <c r="T549" s="10">
        <f t="shared" si="131"/>
        <v>-0.70405184093837159</v>
      </c>
      <c r="U549" s="10">
        <f t="shared" si="132"/>
        <v>-0.47893225999003863</v>
      </c>
      <c r="V549" s="10">
        <f t="shared" si="133"/>
        <v>0.10924557647588939</v>
      </c>
      <c r="W549" s="10">
        <f t="shared" si="134"/>
        <v>1.0974149909966437</v>
      </c>
      <c r="Y549" s="9">
        <f t="shared" si="135"/>
        <v>36928</v>
      </c>
      <c r="Z549" s="14">
        <f t="shared" si="136"/>
        <v>0.38787738669218202</v>
      </c>
      <c r="AA549">
        <f t="shared" si="137"/>
        <v>0.48573450726175099</v>
      </c>
      <c r="AB549">
        <f t="shared" si="138"/>
        <v>-0.63860314511036631</v>
      </c>
      <c r="AC549">
        <f t="shared" si="139"/>
        <v>-0.38187769674384159</v>
      </c>
      <c r="AD549">
        <f t="shared" si="140"/>
        <v>0.1565716836922405</v>
      </c>
      <c r="AE549">
        <f t="shared" si="141"/>
        <v>1.1406893887631373</v>
      </c>
    </row>
    <row r="550" spans="1:31">
      <c r="A550" s="9">
        <f>'1a.PI_data'!A555</f>
        <v>36929</v>
      </c>
      <c r="B550" s="10">
        <f>LN('1a.PI_data'!B555/'1a.PI_data'!B554)</f>
        <v>-1.7763874403089911E-2</v>
      </c>
      <c r="C550" s="10">
        <f>LN('1a.PI_data'!C555/'1a.PI_data'!C554)</f>
        <v>4.1335312816067928E-3</v>
      </c>
      <c r="D550" s="10">
        <f>LN('1a.PI_data'!D555/'1a.PI_data'!D554)</f>
        <v>-3.6318719295011993E-2</v>
      </c>
      <c r="E550" s="10">
        <f>LN('1a.PI_data'!E555/'1a.PI_data'!E554)</f>
        <v>4.4742803949211069E-3</v>
      </c>
      <c r="F550" s="10">
        <f>LN('1a.PI_data'!F555/'1a.PI_data'!F554)</f>
        <v>5.998818229253443E-3</v>
      </c>
      <c r="G550" s="10">
        <f>LN('1a.PI_data'!G555/'1a.PI_data'!G554)</f>
        <v>1.6672726859902356E-3</v>
      </c>
      <c r="I550" s="9">
        <f>'1b.RI_data'!A555</f>
        <v>36929</v>
      </c>
      <c r="J550">
        <f>LN('1b.RI_data'!B555/'1b.RI_data'!B554)</f>
        <v>-1.76688101031253E-2</v>
      </c>
      <c r="K550">
        <f>LN('1b.RI_data'!C555/'1b.RI_data'!C554)</f>
        <v>4.1783936164133386E-3</v>
      </c>
      <c r="L550">
        <f>LN('1b.RI_data'!D555/'1b.RI_data'!D554)</f>
        <v>-3.6199674333439631E-2</v>
      </c>
      <c r="M550">
        <f>LN('1b.RI_data'!E555/'1b.RI_data'!E554)</f>
        <v>4.4804965286476452E-3</v>
      </c>
      <c r="N550">
        <f>LN('1b.RI_data'!F555/'1b.RI_data'!F554)</f>
        <v>5.4788315150870294E-3</v>
      </c>
      <c r="O550">
        <f>LN('1b.RI_data'!G555/'1b.RI_data'!G554)</f>
        <v>1.6394543286679017E-3</v>
      </c>
      <c r="Q550" s="9">
        <f t="shared" si="128"/>
        <v>36929</v>
      </c>
      <c r="R550" s="13">
        <f t="shared" si="129"/>
        <v>0.34276429491233906</v>
      </c>
      <c r="S550" s="10">
        <f t="shared" si="130"/>
        <v>0.42445681428976456</v>
      </c>
      <c r="T550" s="10">
        <f t="shared" si="131"/>
        <v>-0.74037056023338355</v>
      </c>
      <c r="U550" s="10">
        <f t="shared" si="132"/>
        <v>-0.47445797959511754</v>
      </c>
      <c r="V550" s="10">
        <f t="shared" si="133"/>
        <v>0.11524439470514283</v>
      </c>
      <c r="W550" s="10">
        <f t="shared" si="134"/>
        <v>1.0990822636826341</v>
      </c>
      <c r="Y550" s="9">
        <f t="shared" si="135"/>
        <v>36929</v>
      </c>
      <c r="Z550" s="14">
        <f t="shared" si="136"/>
        <v>0.3702085765890567</v>
      </c>
      <c r="AA550">
        <f t="shared" si="137"/>
        <v>0.4899129008781643</v>
      </c>
      <c r="AB550">
        <f t="shared" si="138"/>
        <v>-0.67480281944380593</v>
      </c>
      <c r="AC550">
        <f t="shared" si="139"/>
        <v>-0.37739720021519396</v>
      </c>
      <c r="AD550">
        <f t="shared" si="140"/>
        <v>0.16205051520732752</v>
      </c>
      <c r="AE550">
        <f t="shared" si="141"/>
        <v>1.1423288430918053</v>
      </c>
    </row>
    <row r="551" spans="1:31">
      <c r="A551" s="9">
        <f>'1a.PI_data'!A556</f>
        <v>36930</v>
      </c>
      <c r="B551" s="10">
        <f>LN('1a.PI_data'!B556/'1a.PI_data'!B555)</f>
        <v>-6.2475674371839417E-3</v>
      </c>
      <c r="C551" s="10">
        <f>LN('1a.PI_data'!C556/'1a.PI_data'!C555)</f>
        <v>0</v>
      </c>
      <c r="D551" s="10">
        <f>LN('1a.PI_data'!D556/'1a.PI_data'!D555)</f>
        <v>-4.6684143553352361E-3</v>
      </c>
      <c r="E551" s="10">
        <f>LN('1a.PI_data'!E556/'1a.PI_data'!E555)</f>
        <v>1.7699577099400857E-2</v>
      </c>
      <c r="F551" s="10">
        <f>LN('1a.PI_data'!F556/'1a.PI_data'!F555)</f>
        <v>0</v>
      </c>
      <c r="G551" s="10">
        <f>LN('1a.PI_data'!G556/'1a.PI_data'!G555)</f>
        <v>-1.4152904379967697E-2</v>
      </c>
      <c r="I551" s="9">
        <f>'1b.RI_data'!A556</f>
        <v>36930</v>
      </c>
      <c r="J551">
        <f>LN('1b.RI_data'!B556/'1b.RI_data'!B555)</f>
        <v>-6.2352394705077517E-3</v>
      </c>
      <c r="K551">
        <f>LN('1b.RI_data'!C556/'1b.RI_data'!C555)</f>
        <v>0</v>
      </c>
      <c r="L551">
        <f>LN('1b.RI_data'!D556/'1b.RI_data'!D555)</f>
        <v>-4.6249860797807777E-3</v>
      </c>
      <c r="M551">
        <f>LN('1b.RI_data'!E556/'1b.RI_data'!E555)</f>
        <v>1.7701198377048678E-2</v>
      </c>
      <c r="N551">
        <f>LN('1b.RI_data'!F556/'1b.RI_data'!F555)</f>
        <v>0</v>
      </c>
      <c r="O551">
        <f>LN('1b.RI_data'!G556/'1b.RI_data'!G555)</f>
        <v>-1.4134808362350718E-2</v>
      </c>
      <c r="Q551" s="9">
        <f t="shared" si="128"/>
        <v>36930</v>
      </c>
      <c r="R551" s="13">
        <f t="shared" si="129"/>
        <v>0.3365167274751551</v>
      </c>
      <c r="S551" s="10">
        <f t="shared" si="130"/>
        <v>0.42445681428976456</v>
      </c>
      <c r="T551" s="10">
        <f t="shared" si="131"/>
        <v>-0.74503897458871882</v>
      </c>
      <c r="U551" s="10">
        <f t="shared" si="132"/>
        <v>-0.4567584024957167</v>
      </c>
      <c r="V551" s="10">
        <f t="shared" si="133"/>
        <v>0.11524439470514283</v>
      </c>
      <c r="W551" s="10">
        <f t="shared" si="134"/>
        <v>1.0849293593026663</v>
      </c>
      <c r="Y551" s="9">
        <f t="shared" si="135"/>
        <v>36930</v>
      </c>
      <c r="Z551" s="14">
        <f t="shared" si="136"/>
        <v>0.36397333711854896</v>
      </c>
      <c r="AA551">
        <f t="shared" si="137"/>
        <v>0.4899129008781643</v>
      </c>
      <c r="AB551">
        <f t="shared" si="138"/>
        <v>-0.67942780552358673</v>
      </c>
      <c r="AC551">
        <f t="shared" si="139"/>
        <v>-0.35969600183814526</v>
      </c>
      <c r="AD551">
        <f t="shared" si="140"/>
        <v>0.16205051520732752</v>
      </c>
      <c r="AE551">
        <f t="shared" si="141"/>
        <v>1.1281940347294546</v>
      </c>
    </row>
    <row r="552" spans="1:31">
      <c r="A552" s="9">
        <f>'1a.PI_data'!A557</f>
        <v>36931</v>
      </c>
      <c r="B552" s="10">
        <f>LN('1a.PI_data'!B557/'1a.PI_data'!B556)</f>
        <v>-1.3650034290008918E-2</v>
      </c>
      <c r="C552" s="10">
        <f>LN('1a.PI_data'!C557/'1a.PI_data'!C556)</f>
        <v>-2.9557552242325608E-2</v>
      </c>
      <c r="D552" s="10">
        <f>LN('1a.PI_data'!D557/'1a.PI_data'!D556)</f>
        <v>0</v>
      </c>
      <c r="E552" s="10">
        <f>LN('1a.PI_data'!E557/'1a.PI_data'!E556)</f>
        <v>-1.7699577099400975E-2</v>
      </c>
      <c r="F552" s="10">
        <f>LN('1a.PI_data'!F557/'1a.PI_data'!F556)</f>
        <v>2.8885002566892432E-2</v>
      </c>
      <c r="G552" s="10">
        <f>LN('1a.PI_data'!G557/'1a.PI_data'!G556)</f>
        <v>-8.3529590337379171E-3</v>
      </c>
      <c r="I552" s="9">
        <f>'1b.RI_data'!A557</f>
        <v>36931</v>
      </c>
      <c r="J552">
        <f>LN('1b.RI_data'!B557/'1b.RI_data'!B556)</f>
        <v>-1.3646878862466887E-2</v>
      </c>
      <c r="K552">
        <f>LN('1b.RI_data'!C557/'1b.RI_data'!C556)</f>
        <v>-2.9599624314931603E-2</v>
      </c>
      <c r="L552">
        <f>LN('1b.RI_data'!D557/'1b.RI_data'!D556)</f>
        <v>0</v>
      </c>
      <c r="M552">
        <f>LN('1b.RI_data'!E557/'1b.RI_data'!E556)</f>
        <v>-1.770119837704872E-2</v>
      </c>
      <c r="N552">
        <f>LN('1b.RI_data'!F557/'1b.RI_data'!F556)</f>
        <v>2.9309599306684201E-2</v>
      </c>
      <c r="O552">
        <f>LN('1b.RI_data'!G557/'1b.RI_data'!G556)</f>
        <v>-8.3385901982959646E-3</v>
      </c>
      <c r="Q552" s="9">
        <f t="shared" si="128"/>
        <v>36931</v>
      </c>
      <c r="R552" s="13">
        <f t="shared" si="129"/>
        <v>0.32286669318514616</v>
      </c>
      <c r="S552" s="10">
        <f t="shared" si="130"/>
        <v>0.39489926204743897</v>
      </c>
      <c r="T552" s="10">
        <f t="shared" si="131"/>
        <v>-0.74503897458871882</v>
      </c>
      <c r="U552" s="10">
        <f t="shared" si="132"/>
        <v>-0.47445797959511765</v>
      </c>
      <c r="V552" s="10">
        <f t="shared" si="133"/>
        <v>0.14412939727203528</v>
      </c>
      <c r="W552" s="10">
        <f t="shared" si="134"/>
        <v>1.0765764002689284</v>
      </c>
      <c r="Y552" s="9">
        <f t="shared" si="135"/>
        <v>36931</v>
      </c>
      <c r="Z552" s="14">
        <f t="shared" si="136"/>
        <v>0.35032645825608205</v>
      </c>
      <c r="AA552">
        <f t="shared" si="137"/>
        <v>0.46031327656323268</v>
      </c>
      <c r="AB552">
        <f t="shared" si="138"/>
        <v>-0.67942780552358673</v>
      </c>
      <c r="AC552">
        <f t="shared" si="139"/>
        <v>-0.37739720021519396</v>
      </c>
      <c r="AD552">
        <f t="shared" si="140"/>
        <v>0.19136011451401172</v>
      </c>
      <c r="AE552">
        <f t="shared" si="141"/>
        <v>1.1198554445311586</v>
      </c>
    </row>
    <row r="553" spans="1:31">
      <c r="A553" s="9">
        <f>'1a.PI_data'!A558</f>
        <v>36934</v>
      </c>
      <c r="B553" s="10">
        <f>LN('1a.PI_data'!B558/'1a.PI_data'!B557)</f>
        <v>4.7133491945111211E-3</v>
      </c>
      <c r="C553" s="10">
        <f>LN('1a.PI_data'!C558/'1a.PI_data'!C557)</f>
        <v>-4.3871038106118934E-3</v>
      </c>
      <c r="D553" s="10">
        <f>LN('1a.PI_data'!D558/'1a.PI_data'!D557)</f>
        <v>-2.8194470497351246E-2</v>
      </c>
      <c r="E553" s="10">
        <f>LN('1a.PI_data'!E558/'1a.PI_data'!E557)</f>
        <v>8.8889474172459942E-3</v>
      </c>
      <c r="F553" s="10">
        <f>LN('1a.PI_data'!F558/'1a.PI_data'!F557)</f>
        <v>1.2702249308481397E-2</v>
      </c>
      <c r="G553" s="10">
        <f>LN('1a.PI_data'!G558/'1a.PI_data'!G557)</f>
        <v>-1.4433058781746617E-2</v>
      </c>
      <c r="I553" s="9">
        <f>'1b.RI_data'!A558</f>
        <v>36934</v>
      </c>
      <c r="J553">
        <f>LN('1b.RI_data'!B558/'1b.RI_data'!B557)</f>
        <v>4.728942171520539E-3</v>
      </c>
      <c r="K553">
        <f>LN('1b.RI_data'!C558/'1b.RI_data'!C557)</f>
        <v>-4.304191645841381E-3</v>
      </c>
      <c r="L553">
        <f>LN('1b.RI_data'!D558/'1b.RI_data'!D557)</f>
        <v>-2.8170242229631375E-2</v>
      </c>
      <c r="M553">
        <f>LN('1b.RI_data'!E558/'1b.RI_data'!E557)</f>
        <v>8.8897652301932386E-3</v>
      </c>
      <c r="N553">
        <f>LN('1b.RI_data'!F558/'1b.RI_data'!F557)</f>
        <v>1.232933027574761E-2</v>
      </c>
      <c r="O553">
        <f>LN('1b.RI_data'!G558/'1b.RI_data'!G557)</f>
        <v>-1.4458395364526807E-2</v>
      </c>
      <c r="Q553" s="9">
        <f t="shared" si="128"/>
        <v>36934</v>
      </c>
      <c r="R553" s="13">
        <f t="shared" si="129"/>
        <v>0.32758004237965727</v>
      </c>
      <c r="S553" s="10">
        <f t="shared" si="130"/>
        <v>0.39051215823682706</v>
      </c>
      <c r="T553" s="10">
        <f t="shared" si="131"/>
        <v>-0.77323344508607006</v>
      </c>
      <c r="U553" s="10">
        <f t="shared" si="132"/>
        <v>-0.46556903217787166</v>
      </c>
      <c r="V553" s="10">
        <f t="shared" si="133"/>
        <v>0.15683164658051668</v>
      </c>
      <c r="W553" s="10">
        <f t="shared" si="134"/>
        <v>1.0621433414871817</v>
      </c>
      <c r="Y553" s="9">
        <f t="shared" si="135"/>
        <v>36934</v>
      </c>
      <c r="Z553" s="14">
        <f t="shared" si="136"/>
        <v>0.35505540042760259</v>
      </c>
      <c r="AA553">
        <f t="shared" si="137"/>
        <v>0.45600908491739128</v>
      </c>
      <c r="AB553">
        <f t="shared" si="138"/>
        <v>-0.70759804775321811</v>
      </c>
      <c r="AC553">
        <f t="shared" si="139"/>
        <v>-0.36850743498500071</v>
      </c>
      <c r="AD553">
        <f t="shared" si="140"/>
        <v>0.20368944478975934</v>
      </c>
      <c r="AE553">
        <f t="shared" si="141"/>
        <v>1.1053970491666318</v>
      </c>
    </row>
    <row r="554" spans="1:31">
      <c r="A554" s="9">
        <f>'1a.PI_data'!A559</f>
        <v>36935</v>
      </c>
      <c r="B554" s="10">
        <f>LN('1a.PI_data'!B559/'1a.PI_data'!B558)</f>
        <v>-6.4429836874376764E-3</v>
      </c>
      <c r="C554" s="10">
        <f>LN('1a.PI_data'!C559/'1a.PI_data'!C558)</f>
        <v>-1.734863833461309E-2</v>
      </c>
      <c r="D554" s="10">
        <f>LN('1a.PI_data'!D559/'1a.PI_data'!D558)</f>
        <v>0</v>
      </c>
      <c r="E554" s="10">
        <f>LN('1a.PI_data'!E559/'1a.PI_data'!E558)</f>
        <v>-8.8889474172460393E-3</v>
      </c>
      <c r="F554" s="10">
        <f>LN('1a.PI_data'!F559/'1a.PI_data'!F558)</f>
        <v>1.1409136877849354E-2</v>
      </c>
      <c r="G554" s="10">
        <f>LN('1a.PI_data'!G559/'1a.PI_data'!G558)</f>
        <v>-8.5462996806904678E-3</v>
      </c>
      <c r="I554" s="9">
        <f>'1b.RI_data'!A559</f>
        <v>36935</v>
      </c>
      <c r="J554">
        <f>LN('1b.RI_data'!B559/'1b.RI_data'!B558)</f>
        <v>-6.4248353715176927E-3</v>
      </c>
      <c r="K554">
        <f>LN('1b.RI_data'!C559/'1b.RI_data'!C558)</f>
        <v>-1.7392934442923939E-2</v>
      </c>
      <c r="L554">
        <f>LN('1b.RI_data'!D559/'1b.RI_data'!D558)</f>
        <v>1.1834816086579037E-2</v>
      </c>
      <c r="M554">
        <f>LN('1b.RI_data'!E559/'1b.RI_data'!E558)</f>
        <v>-8.8897652301932854E-3</v>
      </c>
      <c r="N554">
        <f>LN('1b.RI_data'!F559/'1b.RI_data'!F558)</f>
        <v>1.177800769746723E-2</v>
      </c>
      <c r="O554">
        <f>LN('1b.RI_data'!G559/'1b.RI_data'!G558)</f>
        <v>-8.5308578164059214E-3</v>
      </c>
      <c r="Q554" s="9">
        <f t="shared" si="128"/>
        <v>36935</v>
      </c>
      <c r="R554" s="13">
        <f t="shared" si="129"/>
        <v>0.32113705869221959</v>
      </c>
      <c r="S554" s="10">
        <f t="shared" si="130"/>
        <v>0.37316351990221397</v>
      </c>
      <c r="T554" s="10">
        <f t="shared" si="131"/>
        <v>-0.77323344508607006</v>
      </c>
      <c r="U554" s="10">
        <f t="shared" si="132"/>
        <v>-0.47445797959511771</v>
      </c>
      <c r="V554" s="10">
        <f t="shared" si="133"/>
        <v>0.16824078345836604</v>
      </c>
      <c r="W554" s="10">
        <f t="shared" si="134"/>
        <v>1.0535970418064913</v>
      </c>
      <c r="Y554" s="9">
        <f t="shared" si="135"/>
        <v>36935</v>
      </c>
      <c r="Z554" s="14">
        <f t="shared" si="136"/>
        <v>0.34863056505608492</v>
      </c>
      <c r="AA554">
        <f t="shared" si="137"/>
        <v>0.43861615047446734</v>
      </c>
      <c r="AB554">
        <f t="shared" si="138"/>
        <v>-0.69576323166663911</v>
      </c>
      <c r="AC554">
        <f t="shared" si="139"/>
        <v>-0.37739720021519402</v>
      </c>
      <c r="AD554">
        <f t="shared" si="140"/>
        <v>0.21546745248722657</v>
      </c>
      <c r="AE554">
        <f t="shared" si="141"/>
        <v>1.096866191350226</v>
      </c>
    </row>
    <row r="555" spans="1:31">
      <c r="A555" s="9">
        <f>'1a.PI_data'!A560</f>
        <v>36936</v>
      </c>
      <c r="B555" s="10">
        <f>LN('1a.PI_data'!B560/'1a.PI_data'!B559)</f>
        <v>-3.433482652591152E-3</v>
      </c>
      <c r="C555" s="10">
        <f>LN('1a.PI_data'!C560/'1a.PI_data'!C559)</f>
        <v>3.4528548054820141E-2</v>
      </c>
      <c r="D555" s="10">
        <f>LN('1a.PI_data'!D560/'1a.PI_data'!D559)</f>
        <v>0</v>
      </c>
      <c r="E555" s="10">
        <f>LN('1a.PI_data'!E560/'1a.PI_data'!E559)</f>
        <v>-1.8018505502678365E-2</v>
      </c>
      <c r="F555" s="10">
        <f>LN('1a.PI_data'!F560/'1a.PI_data'!F559)</f>
        <v>1.8545066464274802E-2</v>
      </c>
      <c r="G555" s="10">
        <f>LN('1a.PI_data'!G560/'1a.PI_data'!G559)</f>
        <v>-1.4045427618082989E-2</v>
      </c>
      <c r="I555" s="9">
        <f>'1b.RI_data'!A560</f>
        <v>36936</v>
      </c>
      <c r="J555">
        <f>LN('1b.RI_data'!B560/'1b.RI_data'!B559)</f>
        <v>-3.4030328660154701E-3</v>
      </c>
      <c r="K555">
        <f>LN('1b.RI_data'!C560/'1b.RI_data'!C559)</f>
        <v>3.448851913426728E-2</v>
      </c>
      <c r="L555">
        <f>LN('1b.RI_data'!D560/'1b.RI_data'!D559)</f>
        <v>0</v>
      </c>
      <c r="M555">
        <f>LN('1b.RI_data'!E560/'1b.RI_data'!E559)</f>
        <v>-1.8020185738650673E-2</v>
      </c>
      <c r="N555">
        <f>LN('1b.RI_data'!F560/'1b.RI_data'!F559)</f>
        <v>1.8252969038159671E-2</v>
      </c>
      <c r="O555">
        <f>LN('1b.RI_data'!G560/'1b.RI_data'!G559)</f>
        <v>-1.4051757384870106E-2</v>
      </c>
      <c r="Q555" s="9">
        <f t="shared" si="128"/>
        <v>36936</v>
      </c>
      <c r="R555" s="13">
        <f t="shared" si="129"/>
        <v>0.31770357603962845</v>
      </c>
      <c r="S555" s="10">
        <f t="shared" si="130"/>
        <v>0.40769206795703411</v>
      </c>
      <c r="T555" s="10">
        <f t="shared" si="131"/>
        <v>-0.77323344508607006</v>
      </c>
      <c r="U555" s="10">
        <f t="shared" si="132"/>
        <v>-0.49247648509779607</v>
      </c>
      <c r="V555" s="10">
        <f t="shared" si="133"/>
        <v>0.18678584992264086</v>
      </c>
      <c r="W555" s="10">
        <f t="shared" si="134"/>
        <v>1.0395516141884082</v>
      </c>
      <c r="Y555" s="9">
        <f t="shared" si="135"/>
        <v>36936</v>
      </c>
      <c r="Z555" s="14">
        <f t="shared" si="136"/>
        <v>0.34522753219006946</v>
      </c>
      <c r="AA555">
        <f t="shared" si="137"/>
        <v>0.4731046696087346</v>
      </c>
      <c r="AB555">
        <f t="shared" si="138"/>
        <v>-0.69576323166663911</v>
      </c>
      <c r="AC555">
        <f t="shared" si="139"/>
        <v>-0.39541738595384468</v>
      </c>
      <c r="AD555">
        <f t="shared" si="140"/>
        <v>0.23372042152538625</v>
      </c>
      <c r="AE555">
        <f t="shared" si="141"/>
        <v>1.0828144339653558</v>
      </c>
    </row>
    <row r="556" spans="1:31">
      <c r="A556" s="9">
        <f>'1a.PI_data'!A561</f>
        <v>36937</v>
      </c>
      <c r="B556" s="10">
        <f>LN('1a.PI_data'!B561/'1a.PI_data'!B560)</f>
        <v>6.240948733253442E-3</v>
      </c>
      <c r="C556" s="10">
        <f>LN('1a.PI_data'!C561/'1a.PI_data'!C560)</f>
        <v>-1.2792805909595122E-2</v>
      </c>
      <c r="D556" s="10">
        <f>LN('1a.PI_data'!D561/'1a.PI_data'!D560)</f>
        <v>8.0216923701851656E-2</v>
      </c>
      <c r="E556" s="10">
        <f>LN('1a.PI_data'!E561/'1a.PI_data'!E560)</f>
        <v>0</v>
      </c>
      <c r="F556" s="10">
        <f>LN('1a.PI_data'!F561/'1a.PI_data'!F560)</f>
        <v>1.0523497836806056E-2</v>
      </c>
      <c r="G556" s="10">
        <f>LN('1a.PI_data'!G561/'1a.PI_data'!G560)</f>
        <v>2.9876442484763656E-3</v>
      </c>
      <c r="I556" s="9">
        <f>'1b.RI_data'!A561</f>
        <v>36937</v>
      </c>
      <c r="J556">
        <f>LN('1b.RI_data'!B561/'1b.RI_data'!B560)</f>
        <v>6.240986293250296E-3</v>
      </c>
      <c r="K556">
        <f>LN('1b.RI_data'!C561/'1b.RI_data'!C560)</f>
        <v>-1.2791393045501906E-2</v>
      </c>
      <c r="L556">
        <f>LN('1b.RI_data'!D561/'1b.RI_data'!D560)</f>
        <v>8.0043286691042118E-2</v>
      </c>
      <c r="M556">
        <f>LN('1b.RI_data'!E561/'1b.RI_data'!E560)</f>
        <v>0</v>
      </c>
      <c r="N556">
        <f>LN('1b.RI_data'!F561/'1b.RI_data'!F560)</f>
        <v>1.0581355296170483E-2</v>
      </c>
      <c r="O556">
        <f>LN('1b.RI_data'!G561/'1b.RI_data'!G560)</f>
        <v>2.974274651489188E-3</v>
      </c>
      <c r="Q556" s="9">
        <f t="shared" si="128"/>
        <v>36937</v>
      </c>
      <c r="R556" s="13">
        <f t="shared" si="129"/>
        <v>0.32394452477288188</v>
      </c>
      <c r="S556" s="10">
        <f t="shared" si="130"/>
        <v>0.39489926204743897</v>
      </c>
      <c r="T556" s="10">
        <f t="shared" si="131"/>
        <v>-0.69301652138421843</v>
      </c>
      <c r="U556" s="10">
        <f t="shared" si="132"/>
        <v>-0.49247648509779607</v>
      </c>
      <c r="V556" s="10">
        <f t="shared" si="133"/>
        <v>0.19730934775944692</v>
      </c>
      <c r="W556" s="10">
        <f t="shared" si="134"/>
        <v>1.0425392584368847</v>
      </c>
      <c r="Y556" s="9">
        <f t="shared" si="135"/>
        <v>36937</v>
      </c>
      <c r="Z556" s="14">
        <f t="shared" si="136"/>
        <v>0.35146851848331978</v>
      </c>
      <c r="AA556">
        <f t="shared" si="137"/>
        <v>0.46031327656323268</v>
      </c>
      <c r="AB556">
        <f t="shared" si="138"/>
        <v>-0.61571994497559701</v>
      </c>
      <c r="AC556">
        <f t="shared" si="139"/>
        <v>-0.39541738595384468</v>
      </c>
      <c r="AD556">
        <f t="shared" si="140"/>
        <v>0.24430177682155674</v>
      </c>
      <c r="AE556">
        <f t="shared" si="141"/>
        <v>1.085788708616845</v>
      </c>
    </row>
    <row r="557" spans="1:31">
      <c r="A557" s="9">
        <f>'1a.PI_data'!A562</f>
        <v>36938</v>
      </c>
      <c r="B557" s="10">
        <f>LN('1a.PI_data'!B562/'1a.PI_data'!B561)</f>
        <v>-6.6155853407333931E-2</v>
      </c>
      <c r="C557" s="10">
        <f>LN('1a.PI_data'!C562/'1a.PI_data'!C561)</f>
        <v>4.239744258035744E-3</v>
      </c>
      <c r="D557" s="10">
        <f>LN('1a.PI_data'!D562/'1a.PI_data'!D561)</f>
        <v>-7.4851952482614462E-2</v>
      </c>
      <c r="E557" s="10">
        <f>LN('1a.PI_data'!E562/'1a.PI_data'!E561)</f>
        <v>0</v>
      </c>
      <c r="F557" s="10">
        <f>LN('1a.PI_data'!F562/'1a.PI_data'!F561)</f>
        <v>-1.4987790965491585E-2</v>
      </c>
      <c r="G557" s="10">
        <f>LN('1a.PI_data'!G562/'1a.PI_data'!G561)</f>
        <v>-2.6101577957791628E-2</v>
      </c>
      <c r="I557" s="9">
        <f>'1b.RI_data'!A562</f>
        <v>36938</v>
      </c>
      <c r="J557">
        <f>LN('1b.RI_data'!B562/'1b.RI_data'!B561)</f>
        <v>-6.6148958911548594E-2</v>
      </c>
      <c r="K557">
        <f>LN('1b.RI_data'!C562/'1b.RI_data'!C561)</f>
        <v>4.2745202825460425E-3</v>
      </c>
      <c r="L557">
        <f>LN('1b.RI_data'!D562/'1b.RI_data'!D561)</f>
        <v>-7.481801034810398E-2</v>
      </c>
      <c r="M557">
        <f>LN('1b.RI_data'!E562/'1b.RI_data'!E561)</f>
        <v>0</v>
      </c>
      <c r="N557">
        <f>LN('1b.RI_data'!F562/'1b.RI_data'!F561)</f>
        <v>-1.485264191767814E-2</v>
      </c>
      <c r="O557">
        <f>LN('1b.RI_data'!G562/'1b.RI_data'!G561)</f>
        <v>-2.6079534741543692E-2</v>
      </c>
      <c r="Q557" s="9">
        <f t="shared" si="128"/>
        <v>36938</v>
      </c>
      <c r="R557" s="13">
        <f t="shared" si="129"/>
        <v>0.25778867136554795</v>
      </c>
      <c r="S557" s="10">
        <f t="shared" si="130"/>
        <v>0.39913900630547472</v>
      </c>
      <c r="T557" s="10">
        <f t="shared" si="131"/>
        <v>-0.76786847386683288</v>
      </c>
      <c r="U557" s="10">
        <f t="shared" si="132"/>
        <v>-0.49247648509779607</v>
      </c>
      <c r="V557" s="10">
        <f t="shared" si="133"/>
        <v>0.18232155679395534</v>
      </c>
      <c r="W557" s="10">
        <f t="shared" si="134"/>
        <v>1.0164376804790931</v>
      </c>
      <c r="Y557" s="9">
        <f t="shared" si="135"/>
        <v>36938</v>
      </c>
      <c r="Z557" s="14">
        <f t="shared" si="136"/>
        <v>0.28531955957177119</v>
      </c>
      <c r="AA557">
        <f t="shared" si="137"/>
        <v>0.46458779684577872</v>
      </c>
      <c r="AB557">
        <f t="shared" si="138"/>
        <v>-0.69053795532370099</v>
      </c>
      <c r="AC557">
        <f t="shared" si="139"/>
        <v>-0.39541738595384468</v>
      </c>
      <c r="AD557">
        <f t="shared" si="140"/>
        <v>0.22944913490387861</v>
      </c>
      <c r="AE557">
        <f t="shared" si="141"/>
        <v>1.0597091738753013</v>
      </c>
    </row>
    <row r="558" spans="1:31">
      <c r="A558" s="9">
        <f>'1a.PI_data'!A563</f>
        <v>36941</v>
      </c>
      <c r="B558" s="10">
        <f>LN('1a.PI_data'!B563/'1a.PI_data'!B562)</f>
        <v>7.8871014066699049E-3</v>
      </c>
      <c r="C558" s="10">
        <f>LN('1a.PI_data'!C563/'1a.PI_data'!C562)</f>
        <v>4.221844689555462E-3</v>
      </c>
      <c r="D558" s="10">
        <f>LN('1a.PI_data'!D563/'1a.PI_data'!D562)</f>
        <v>7.4851952482614323E-2</v>
      </c>
      <c r="E558" s="10">
        <f>LN('1a.PI_data'!E563/'1a.PI_data'!E562)</f>
        <v>-1.373019281190202E-2</v>
      </c>
      <c r="F558" s="10">
        <f>LN('1a.PI_data'!F563/'1a.PI_data'!F562)</f>
        <v>-1.1191942970150007E-3</v>
      </c>
      <c r="G558" s="10">
        <f>LN('1a.PI_data'!G563/'1a.PI_data'!G562)</f>
        <v>3.3487002862810054E-2</v>
      </c>
      <c r="I558" s="9">
        <f>'1b.RI_data'!A563</f>
        <v>36941</v>
      </c>
      <c r="J558">
        <f>LN('1b.RI_data'!B563/'1b.RI_data'!B562)</f>
        <v>7.9602967185567024E-3</v>
      </c>
      <c r="K558">
        <f>LN('1b.RI_data'!C563/'1b.RI_data'!C562)</f>
        <v>4.2675034942812754E-3</v>
      </c>
      <c r="L558">
        <f>LN('1b.RI_data'!D563/'1b.RI_data'!D562)</f>
        <v>7.4818010348103953E-2</v>
      </c>
      <c r="M558">
        <f>LN('1b.RI_data'!E563/'1b.RI_data'!E562)</f>
        <v>-1.3725531519055551E-2</v>
      </c>
      <c r="N558">
        <f>LN('1b.RI_data'!F563/'1b.RI_data'!F562)</f>
        <v>-1.0796805194802056E-3</v>
      </c>
      <c r="O558">
        <f>LN('1b.RI_data'!G563/'1b.RI_data'!G562)</f>
        <v>3.3478419604316599E-2</v>
      </c>
      <c r="Q558" s="9">
        <f t="shared" si="128"/>
        <v>36941</v>
      </c>
      <c r="R558" s="13">
        <f t="shared" si="129"/>
        <v>0.26567577277221788</v>
      </c>
      <c r="S558" s="10">
        <f t="shared" si="130"/>
        <v>0.40336085099503016</v>
      </c>
      <c r="T558" s="10">
        <f t="shared" si="131"/>
        <v>-0.69301652138421854</v>
      </c>
      <c r="U558" s="10">
        <f t="shared" si="132"/>
        <v>-0.50620667790969809</v>
      </c>
      <c r="V558" s="10">
        <f t="shared" si="133"/>
        <v>0.18120236249694033</v>
      </c>
      <c r="W558" s="10">
        <f t="shared" si="134"/>
        <v>1.0499246833419031</v>
      </c>
      <c r="Y558" s="9">
        <f t="shared" si="135"/>
        <v>36941</v>
      </c>
      <c r="Z558" s="14">
        <f t="shared" si="136"/>
        <v>0.29327985629032788</v>
      </c>
      <c r="AA558">
        <f t="shared" si="137"/>
        <v>0.46885530034006001</v>
      </c>
      <c r="AB558">
        <f t="shared" si="138"/>
        <v>-0.61571994497559701</v>
      </c>
      <c r="AC558">
        <f t="shared" si="139"/>
        <v>-0.40914291747290021</v>
      </c>
      <c r="AD558">
        <f t="shared" si="140"/>
        <v>0.2283694543843984</v>
      </c>
      <c r="AE558">
        <f t="shared" si="141"/>
        <v>1.0931875934796178</v>
      </c>
    </row>
    <row r="559" spans="1:31">
      <c r="A559" s="9">
        <f>'1a.PI_data'!A564</f>
        <v>36942</v>
      </c>
      <c r="B559" s="10">
        <f>LN('1a.PI_data'!B564/'1a.PI_data'!B563)</f>
        <v>-2.6715179811833602E-2</v>
      </c>
      <c r="C559" s="10">
        <f>LN('1a.PI_data'!C564/'1a.PI_data'!C563)</f>
        <v>-3.9052209541543814E-2</v>
      </c>
      <c r="D559" s="10">
        <f>LN('1a.PI_data'!D564/'1a.PI_data'!D563)</f>
        <v>-1.1035319554153256E-2</v>
      </c>
      <c r="E559" s="10">
        <f>LN('1a.PI_data'!E564/'1a.PI_data'!E563)</f>
        <v>-9.2593254127967123E-3</v>
      </c>
      <c r="F559" s="10">
        <f>LN('1a.PI_data'!F564/'1a.PI_data'!F563)</f>
        <v>-2.7243455611107061E-2</v>
      </c>
      <c r="G559" s="10">
        <f>LN('1a.PI_data'!G564/'1a.PI_data'!G563)</f>
        <v>-2.6137257525814958E-2</v>
      </c>
      <c r="I559" s="9">
        <f>'1b.RI_data'!A564</f>
        <v>36942</v>
      </c>
      <c r="J559">
        <f>LN('1b.RI_data'!B564/'1b.RI_data'!B563)</f>
        <v>-2.6655620201299537E-2</v>
      </c>
      <c r="K559">
        <f>LN('1b.RI_data'!C564/'1b.RI_data'!C563)</f>
        <v>-3.9044580235953051E-2</v>
      </c>
      <c r="L559">
        <f>LN('1b.RI_data'!D564/'1b.RI_data'!D563)</f>
        <v>-1.104589887643713E-2</v>
      </c>
      <c r="M559">
        <f>LN('1b.RI_data'!E564/'1b.RI_data'!E563)</f>
        <v>-9.2601573347514191E-3</v>
      </c>
      <c r="N559">
        <f>LN('1b.RI_data'!F564/'1b.RI_data'!F563)</f>
        <v>-2.7081947079641466E-2</v>
      </c>
      <c r="O559">
        <f>LN('1b.RI_data'!G564/'1b.RI_data'!G563)</f>
        <v>-2.6137916119815464E-2</v>
      </c>
      <c r="Q559" s="9">
        <f t="shared" si="128"/>
        <v>36942</v>
      </c>
      <c r="R559" s="13">
        <f t="shared" si="129"/>
        <v>0.23896059296038427</v>
      </c>
      <c r="S559" s="10">
        <f t="shared" si="130"/>
        <v>0.36430864145348635</v>
      </c>
      <c r="T559" s="10">
        <f t="shared" si="131"/>
        <v>-0.70405184093837181</v>
      </c>
      <c r="U559" s="10">
        <f t="shared" si="132"/>
        <v>-0.51546600332249481</v>
      </c>
      <c r="V559" s="10">
        <f t="shared" si="133"/>
        <v>0.15395890688583327</v>
      </c>
      <c r="W559" s="10">
        <f t="shared" si="134"/>
        <v>1.0237874258160882</v>
      </c>
      <c r="Y559" s="9">
        <f t="shared" si="135"/>
        <v>36942</v>
      </c>
      <c r="Z559" s="14">
        <f t="shared" si="136"/>
        <v>0.26662423608902835</v>
      </c>
      <c r="AA559">
        <f t="shared" si="137"/>
        <v>0.42981072010410698</v>
      </c>
      <c r="AB559">
        <f t="shared" si="138"/>
        <v>-0.62676584385203415</v>
      </c>
      <c r="AC559">
        <f t="shared" si="139"/>
        <v>-0.41840307480765165</v>
      </c>
      <c r="AD559">
        <f t="shared" si="140"/>
        <v>0.20128750730475695</v>
      </c>
      <c r="AE559">
        <f t="shared" si="141"/>
        <v>1.0670496773598024</v>
      </c>
    </row>
    <row r="560" spans="1:31">
      <c r="A560" s="9">
        <f>'1a.PI_data'!A565</f>
        <v>36943</v>
      </c>
      <c r="B560" s="10">
        <f>LN('1a.PI_data'!B565/'1a.PI_data'!B564)</f>
        <v>-2.1583302361881589E-2</v>
      </c>
      <c r="C560" s="10">
        <f>LN('1a.PI_data'!C565/'1a.PI_data'!C564)</f>
        <v>3.9052209541543891E-2</v>
      </c>
      <c r="D560" s="10">
        <f>LN('1a.PI_data'!D565/'1a.PI_data'!D564)</f>
        <v>0</v>
      </c>
      <c r="E560" s="10">
        <f>LN('1a.PI_data'!E565/'1a.PI_data'!E564)</f>
        <v>0</v>
      </c>
      <c r="F560" s="10">
        <f>LN('1a.PI_data'!F565/'1a.PI_data'!F564)</f>
        <v>-1.5072749123649894E-2</v>
      </c>
      <c r="G560" s="10">
        <f>LN('1a.PI_data'!G565/'1a.PI_data'!G564)</f>
        <v>2.5298419693102754E-3</v>
      </c>
      <c r="I560" s="9">
        <f>'1b.RI_data'!A565</f>
        <v>36943</v>
      </c>
      <c r="J560">
        <f>LN('1b.RI_data'!B565/'1b.RI_data'!B564)</f>
        <v>-2.1388508401198884E-2</v>
      </c>
      <c r="K560">
        <f>LN('1b.RI_data'!C565/'1b.RI_data'!C564)</f>
        <v>3.9044580235953072E-2</v>
      </c>
      <c r="L560">
        <f>LN('1b.RI_data'!D565/'1b.RI_data'!D564)</f>
        <v>0</v>
      </c>
      <c r="M560">
        <f>LN('1b.RI_data'!E565/'1b.RI_data'!E564)</f>
        <v>0</v>
      </c>
      <c r="N560">
        <f>LN('1b.RI_data'!F565/'1b.RI_data'!F564)</f>
        <v>-1.5510545466982857E-2</v>
      </c>
      <c r="O560">
        <f>LN('1b.RI_data'!G565/'1b.RI_data'!G564)</f>
        <v>2.519090568669044E-3</v>
      </c>
      <c r="Q560" s="9">
        <f t="shared" si="128"/>
        <v>36943</v>
      </c>
      <c r="R560" s="13">
        <f t="shared" si="129"/>
        <v>0.21737729059850269</v>
      </c>
      <c r="S560" s="10">
        <f t="shared" si="130"/>
        <v>0.40336085099503022</v>
      </c>
      <c r="T560" s="10">
        <f t="shared" si="131"/>
        <v>-0.70405184093837181</v>
      </c>
      <c r="U560" s="10">
        <f t="shared" si="132"/>
        <v>-0.51546600332249481</v>
      </c>
      <c r="V560" s="10">
        <f t="shared" si="133"/>
        <v>0.13888615776218338</v>
      </c>
      <c r="W560" s="10">
        <f t="shared" si="134"/>
        <v>1.0263172677853984</v>
      </c>
      <c r="Y560" s="9">
        <f t="shared" si="135"/>
        <v>36943</v>
      </c>
      <c r="Z560" s="14">
        <f t="shared" si="136"/>
        <v>0.24523572768782947</v>
      </c>
      <c r="AA560">
        <f t="shared" si="137"/>
        <v>0.46885530034006007</v>
      </c>
      <c r="AB560">
        <f t="shared" si="138"/>
        <v>-0.62676584385203415</v>
      </c>
      <c r="AC560">
        <f t="shared" si="139"/>
        <v>-0.41840307480765165</v>
      </c>
      <c r="AD560">
        <f t="shared" si="140"/>
        <v>0.18577696183777409</v>
      </c>
      <c r="AE560">
        <f t="shared" si="141"/>
        <v>1.0695687679284713</v>
      </c>
    </row>
    <row r="561" spans="1:31">
      <c r="A561" s="9">
        <f>'1a.PI_data'!A566</f>
        <v>36944</v>
      </c>
      <c r="B561" s="10">
        <f>LN('1a.PI_data'!B566/'1a.PI_data'!B565)</f>
        <v>8.9477794499160865E-3</v>
      </c>
      <c r="C561" s="10">
        <f>LN('1a.PI_data'!C566/'1a.PI_data'!C565)</f>
        <v>-4.2218446895555635E-3</v>
      </c>
      <c r="D561" s="10">
        <f>LN('1a.PI_data'!D566/'1a.PI_data'!D565)</f>
        <v>0</v>
      </c>
      <c r="E561" s="10">
        <f>LN('1a.PI_data'!E566/'1a.PI_data'!E565)</f>
        <v>0</v>
      </c>
      <c r="F561" s="10">
        <f>LN('1a.PI_data'!F566/'1a.PI_data'!F565)</f>
        <v>1.5072749123649842E-2</v>
      </c>
      <c r="G561" s="10">
        <f>LN('1a.PI_data'!G566/'1a.PI_data'!G565)</f>
        <v>4.4919175313476688E-3</v>
      </c>
      <c r="I561" s="9">
        <f>'1b.RI_data'!A566</f>
        <v>36944</v>
      </c>
      <c r="J561">
        <f>LN('1b.RI_data'!B566/'1b.RI_data'!B565)</f>
        <v>9.0143198234795708E-3</v>
      </c>
      <c r="K561">
        <f>LN('1b.RI_data'!C566/'1b.RI_data'!C565)</f>
        <v>-4.2675034942813014E-3</v>
      </c>
      <c r="L561">
        <f>LN('1b.RI_data'!D566/'1b.RI_data'!D565)</f>
        <v>0</v>
      </c>
      <c r="M561">
        <f>LN('1b.RI_data'!E566/'1b.RI_data'!E565)</f>
        <v>0</v>
      </c>
      <c r="N561">
        <f>LN('1b.RI_data'!F566/'1b.RI_data'!F565)</f>
        <v>1.5510545466982842E-2</v>
      </c>
      <c r="O561">
        <f>LN('1b.RI_data'!G566/'1b.RI_data'!G565)</f>
        <v>4.5182626323028155E-3</v>
      </c>
      <c r="Q561" s="9">
        <f t="shared" si="128"/>
        <v>36944</v>
      </c>
      <c r="R561" s="13">
        <f t="shared" si="129"/>
        <v>0.22632507004841879</v>
      </c>
      <c r="S561" s="10">
        <f t="shared" si="130"/>
        <v>0.39913900630547466</v>
      </c>
      <c r="T561" s="10">
        <f t="shared" si="131"/>
        <v>-0.70405184093837181</v>
      </c>
      <c r="U561" s="10">
        <f t="shared" si="132"/>
        <v>-0.51546600332249481</v>
      </c>
      <c r="V561" s="10">
        <f t="shared" si="133"/>
        <v>0.15395890688583322</v>
      </c>
      <c r="W561" s="10">
        <f t="shared" si="134"/>
        <v>1.030809185316746</v>
      </c>
      <c r="Y561" s="9">
        <f t="shared" si="135"/>
        <v>36944</v>
      </c>
      <c r="Z561" s="14">
        <f t="shared" si="136"/>
        <v>0.25425004751130903</v>
      </c>
      <c r="AA561">
        <f t="shared" si="137"/>
        <v>0.46458779684577878</v>
      </c>
      <c r="AB561">
        <f t="shared" si="138"/>
        <v>-0.62676584385203415</v>
      </c>
      <c r="AC561">
        <f t="shared" si="139"/>
        <v>-0.41840307480765165</v>
      </c>
      <c r="AD561">
        <f t="shared" si="140"/>
        <v>0.20128750730475692</v>
      </c>
      <c r="AE561">
        <f t="shared" si="141"/>
        <v>1.0740870305607741</v>
      </c>
    </row>
    <row r="562" spans="1:31">
      <c r="A562" s="9">
        <f>'1a.PI_data'!A567</f>
        <v>36945</v>
      </c>
      <c r="B562" s="10">
        <f>LN('1a.PI_data'!B567/'1a.PI_data'!B566)</f>
        <v>-1.292550449162364E-2</v>
      </c>
      <c r="C562" s="10">
        <f>LN('1a.PI_data'!C567/'1a.PI_data'!C566)</f>
        <v>-3.0327045983161459E-2</v>
      </c>
      <c r="D562" s="10">
        <f>LN('1a.PI_data'!D567/'1a.PI_data'!D566)</f>
        <v>2.1950188828963834E-2</v>
      </c>
      <c r="E562" s="10">
        <f>LN('1a.PI_data'!E567/'1a.PI_data'!E566)</f>
        <v>0</v>
      </c>
      <c r="F562" s="10">
        <f>LN('1a.PI_data'!F567/'1a.PI_data'!F566)</f>
        <v>1.1441772419784861E-2</v>
      </c>
      <c r="G562" s="10">
        <f>LN('1a.PI_data'!G567/'1a.PI_data'!G566)</f>
        <v>-1.2100725077453489E-2</v>
      </c>
      <c r="I562" s="9">
        <f>'1b.RI_data'!A567</f>
        <v>36945</v>
      </c>
      <c r="J562">
        <f>LN('1b.RI_data'!B567/'1b.RI_data'!B566)</f>
        <v>-1.2925719007670384E-2</v>
      </c>
      <c r="K562">
        <f>LN('1b.RI_data'!C567/'1b.RI_data'!C566)</f>
        <v>-3.0370455050539494E-2</v>
      </c>
      <c r="L562">
        <f>LN('1b.RI_data'!D567/'1b.RI_data'!D566)</f>
        <v>2.1977990364089151E-2</v>
      </c>
      <c r="M562">
        <f>LN('1b.RI_data'!E567/'1b.RI_data'!E566)</f>
        <v>0</v>
      </c>
      <c r="N562">
        <f>LN('1b.RI_data'!F567/'1b.RI_data'!F566)</f>
        <v>1.0928266242753767E-2</v>
      </c>
      <c r="O562">
        <f>LN('1b.RI_data'!G567/'1b.RI_data'!G566)</f>
        <v>-1.2093789536600296E-2</v>
      </c>
      <c r="Q562" s="9">
        <f t="shared" si="128"/>
        <v>36945</v>
      </c>
      <c r="R562" s="13">
        <f t="shared" si="129"/>
        <v>0.21339956555679515</v>
      </c>
      <c r="S562" s="10">
        <f t="shared" si="130"/>
        <v>0.36881196032231323</v>
      </c>
      <c r="T562" s="10">
        <f t="shared" si="131"/>
        <v>-0.68210165210940799</v>
      </c>
      <c r="U562" s="10">
        <f t="shared" si="132"/>
        <v>-0.51546600332249481</v>
      </c>
      <c r="V562" s="10">
        <f t="shared" si="133"/>
        <v>0.16540067930561808</v>
      </c>
      <c r="W562" s="10">
        <f t="shared" si="134"/>
        <v>1.0187084602392926</v>
      </c>
      <c r="Y562" s="9">
        <f t="shared" si="135"/>
        <v>36945</v>
      </c>
      <c r="Z562" s="14">
        <f t="shared" si="136"/>
        <v>0.24132432850363864</v>
      </c>
      <c r="AA562">
        <f t="shared" si="137"/>
        <v>0.4342173417952393</v>
      </c>
      <c r="AB562">
        <f t="shared" si="138"/>
        <v>-0.60478785348794495</v>
      </c>
      <c r="AC562">
        <f t="shared" si="139"/>
        <v>-0.41840307480765165</v>
      </c>
      <c r="AD562">
        <f t="shared" si="140"/>
        <v>0.2122157735475107</v>
      </c>
      <c r="AE562">
        <f t="shared" si="141"/>
        <v>1.0619932410241739</v>
      </c>
    </row>
    <row r="563" spans="1:31">
      <c r="A563" s="9">
        <f>'1a.PI_data'!A568</f>
        <v>36948</v>
      </c>
      <c r="B563" s="10">
        <f>LN('1a.PI_data'!B568/'1a.PI_data'!B567)</f>
        <v>1.3849675814199987E-2</v>
      </c>
      <c r="C563" s="10">
        <f>LN('1a.PI_data'!C568/'1a.PI_data'!C567)</f>
        <v>8.6842651039487316E-3</v>
      </c>
      <c r="D563" s="10">
        <f>LN('1a.PI_data'!D568/'1a.PI_data'!D567)</f>
        <v>0</v>
      </c>
      <c r="E563" s="10">
        <f>LN('1a.PI_data'!E568/'1a.PI_data'!E567)</f>
        <v>-4.6620131058113011E-3</v>
      </c>
      <c r="F563" s="10">
        <f>LN('1a.PI_data'!F568/'1a.PI_data'!F567)</f>
        <v>0</v>
      </c>
      <c r="G563" s="10">
        <f>LN('1a.PI_data'!G568/'1a.PI_data'!G567)</f>
        <v>2.0117530334510868E-2</v>
      </c>
      <c r="I563" s="9">
        <f>'1b.RI_data'!A568</f>
        <v>36948</v>
      </c>
      <c r="J563">
        <f>LN('1b.RI_data'!B568/'1b.RI_data'!B567)</f>
        <v>1.3855962727032446E-2</v>
      </c>
      <c r="K563">
        <f>LN('1b.RI_data'!C568/'1b.RI_data'!C567)</f>
        <v>8.7783525519299459E-3</v>
      </c>
      <c r="L563">
        <f>LN('1b.RI_data'!D568/'1b.RI_data'!D567)</f>
        <v>0</v>
      </c>
      <c r="M563">
        <f>LN('1b.RI_data'!E568/'1b.RI_data'!E567)</f>
        <v>-4.6684806099073642E-3</v>
      </c>
      <c r="N563">
        <f>LN('1b.RI_data'!F568/'1b.RI_data'!F567)</f>
        <v>0</v>
      </c>
      <c r="O563">
        <f>LN('1b.RI_data'!G568/'1b.RI_data'!G567)</f>
        <v>2.007581727791977E-2</v>
      </c>
      <c r="Q563" s="9">
        <f t="shared" si="128"/>
        <v>36948</v>
      </c>
      <c r="R563" s="13">
        <f t="shared" si="129"/>
        <v>0.22724924137099514</v>
      </c>
      <c r="S563" s="10">
        <f t="shared" si="130"/>
        <v>0.37749622542626193</v>
      </c>
      <c r="T563" s="10">
        <f t="shared" si="131"/>
        <v>-0.68210165210940799</v>
      </c>
      <c r="U563" s="10">
        <f t="shared" si="132"/>
        <v>-0.52012801642830608</v>
      </c>
      <c r="V563" s="10">
        <f t="shared" si="133"/>
        <v>0.16540067930561808</v>
      </c>
      <c r="W563" s="10">
        <f t="shared" si="134"/>
        <v>1.0388259905738035</v>
      </c>
      <c r="Y563" s="9">
        <f t="shared" si="135"/>
        <v>36948</v>
      </c>
      <c r="Z563" s="14">
        <f t="shared" si="136"/>
        <v>0.2551802912306711</v>
      </c>
      <c r="AA563">
        <f t="shared" si="137"/>
        <v>0.44299569434716923</v>
      </c>
      <c r="AB563">
        <f t="shared" si="138"/>
        <v>-0.60478785348794495</v>
      </c>
      <c r="AC563">
        <f t="shared" si="139"/>
        <v>-0.42307155541755903</v>
      </c>
      <c r="AD563">
        <f t="shared" si="140"/>
        <v>0.2122157735475107</v>
      </c>
      <c r="AE563">
        <f t="shared" si="141"/>
        <v>1.0820690583020938</v>
      </c>
    </row>
    <row r="564" spans="1:31">
      <c r="A564" s="9">
        <f>'1a.PI_data'!A569</f>
        <v>36949</v>
      </c>
      <c r="B564" s="10">
        <f>LN('1a.PI_data'!B569/'1a.PI_data'!B568)</f>
        <v>-9.2667357352610065E-3</v>
      </c>
      <c r="C564" s="10">
        <f>LN('1a.PI_data'!C569/'1a.PI_data'!C568)</f>
        <v>-4.3327055240480004E-3</v>
      </c>
      <c r="D564" s="10">
        <f>LN('1a.PI_data'!D569/'1a.PI_data'!D568)</f>
        <v>0</v>
      </c>
      <c r="E564" s="10">
        <f>LN('1a.PI_data'!E569/'1a.PI_data'!E568)</f>
        <v>-3.7453227301619415E-3</v>
      </c>
      <c r="F564" s="10">
        <f>LN('1a.PI_data'!F569/'1a.PI_data'!F568)</f>
        <v>0</v>
      </c>
      <c r="G564" s="10">
        <f>LN('1a.PI_data'!G569/'1a.PI_data'!G568)</f>
        <v>9.8865441988417457E-3</v>
      </c>
      <c r="I564" s="9">
        <f>'1b.RI_data'!A569</f>
        <v>36949</v>
      </c>
      <c r="J564">
        <f>LN('1b.RI_data'!B569/'1b.RI_data'!B568)</f>
        <v>-9.1886356483818488E-3</v>
      </c>
      <c r="K564">
        <f>LN('1b.RI_data'!C569/'1b.RI_data'!C568)</f>
        <v>-4.3795438727019806E-3</v>
      </c>
      <c r="L564">
        <f>LN('1b.RI_data'!D569/'1b.RI_data'!D568)</f>
        <v>0</v>
      </c>
      <c r="M564">
        <f>LN('1b.RI_data'!E569/'1b.RI_data'!E568)</f>
        <v>-3.7432583367168694E-3</v>
      </c>
      <c r="N564">
        <f>LN('1b.RI_data'!F569/'1b.RI_data'!F568)</f>
        <v>0</v>
      </c>
      <c r="O564">
        <f>LN('1b.RI_data'!G569/'1b.RI_data'!G568)</f>
        <v>9.8887645378668478E-3</v>
      </c>
      <c r="Q564" s="9">
        <f t="shared" si="128"/>
        <v>36949</v>
      </c>
      <c r="R564" s="13">
        <f t="shared" si="129"/>
        <v>0.21798250563573413</v>
      </c>
      <c r="S564" s="10">
        <f t="shared" si="130"/>
        <v>0.37316351990221391</v>
      </c>
      <c r="T564" s="10">
        <f t="shared" si="131"/>
        <v>-0.68210165210940799</v>
      </c>
      <c r="U564" s="10">
        <f t="shared" si="132"/>
        <v>-0.52387333915846801</v>
      </c>
      <c r="V564" s="10">
        <f t="shared" si="133"/>
        <v>0.16540067930561808</v>
      </c>
      <c r="W564" s="10">
        <f t="shared" si="134"/>
        <v>1.0487125347726454</v>
      </c>
      <c r="Y564" s="9">
        <f t="shared" si="135"/>
        <v>36949</v>
      </c>
      <c r="Z564" s="14">
        <f t="shared" si="136"/>
        <v>0.24599165558228925</v>
      </c>
      <c r="AA564">
        <f t="shared" si="137"/>
        <v>0.43861615047446723</v>
      </c>
      <c r="AB564">
        <f t="shared" si="138"/>
        <v>-0.60478785348794495</v>
      </c>
      <c r="AC564">
        <f t="shared" si="139"/>
        <v>-0.42681481375427588</v>
      </c>
      <c r="AD564">
        <f t="shared" si="140"/>
        <v>0.2122157735475107</v>
      </c>
      <c r="AE564">
        <f t="shared" si="141"/>
        <v>1.0919578228399607</v>
      </c>
    </row>
    <row r="565" spans="1:31">
      <c r="A565" s="9">
        <f>'1a.PI_data'!A570</f>
        <v>36950</v>
      </c>
      <c r="B565" s="10">
        <f>LN('1a.PI_data'!B570/'1a.PI_data'!B569)</f>
        <v>1.6141813580337124E-3</v>
      </c>
      <c r="C565" s="10">
        <f>LN('1a.PI_data'!C570/'1a.PI_data'!C569)</f>
        <v>-3.5763538180622799E-2</v>
      </c>
      <c r="D565" s="10">
        <f>LN('1a.PI_data'!D570/'1a.PI_data'!D569)</f>
        <v>0</v>
      </c>
      <c r="E565" s="10">
        <f>LN('1a.PI_data'!E570/'1a.PI_data'!E569)</f>
        <v>-5.6444176196770697E-3</v>
      </c>
      <c r="F565" s="10">
        <f>LN('1a.PI_data'!F570/'1a.PI_data'!F569)</f>
        <v>5.2629148040237432E-2</v>
      </c>
      <c r="G565" s="10">
        <f>LN('1a.PI_data'!G570/'1a.PI_data'!G569)</f>
        <v>4.8845070338463473E-3</v>
      </c>
      <c r="I565" s="9">
        <f>'1b.RI_data'!A570</f>
        <v>36950</v>
      </c>
      <c r="J565">
        <f>LN('1b.RI_data'!B570/'1b.RI_data'!B569)</f>
        <v>1.773812779268021E-3</v>
      </c>
      <c r="K565">
        <f>LN('1b.RI_data'!C570/'1b.RI_data'!C569)</f>
        <v>-3.5720596075869769E-2</v>
      </c>
      <c r="L565">
        <f>LN('1b.RI_data'!D570/'1b.RI_data'!D569)</f>
        <v>0</v>
      </c>
      <c r="M565">
        <f>LN('1b.RI_data'!E570/'1b.RI_data'!E569)</f>
        <v>-5.6473945765424336E-3</v>
      </c>
      <c r="N565">
        <f>LN('1b.RI_data'!F570/'1b.RI_data'!F569)</f>
        <v>5.2918628747836913E-2</v>
      </c>
      <c r="O565">
        <f>LN('1b.RI_data'!G570/'1b.RI_data'!G569)</f>
        <v>4.9083685102654902E-3</v>
      </c>
      <c r="Q565" s="9">
        <f t="shared" si="128"/>
        <v>36950</v>
      </c>
      <c r="R565" s="13">
        <f t="shared" si="129"/>
        <v>0.21959668699376783</v>
      </c>
      <c r="S565" s="10">
        <f t="shared" si="130"/>
        <v>0.33739998172159114</v>
      </c>
      <c r="T565" s="10">
        <f t="shared" si="131"/>
        <v>-0.68210165210940799</v>
      </c>
      <c r="U565" s="10">
        <f t="shared" si="132"/>
        <v>-0.52951775677814505</v>
      </c>
      <c r="V565" s="10">
        <f t="shared" si="133"/>
        <v>0.21802982734585552</v>
      </c>
      <c r="W565" s="10">
        <f t="shared" si="134"/>
        <v>1.0535970418064917</v>
      </c>
      <c r="Y565" s="9">
        <f t="shared" si="135"/>
        <v>36950</v>
      </c>
      <c r="Z565" s="14">
        <f t="shared" si="136"/>
        <v>0.24776546836155727</v>
      </c>
      <c r="AA565">
        <f t="shared" si="137"/>
        <v>0.40289555439859748</v>
      </c>
      <c r="AB565">
        <f t="shared" si="138"/>
        <v>-0.60478785348794495</v>
      </c>
      <c r="AC565">
        <f t="shared" si="139"/>
        <v>-0.43246220833081833</v>
      </c>
      <c r="AD565">
        <f t="shared" si="140"/>
        <v>0.26513440229534763</v>
      </c>
      <c r="AE565">
        <f t="shared" si="141"/>
        <v>1.0968661913502262</v>
      </c>
    </row>
    <row r="566" spans="1:31">
      <c r="A566" s="9">
        <f>'1a.PI_data'!A571</f>
        <v>36951</v>
      </c>
      <c r="B566" s="10">
        <f>LN('1a.PI_data'!B571/'1a.PI_data'!B570)</f>
        <v>3.0947073606085122E-3</v>
      </c>
      <c r="C566" s="10">
        <f>LN('1a.PI_data'!C571/'1a.PI_data'!C570)</f>
        <v>9.0952910984615151E-3</v>
      </c>
      <c r="D566" s="10">
        <f>LN('1a.PI_data'!D571/'1a.PI_data'!D570)</f>
        <v>0</v>
      </c>
      <c r="E566" s="10">
        <f>LN('1a.PI_data'!E571/'1a.PI_data'!E570)</f>
        <v>-3.7807228399059328E-3</v>
      </c>
      <c r="F566" s="10">
        <f>LN('1a.PI_data'!F571/'1a.PI_data'!F570)</f>
        <v>-1.5774055651083061E-2</v>
      </c>
      <c r="G566" s="10">
        <f>LN('1a.PI_data'!G571/'1a.PI_data'!G570)</f>
        <v>2.6818039762033284E-4</v>
      </c>
      <c r="I566" s="9">
        <f>'1b.RI_data'!A571</f>
        <v>36951</v>
      </c>
      <c r="J566">
        <f>LN('1b.RI_data'!B571/'1b.RI_data'!B570)</f>
        <v>3.1922522419036634E-3</v>
      </c>
      <c r="K566">
        <f>LN('1b.RI_data'!C571/'1b.RI_data'!C570)</f>
        <v>9.0563965789889813E-3</v>
      </c>
      <c r="L566">
        <f>LN('1b.RI_data'!D571/'1b.RI_data'!D570)</f>
        <v>0</v>
      </c>
      <c r="M566">
        <f>LN('1b.RI_data'!E571/'1b.RI_data'!E570)</f>
        <v>-3.7786423520732564E-3</v>
      </c>
      <c r="N566">
        <f>LN('1b.RI_data'!F571/'1b.RI_data'!F570)</f>
        <v>-1.5566013791717041E-2</v>
      </c>
      <c r="O566">
        <f>LN('1b.RI_data'!G571/'1b.RI_data'!G570)</f>
        <v>2.4403763297987065E-4</v>
      </c>
      <c r="Q566" s="9">
        <f t="shared" si="128"/>
        <v>36951</v>
      </c>
      <c r="R566" s="13">
        <f t="shared" si="129"/>
        <v>0.22269139435437635</v>
      </c>
      <c r="S566" s="10">
        <f t="shared" si="130"/>
        <v>0.34649527282005266</v>
      </c>
      <c r="T566" s="10">
        <f t="shared" si="131"/>
        <v>-0.68210165210940799</v>
      </c>
      <c r="U566" s="10">
        <f t="shared" si="132"/>
        <v>-0.53329847961805099</v>
      </c>
      <c r="V566" s="10">
        <f t="shared" si="133"/>
        <v>0.20225577169477246</v>
      </c>
      <c r="W566" s="10">
        <f t="shared" si="134"/>
        <v>1.0538652222041121</v>
      </c>
      <c r="Y566" s="9">
        <f t="shared" si="135"/>
        <v>36951</v>
      </c>
      <c r="Z566" s="14">
        <f t="shared" si="136"/>
        <v>0.25095772060346094</v>
      </c>
      <c r="AA566">
        <f t="shared" si="137"/>
        <v>0.41195195097758647</v>
      </c>
      <c r="AB566">
        <f t="shared" si="138"/>
        <v>-0.60478785348794495</v>
      </c>
      <c r="AC566">
        <f t="shared" si="139"/>
        <v>-0.43624085068289159</v>
      </c>
      <c r="AD566">
        <f t="shared" si="140"/>
        <v>0.24956838850363058</v>
      </c>
      <c r="AE566">
        <f t="shared" si="141"/>
        <v>1.0971102289832062</v>
      </c>
    </row>
    <row r="567" spans="1:31">
      <c r="A567" s="9">
        <f>'1a.PI_data'!A572</f>
        <v>36952</v>
      </c>
      <c r="B567" s="10">
        <f>LN('1a.PI_data'!B572/'1a.PI_data'!B571)</f>
        <v>-1.2030726195985882E-2</v>
      </c>
      <c r="C567" s="10">
        <f>LN('1a.PI_data'!C572/'1a.PI_data'!C571)</f>
        <v>1.3423020332140771E-2</v>
      </c>
      <c r="D567" s="10">
        <f>LN('1a.PI_data'!D572/'1a.PI_data'!D571)</f>
        <v>0</v>
      </c>
      <c r="E567" s="10">
        <f>LN('1a.PI_data'!E572/'1a.PI_data'!E571)</f>
        <v>-5.6980211146377786E-3</v>
      </c>
      <c r="F567" s="10">
        <f>LN('1a.PI_data'!F572/'1a.PI_data'!F571)</f>
        <v>3.2840752011897975E-3</v>
      </c>
      <c r="G567" s="10">
        <f>LN('1a.PI_data'!G572/'1a.PI_data'!G571)</f>
        <v>-2.5024496402795735E-2</v>
      </c>
      <c r="I567" s="9">
        <f>'1b.RI_data'!A572</f>
        <v>36952</v>
      </c>
      <c r="J567">
        <f>LN('1b.RI_data'!B572/'1b.RI_data'!B571)</f>
        <v>-1.2028328153141171E-2</v>
      </c>
      <c r="K567">
        <f>LN('1b.RI_data'!C572/'1b.RI_data'!C571)</f>
        <v>1.3420969557646012E-2</v>
      </c>
      <c r="L567">
        <f>LN('1b.RI_data'!D572/'1b.RI_data'!D571)</f>
        <v>0</v>
      </c>
      <c r="M567">
        <f>LN('1b.RI_data'!E572/'1b.RI_data'!E571)</f>
        <v>-5.7010315489079587E-3</v>
      </c>
      <c r="N567">
        <f>LN('1b.RI_data'!F572/'1b.RI_data'!F571)</f>
        <v>3.1326471826713881E-3</v>
      </c>
      <c r="O567">
        <f>LN('1b.RI_data'!G572/'1b.RI_data'!G571)</f>
        <v>-2.5028700361168853E-2</v>
      </c>
      <c r="Q567" s="9">
        <f t="shared" si="128"/>
        <v>36952</v>
      </c>
      <c r="R567" s="13">
        <f t="shared" si="129"/>
        <v>0.21066066815839046</v>
      </c>
      <c r="S567" s="10">
        <f t="shared" si="130"/>
        <v>0.35991829315219342</v>
      </c>
      <c r="T567" s="10">
        <f t="shared" si="131"/>
        <v>-0.68210165210940799</v>
      </c>
      <c r="U567" s="10">
        <f t="shared" si="132"/>
        <v>-0.53899650073268879</v>
      </c>
      <c r="V567" s="10">
        <f t="shared" si="133"/>
        <v>0.20553984689596225</v>
      </c>
      <c r="W567" s="10">
        <f t="shared" si="134"/>
        <v>1.0288407258013164</v>
      </c>
      <c r="Y567" s="9">
        <f t="shared" si="135"/>
        <v>36952</v>
      </c>
      <c r="Z567" s="14">
        <f t="shared" si="136"/>
        <v>0.23892939245031977</v>
      </c>
      <c r="AA567">
        <f t="shared" si="137"/>
        <v>0.42537292053523246</v>
      </c>
      <c r="AB567">
        <f t="shared" si="138"/>
        <v>-0.60478785348794495</v>
      </c>
      <c r="AC567">
        <f t="shared" si="139"/>
        <v>-0.44194188223179953</v>
      </c>
      <c r="AD567">
        <f t="shared" si="140"/>
        <v>0.25270103568630198</v>
      </c>
      <c r="AE567">
        <f t="shared" si="141"/>
        <v>1.0720815286220373</v>
      </c>
    </row>
    <row r="568" spans="1:31">
      <c r="A568" s="9">
        <f>'1a.PI_data'!A573</f>
        <v>36955</v>
      </c>
      <c r="B568" s="10">
        <f>LN('1a.PI_data'!B573/'1a.PI_data'!B572)</f>
        <v>1.1478978208613301E-2</v>
      </c>
      <c r="C568" s="10">
        <f>LN('1a.PI_data'!C573/'1a.PI_data'!C572)</f>
        <v>3.0593865084633767E-2</v>
      </c>
      <c r="D568" s="10">
        <f>LN('1a.PI_data'!D573/'1a.PI_data'!D572)</f>
        <v>0</v>
      </c>
      <c r="E568" s="10">
        <f>LN('1a.PI_data'!E573/'1a.PI_data'!E572)</f>
        <v>2.8170876966696224E-2</v>
      </c>
      <c r="F568" s="10">
        <f>LN('1a.PI_data'!F573/'1a.PI_data'!F572)</f>
        <v>-1.3755375068485344E-2</v>
      </c>
      <c r="G568" s="10">
        <f>LN('1a.PI_data'!G573/'1a.PI_data'!G572)</f>
        <v>1.1934185551626838E-2</v>
      </c>
      <c r="I568" s="9">
        <f>'1b.RI_data'!A573</f>
        <v>36955</v>
      </c>
      <c r="J568">
        <f>LN('1b.RI_data'!B573/'1b.RI_data'!B572)</f>
        <v>1.1491194654002572E-2</v>
      </c>
      <c r="K568">
        <f>LN('1b.RI_data'!C573/'1b.RI_data'!C572)</f>
        <v>3.0636164382158708E-2</v>
      </c>
      <c r="L568">
        <f>LN('1b.RI_data'!D573/'1b.RI_data'!D572)</f>
        <v>0</v>
      </c>
      <c r="M568">
        <f>LN('1b.RI_data'!E573/'1b.RI_data'!E572)</f>
        <v>2.8173615139841998E-2</v>
      </c>
      <c r="N568">
        <f>LN('1b.RI_data'!F573/'1b.RI_data'!F572)</f>
        <v>-1.3658127538547157E-2</v>
      </c>
      <c r="O568">
        <f>LN('1b.RI_data'!G573/'1b.RI_data'!G572)</f>
        <v>1.1973121075223898E-2</v>
      </c>
      <c r="Q568" s="9">
        <f t="shared" si="128"/>
        <v>36955</v>
      </c>
      <c r="R568" s="13">
        <f t="shared" si="129"/>
        <v>0.22213964636700376</v>
      </c>
      <c r="S568" s="10">
        <f t="shared" si="130"/>
        <v>0.39051215823682717</v>
      </c>
      <c r="T568" s="10">
        <f t="shared" si="131"/>
        <v>-0.68210165210940799</v>
      </c>
      <c r="U568" s="10">
        <f t="shared" si="132"/>
        <v>-0.51082562376599261</v>
      </c>
      <c r="V568" s="10">
        <f t="shared" si="133"/>
        <v>0.1917844718274769</v>
      </c>
      <c r="W568" s="10">
        <f t="shared" si="134"/>
        <v>1.0407749113529432</v>
      </c>
      <c r="Y568" s="9">
        <f t="shared" si="135"/>
        <v>36955</v>
      </c>
      <c r="Z568" s="14">
        <f t="shared" si="136"/>
        <v>0.25042058710432236</v>
      </c>
      <c r="AA568">
        <f t="shared" si="137"/>
        <v>0.45600908491739117</v>
      </c>
      <c r="AB568">
        <f t="shared" si="138"/>
        <v>-0.60478785348794495</v>
      </c>
      <c r="AC568">
        <f t="shared" si="139"/>
        <v>-0.41376826709195752</v>
      </c>
      <c r="AD568">
        <f t="shared" si="140"/>
        <v>0.23904290814775481</v>
      </c>
      <c r="AE568">
        <f t="shared" si="141"/>
        <v>1.0840546496972612</v>
      </c>
    </row>
    <row r="569" spans="1:31">
      <c r="A569" s="9">
        <f>'1a.PI_data'!A574</f>
        <v>36956</v>
      </c>
      <c r="B569" s="10">
        <f>LN('1a.PI_data'!B574/'1a.PI_data'!B573)</f>
        <v>1.3035569763937977E-2</v>
      </c>
      <c r="C569" s="10">
        <f>LN('1a.PI_data'!C574/'1a.PI_data'!C573)</f>
        <v>-1.734863833461309E-2</v>
      </c>
      <c r="D569" s="10">
        <f>LN('1a.PI_data'!D574/'1a.PI_data'!D573)</f>
        <v>0</v>
      </c>
      <c r="E569" s="10">
        <f>LN('1a.PI_data'!E574/'1a.PI_data'!E573)</f>
        <v>0</v>
      </c>
      <c r="F569" s="10">
        <f>LN('1a.PI_data'!F574/'1a.PI_data'!F573)</f>
        <v>2.0834086902842053E-2</v>
      </c>
      <c r="G569" s="10">
        <f>LN('1a.PI_data'!G574/'1a.PI_data'!G573)</f>
        <v>1.7643470839419277E-3</v>
      </c>
      <c r="I569" s="9">
        <f>'1b.RI_data'!A574</f>
        <v>36956</v>
      </c>
      <c r="J569">
        <f>LN('1b.RI_data'!B574/'1b.RI_data'!B573)</f>
        <v>1.3084177540418013E-2</v>
      </c>
      <c r="K569">
        <f>LN('1b.RI_data'!C574/'1b.RI_data'!C573)</f>
        <v>-1.7392934442923939E-2</v>
      </c>
      <c r="L569">
        <f>LN('1b.RI_data'!D574/'1b.RI_data'!D573)</f>
        <v>0</v>
      </c>
      <c r="M569">
        <f>LN('1b.RI_data'!E574/'1b.RI_data'!E573)</f>
        <v>0</v>
      </c>
      <c r="N569">
        <f>LN('1b.RI_data'!F574/'1b.RI_data'!F573)</f>
        <v>2.09413279113187E-2</v>
      </c>
      <c r="O569">
        <f>LN('1b.RI_data'!G574/'1b.RI_data'!G573)</f>
        <v>1.7340589195840046E-3</v>
      </c>
      <c r="Q569" s="9">
        <f t="shared" si="128"/>
        <v>36956</v>
      </c>
      <c r="R569" s="13">
        <f t="shared" si="129"/>
        <v>0.23517521613094172</v>
      </c>
      <c r="S569" s="10">
        <f t="shared" si="130"/>
        <v>0.37316351990221408</v>
      </c>
      <c r="T569" s="10">
        <f t="shared" si="131"/>
        <v>-0.68210165210940799</v>
      </c>
      <c r="U569" s="10">
        <f t="shared" si="132"/>
        <v>-0.51082562376599261</v>
      </c>
      <c r="V569" s="10">
        <f t="shared" si="133"/>
        <v>0.21261855873031896</v>
      </c>
      <c r="W569" s="10">
        <f t="shared" si="134"/>
        <v>1.0425392584368851</v>
      </c>
      <c r="Y569" s="9">
        <f t="shared" si="135"/>
        <v>36956</v>
      </c>
      <c r="Z569" s="14">
        <f t="shared" si="136"/>
        <v>0.26350476464474037</v>
      </c>
      <c r="AA569">
        <f t="shared" si="137"/>
        <v>0.43861615047446723</v>
      </c>
      <c r="AB569">
        <f t="shared" si="138"/>
        <v>-0.60478785348794495</v>
      </c>
      <c r="AC569">
        <f t="shared" si="139"/>
        <v>-0.41376826709195752</v>
      </c>
      <c r="AD569">
        <f t="shared" si="140"/>
        <v>0.2599842360590735</v>
      </c>
      <c r="AE569">
        <f t="shared" si="141"/>
        <v>1.0857887086168452</v>
      </c>
    </row>
    <row r="570" spans="1:31">
      <c r="A570" s="9">
        <f>'1a.PI_data'!A575</f>
        <v>36957</v>
      </c>
      <c r="B570" s="10">
        <f>LN('1a.PI_data'!B575/'1a.PI_data'!B574)</f>
        <v>1.1657976361605113E-2</v>
      </c>
      <c r="C570" s="10">
        <f>LN('1a.PI_data'!C575/'1a.PI_data'!C574)</f>
        <v>1.3072081567352701E-2</v>
      </c>
      <c r="D570" s="10">
        <f>LN('1a.PI_data'!D575/'1a.PI_data'!D574)</f>
        <v>0</v>
      </c>
      <c r="E570" s="10">
        <f>LN('1a.PI_data'!E575/'1a.PI_data'!E574)</f>
        <v>-9.3023926623135612E-3</v>
      </c>
      <c r="F570" s="10">
        <f>LN('1a.PI_data'!F575/'1a.PI_data'!F574)</f>
        <v>3.413664793059578E-2</v>
      </c>
      <c r="G570" s="10">
        <f>LN('1a.PI_data'!G575/'1a.PI_data'!G574)</f>
        <v>-7.2127147046887104E-3</v>
      </c>
      <c r="I570" s="9">
        <f>'1b.RI_data'!A575</f>
        <v>36957</v>
      </c>
      <c r="J570">
        <f>LN('1b.RI_data'!B575/'1b.RI_data'!B574)</f>
        <v>1.1860432231872876E-2</v>
      </c>
      <c r="K570">
        <f>LN('1b.RI_data'!C575/'1b.RI_data'!C574)</f>
        <v>1.3070136617948784E-2</v>
      </c>
      <c r="L570">
        <f>LN('1b.RI_data'!D575/'1b.RI_data'!D574)</f>
        <v>0</v>
      </c>
      <c r="M570">
        <f>LN('1b.RI_data'!E575/'1b.RI_data'!E574)</f>
        <v>-9.3032883256014779E-3</v>
      </c>
      <c r="N570">
        <f>LN('1b.RI_data'!F575/'1b.RI_data'!F574)</f>
        <v>3.3618917453076491E-2</v>
      </c>
      <c r="O570">
        <f>LN('1b.RI_data'!G575/'1b.RI_data'!G574)</f>
        <v>-7.2037383311675651E-3</v>
      </c>
      <c r="Q570" s="9">
        <f t="shared" si="128"/>
        <v>36957</v>
      </c>
      <c r="R570" s="13">
        <f t="shared" si="129"/>
        <v>0.24683319249254684</v>
      </c>
      <c r="S570" s="10">
        <f t="shared" si="130"/>
        <v>0.38623560146956676</v>
      </c>
      <c r="T570" s="10">
        <f t="shared" si="131"/>
        <v>-0.68210165210940799</v>
      </c>
      <c r="U570" s="10">
        <f t="shared" si="132"/>
        <v>-0.52012801642830619</v>
      </c>
      <c r="V570" s="10">
        <f t="shared" si="133"/>
        <v>0.24675520666091474</v>
      </c>
      <c r="W570" s="10">
        <f t="shared" si="134"/>
        <v>1.0353265437321963</v>
      </c>
      <c r="Y570" s="9">
        <f t="shared" si="135"/>
        <v>36957</v>
      </c>
      <c r="Z570" s="14">
        <f t="shared" si="136"/>
        <v>0.27536519687661326</v>
      </c>
      <c r="AA570">
        <f t="shared" si="137"/>
        <v>0.45168628709241598</v>
      </c>
      <c r="AB570">
        <f t="shared" si="138"/>
        <v>-0.60478785348794495</v>
      </c>
      <c r="AC570">
        <f t="shared" si="139"/>
        <v>-0.42307155541755898</v>
      </c>
      <c r="AD570">
        <f t="shared" si="140"/>
        <v>0.29360315351214999</v>
      </c>
      <c r="AE570">
        <f t="shared" si="141"/>
        <v>1.0785849702856776</v>
      </c>
    </row>
    <row r="571" spans="1:31">
      <c r="A571" s="9">
        <f>'1a.PI_data'!A576</f>
        <v>36958</v>
      </c>
      <c r="B571" s="10">
        <f>LN('1a.PI_data'!B576/'1a.PI_data'!B575)</f>
        <v>-8.9755935192130688E-3</v>
      </c>
      <c r="C571" s="10">
        <f>LN('1a.PI_data'!C576/'1a.PI_data'!C575)</f>
        <v>-4.2949242828807287E-3</v>
      </c>
      <c r="D571" s="10">
        <f>LN('1a.PI_data'!D576/'1a.PI_data'!D575)</f>
        <v>0</v>
      </c>
      <c r="E571" s="10">
        <f>LN('1a.PI_data'!E576/'1a.PI_data'!E575)</f>
        <v>4.6620131058113714E-3</v>
      </c>
      <c r="F571" s="10">
        <f>LN('1a.PI_data'!F576/'1a.PI_data'!F575)</f>
        <v>-4.2038947881332641E-3</v>
      </c>
      <c r="G571" s="10">
        <f>LN('1a.PI_data'!G576/'1a.PI_data'!G575)</f>
        <v>7.2127147046886844E-3</v>
      </c>
      <c r="I571" s="9">
        <f>'1b.RI_data'!A576</f>
        <v>36958</v>
      </c>
      <c r="J571">
        <f>LN('1b.RI_data'!B576/'1b.RI_data'!B575)</f>
        <v>-8.8408578039461533E-3</v>
      </c>
      <c r="K571">
        <f>LN('1b.RI_data'!C576/'1b.RI_data'!C575)</f>
        <v>-4.3415655645069372E-3</v>
      </c>
      <c r="L571">
        <f>LN('1b.RI_data'!D576/'1b.RI_data'!D575)</f>
        <v>0</v>
      </c>
      <c r="M571">
        <f>LN('1b.RI_data'!E576/'1b.RI_data'!E575)</f>
        <v>4.6684806099072523E-3</v>
      </c>
      <c r="N571">
        <f>LN('1b.RI_data'!F576/'1b.RI_data'!F575)</f>
        <v>-4.0225179731295125E-3</v>
      </c>
      <c r="O571">
        <f>LN('1b.RI_data'!G576/'1b.RI_data'!G575)</f>
        <v>7.2037383311674124E-3</v>
      </c>
      <c r="Q571" s="9">
        <f t="shared" si="128"/>
        <v>36958</v>
      </c>
      <c r="R571" s="13">
        <f t="shared" si="129"/>
        <v>0.23785759897333378</v>
      </c>
      <c r="S571" s="10">
        <f t="shared" si="130"/>
        <v>0.38194067718668601</v>
      </c>
      <c r="T571" s="10">
        <f t="shared" si="131"/>
        <v>-0.68210165210940799</v>
      </c>
      <c r="U571" s="10">
        <f t="shared" si="132"/>
        <v>-0.51546600332249481</v>
      </c>
      <c r="V571" s="10">
        <f t="shared" si="133"/>
        <v>0.24255131187278148</v>
      </c>
      <c r="W571" s="10">
        <f t="shared" si="134"/>
        <v>1.0425392584368851</v>
      </c>
      <c r="Y571" s="9">
        <f t="shared" si="135"/>
        <v>36958</v>
      </c>
      <c r="Z571" s="14">
        <f t="shared" si="136"/>
        <v>0.26652433907266709</v>
      </c>
      <c r="AA571">
        <f t="shared" si="137"/>
        <v>0.44734472152790905</v>
      </c>
      <c r="AB571">
        <f t="shared" si="138"/>
        <v>-0.60478785348794495</v>
      </c>
      <c r="AC571">
        <f t="shared" si="139"/>
        <v>-0.41840307480765171</v>
      </c>
      <c r="AD571">
        <f t="shared" si="140"/>
        <v>0.28958063553902047</v>
      </c>
      <c r="AE571">
        <f t="shared" si="141"/>
        <v>1.085788708616845</v>
      </c>
    </row>
    <row r="572" spans="1:31">
      <c r="A572" s="9">
        <f>'1a.PI_data'!A577</f>
        <v>36959</v>
      </c>
      <c r="B572" s="10">
        <f>LN('1a.PI_data'!B577/'1a.PI_data'!B576)</f>
        <v>-1.1255925344638904E-2</v>
      </c>
      <c r="C572" s="10">
        <f>LN('1a.PI_data'!C577/'1a.PI_data'!C576)</f>
        <v>2.5751390770348104E-2</v>
      </c>
      <c r="D572" s="10">
        <f>LN('1a.PI_data'!D577/'1a.PI_data'!D576)</f>
        <v>-2.1950188828963921E-2</v>
      </c>
      <c r="E572" s="10">
        <f>LN('1a.PI_data'!E577/'1a.PI_data'!E576)</f>
        <v>-9.345862418237658E-3</v>
      </c>
      <c r="F572" s="10">
        <f>LN('1a.PI_data'!F577/'1a.PI_data'!F576)</f>
        <v>-2.4521484526926103E-2</v>
      </c>
      <c r="G572" s="10">
        <f>LN('1a.PI_data'!G577/'1a.PI_data'!G576)</f>
        <v>-9.4460284562623703E-3</v>
      </c>
      <c r="I572" s="9">
        <f>'1b.RI_data'!A577</f>
        <v>36959</v>
      </c>
      <c r="J572">
        <f>LN('1b.RI_data'!B577/'1b.RI_data'!B576)</f>
        <v>-1.1223713220785499E-2</v>
      </c>
      <c r="K572">
        <f>LN('1b.RI_data'!C577/'1b.RI_data'!C576)</f>
        <v>2.5759948080825452E-2</v>
      </c>
      <c r="L572">
        <f>LN('1b.RI_data'!D577/'1b.RI_data'!D576)</f>
        <v>-2.1977990364089039E-2</v>
      </c>
      <c r="M572">
        <f>LN('1b.RI_data'!E577/'1b.RI_data'!E576)</f>
        <v>-9.3467099638513667E-3</v>
      </c>
      <c r="N572">
        <f>LN('1b.RI_data'!F577/'1b.RI_data'!F576)</f>
        <v>-2.4446233243672958E-2</v>
      </c>
      <c r="O572">
        <f>LN('1b.RI_data'!G577/'1b.RI_data'!G576)</f>
        <v>-9.4501792630297902E-3</v>
      </c>
      <c r="Q572" s="9">
        <f t="shared" si="128"/>
        <v>36959</v>
      </c>
      <c r="R572" s="13">
        <f t="shared" si="129"/>
        <v>0.22660167362869488</v>
      </c>
      <c r="S572" s="10">
        <f t="shared" si="130"/>
        <v>0.40769206795703411</v>
      </c>
      <c r="T572" s="10">
        <f t="shared" si="131"/>
        <v>-0.70405184093837192</v>
      </c>
      <c r="U572" s="10">
        <f t="shared" si="132"/>
        <v>-0.52481186574073246</v>
      </c>
      <c r="V572" s="10">
        <f t="shared" si="133"/>
        <v>0.21802982734585538</v>
      </c>
      <c r="W572" s="10">
        <f t="shared" si="134"/>
        <v>1.0330932299806228</v>
      </c>
      <c r="Y572" s="9">
        <f t="shared" si="135"/>
        <v>36959</v>
      </c>
      <c r="Z572" s="14">
        <f t="shared" si="136"/>
        <v>0.25530062585188157</v>
      </c>
      <c r="AA572">
        <f t="shared" si="137"/>
        <v>0.47310466960873448</v>
      </c>
      <c r="AB572">
        <f t="shared" si="138"/>
        <v>-0.62676584385203404</v>
      </c>
      <c r="AC572">
        <f t="shared" si="139"/>
        <v>-0.42774978477150305</v>
      </c>
      <c r="AD572">
        <f t="shared" si="140"/>
        <v>0.26513440229534752</v>
      </c>
      <c r="AE572">
        <f t="shared" si="141"/>
        <v>1.0763385293538152</v>
      </c>
    </row>
    <row r="573" spans="1:31">
      <c r="A573" s="9">
        <f>'1a.PI_data'!A578</f>
        <v>36962</v>
      </c>
      <c r="B573" s="10">
        <f>LN('1a.PI_data'!B578/'1a.PI_data'!B577)</f>
        <v>-2.5547564824613019E-2</v>
      </c>
      <c r="C573" s="10">
        <f>LN('1a.PI_data'!C578/'1a.PI_data'!C577)</f>
        <v>0</v>
      </c>
      <c r="D573" s="10">
        <f>LN('1a.PI_data'!D578/'1a.PI_data'!D577)</f>
        <v>-3.4129336920738162E-2</v>
      </c>
      <c r="E573" s="10">
        <f>LN('1a.PI_data'!E578/'1a.PI_data'!E577)</f>
        <v>9.345862418237599E-3</v>
      </c>
      <c r="F573" s="10">
        <f>LN('1a.PI_data'!F578/'1a.PI_data'!F577)</f>
        <v>1.0201430752177618E-2</v>
      </c>
      <c r="G573" s="10">
        <f>LN('1a.PI_data'!G578/'1a.PI_data'!G577)</f>
        <v>-1.055007262617914E-2</v>
      </c>
      <c r="I573" s="9">
        <f>'1b.RI_data'!A578</f>
        <v>36962</v>
      </c>
      <c r="J573">
        <f>LN('1b.RI_data'!B578/'1b.RI_data'!B577)</f>
        <v>-2.5531183360853384E-2</v>
      </c>
      <c r="K573">
        <f>LN('1b.RI_data'!C578/'1b.RI_data'!C577)</f>
        <v>0</v>
      </c>
      <c r="L573">
        <f>LN('1b.RI_data'!D578/'1b.RI_data'!D577)</f>
        <v>-3.3903731969243359E-2</v>
      </c>
      <c r="M573">
        <f>LN('1b.RI_data'!E578/'1b.RI_data'!E577)</f>
        <v>9.3467099638513598E-3</v>
      </c>
      <c r="N573">
        <f>LN('1b.RI_data'!F578/'1b.RI_data'!F577)</f>
        <v>1.025579182070707E-2</v>
      </c>
      <c r="O573">
        <f>LN('1b.RI_data'!G578/'1b.RI_data'!G577)</f>
        <v>-1.0550351318661125E-2</v>
      </c>
      <c r="Q573" s="9">
        <f t="shared" si="128"/>
        <v>36962</v>
      </c>
      <c r="R573" s="13">
        <f t="shared" si="129"/>
        <v>0.20105410880408187</v>
      </c>
      <c r="S573" s="10">
        <f t="shared" si="130"/>
        <v>0.40769206795703411</v>
      </c>
      <c r="T573" s="10">
        <f t="shared" si="131"/>
        <v>-0.73818117785911008</v>
      </c>
      <c r="U573" s="10">
        <f t="shared" si="132"/>
        <v>-0.51546600332249481</v>
      </c>
      <c r="V573" s="10">
        <f t="shared" si="133"/>
        <v>0.22823125809803299</v>
      </c>
      <c r="W573" s="10">
        <f t="shared" si="134"/>
        <v>1.0225431573544437</v>
      </c>
      <c r="Y573" s="9">
        <f t="shared" si="135"/>
        <v>36962</v>
      </c>
      <c r="Z573" s="14">
        <f t="shared" si="136"/>
        <v>0.22976944249102818</v>
      </c>
      <c r="AA573">
        <f t="shared" si="137"/>
        <v>0.47310466960873448</v>
      </c>
      <c r="AB573">
        <f t="shared" si="138"/>
        <v>-0.66066957582127739</v>
      </c>
      <c r="AC573">
        <f t="shared" si="139"/>
        <v>-0.41840307480765171</v>
      </c>
      <c r="AD573">
        <f t="shared" si="140"/>
        <v>0.27539019411605459</v>
      </c>
      <c r="AE573">
        <f t="shared" si="141"/>
        <v>1.0657881780351541</v>
      </c>
    </row>
    <row r="574" spans="1:31">
      <c r="A574" s="9">
        <f>'1a.PI_data'!A579</f>
        <v>36963</v>
      </c>
      <c r="B574" s="10">
        <f>LN('1a.PI_data'!B579/'1a.PI_data'!B578)</f>
        <v>3.6702924065101714E-3</v>
      </c>
      <c r="C574" s="10">
        <f>LN('1a.PI_data'!C579/'1a.PI_data'!C578)</f>
        <v>1.676474633273034E-2</v>
      </c>
      <c r="D574" s="10">
        <f>LN('1a.PI_data'!D579/'1a.PI_data'!D578)</f>
        <v>0</v>
      </c>
      <c r="E574" s="10">
        <f>LN('1a.PI_data'!E579/'1a.PI_data'!E578)</f>
        <v>0</v>
      </c>
      <c r="F574" s="10">
        <f>LN('1a.PI_data'!F579/'1a.PI_data'!F578)</f>
        <v>5.3276631077875686E-3</v>
      </c>
      <c r="G574" s="10">
        <f>LN('1a.PI_data'!G579/'1a.PI_data'!G578)</f>
        <v>0</v>
      </c>
      <c r="I574" s="9">
        <f>'1b.RI_data'!A579</f>
        <v>36963</v>
      </c>
      <c r="J574">
        <f>LN('1b.RI_data'!B579/'1b.RI_data'!B578)</f>
        <v>4.3336704130958635E-3</v>
      </c>
      <c r="K574">
        <f>LN('1b.RI_data'!C579/'1b.RI_data'!C578)</f>
        <v>1.6808231269429593E-2</v>
      </c>
      <c r="L574">
        <f>LN('1b.RI_data'!D579/'1b.RI_data'!D578)</f>
        <v>0</v>
      </c>
      <c r="M574">
        <f>LN('1b.RI_data'!E579/'1b.RI_data'!E578)</f>
        <v>0</v>
      </c>
      <c r="N574">
        <f>LN('1b.RI_data'!F579/'1b.RI_data'!F578)</f>
        <v>5.1058108007784797E-3</v>
      </c>
      <c r="O574">
        <f>LN('1b.RI_data'!G579/'1b.RI_data'!G578)</f>
        <v>7.5469407417864988E-3</v>
      </c>
      <c r="Q574" s="9">
        <f t="shared" si="128"/>
        <v>36963</v>
      </c>
      <c r="R574" s="13">
        <f t="shared" si="129"/>
        <v>0.20472440121059204</v>
      </c>
      <c r="S574" s="10">
        <f t="shared" si="130"/>
        <v>0.42445681428976445</v>
      </c>
      <c r="T574" s="10">
        <f t="shared" si="131"/>
        <v>-0.73818117785911008</v>
      </c>
      <c r="U574" s="10">
        <f t="shared" si="132"/>
        <v>-0.51546600332249481</v>
      </c>
      <c r="V574" s="10">
        <f t="shared" si="133"/>
        <v>0.23355892120582056</v>
      </c>
      <c r="W574" s="10">
        <f t="shared" si="134"/>
        <v>1.0225431573544437</v>
      </c>
      <c r="Y574" s="9">
        <f t="shared" si="135"/>
        <v>36963</v>
      </c>
      <c r="Z574" s="14">
        <f t="shared" si="136"/>
        <v>0.23410311290412406</v>
      </c>
      <c r="AA574">
        <f t="shared" si="137"/>
        <v>0.48991290087816408</v>
      </c>
      <c r="AB574">
        <f t="shared" si="138"/>
        <v>-0.66066957582127739</v>
      </c>
      <c r="AC574">
        <f t="shared" si="139"/>
        <v>-0.41840307480765171</v>
      </c>
      <c r="AD574">
        <f t="shared" si="140"/>
        <v>0.28049600491683307</v>
      </c>
      <c r="AE574">
        <f t="shared" si="141"/>
        <v>1.0733351187769407</v>
      </c>
    </row>
    <row r="575" spans="1:31">
      <c r="A575" s="9">
        <f>'1a.PI_data'!A580</f>
        <v>36964</v>
      </c>
      <c r="B575" s="10">
        <f>LN('1a.PI_data'!B580/'1a.PI_data'!B579)</f>
        <v>-1.9355762160165827E-2</v>
      </c>
      <c r="C575" s="10">
        <f>LN('1a.PI_data'!C580/'1a.PI_data'!C579)</f>
        <v>-8.4102673599699574E-3</v>
      </c>
      <c r="D575" s="10">
        <f>LN('1a.PI_data'!D580/'1a.PI_data'!D579)</f>
        <v>0</v>
      </c>
      <c r="E575" s="10">
        <f>LN('1a.PI_data'!E580/'1a.PI_data'!E579)</f>
        <v>0</v>
      </c>
      <c r="F575" s="10">
        <f>LN('1a.PI_data'!F580/'1a.PI_data'!F579)</f>
        <v>-5.3276631077875383E-3</v>
      </c>
      <c r="G575" s="10">
        <f>LN('1a.PI_data'!G580/'1a.PI_data'!G579)</f>
        <v>-3.0480788389279246E-3</v>
      </c>
      <c r="I575" s="9">
        <f>'1b.RI_data'!A580</f>
        <v>36964</v>
      </c>
      <c r="J575">
        <f>LN('1b.RI_data'!B580/'1b.RI_data'!B579)</f>
        <v>-1.918269294916556E-2</v>
      </c>
      <c r="K575">
        <f>LN('1b.RI_data'!C580/'1b.RI_data'!C579)</f>
        <v>-8.3743194883199902E-3</v>
      </c>
      <c r="L575">
        <f>LN('1b.RI_data'!D580/'1b.RI_data'!D579)</f>
        <v>0</v>
      </c>
      <c r="M575">
        <f>LN('1b.RI_data'!E580/'1b.RI_data'!E579)</f>
        <v>0</v>
      </c>
      <c r="N575">
        <f>LN('1b.RI_data'!F580/'1b.RI_data'!F579)</f>
        <v>-5.1058108007784441E-3</v>
      </c>
      <c r="O575">
        <f>LN('1b.RI_data'!G580/'1b.RI_data'!G579)</f>
        <v>-3.0346989127012507E-3</v>
      </c>
      <c r="Q575" s="9">
        <f t="shared" si="128"/>
        <v>36964</v>
      </c>
      <c r="R575" s="13">
        <f t="shared" si="129"/>
        <v>0.18536863905042622</v>
      </c>
      <c r="S575" s="10">
        <f t="shared" si="130"/>
        <v>0.41604654692979448</v>
      </c>
      <c r="T575" s="10">
        <f t="shared" si="131"/>
        <v>-0.73818117785911008</v>
      </c>
      <c r="U575" s="10">
        <f t="shared" si="132"/>
        <v>-0.51546600332249481</v>
      </c>
      <c r="V575" s="10">
        <f t="shared" si="133"/>
        <v>0.22823125809803302</v>
      </c>
      <c r="W575" s="10">
        <f t="shared" si="134"/>
        <v>1.0194950785155157</v>
      </c>
      <c r="Y575" s="9">
        <f t="shared" si="135"/>
        <v>36964</v>
      </c>
      <c r="Z575" s="14">
        <f t="shared" si="136"/>
        <v>0.2149204199549585</v>
      </c>
      <c r="AA575">
        <f t="shared" si="137"/>
        <v>0.48153858138984407</v>
      </c>
      <c r="AB575">
        <f t="shared" si="138"/>
        <v>-0.66066957582127739</v>
      </c>
      <c r="AC575">
        <f t="shared" si="139"/>
        <v>-0.41840307480765171</v>
      </c>
      <c r="AD575">
        <f t="shared" si="140"/>
        <v>0.27539019411605464</v>
      </c>
      <c r="AE575">
        <f t="shared" si="141"/>
        <v>1.0703004198642394</v>
      </c>
    </row>
    <row r="576" spans="1:31">
      <c r="A576" s="9">
        <f>'1a.PI_data'!A581</f>
        <v>36965</v>
      </c>
      <c r="B576" s="10">
        <f>LN('1a.PI_data'!B581/'1a.PI_data'!B580)</f>
        <v>2.0754992421706162E-3</v>
      </c>
      <c r="C576" s="10">
        <f>LN('1a.PI_data'!C581/'1a.PI_data'!C580)</f>
        <v>-3.4105869743108551E-2</v>
      </c>
      <c r="D576" s="10">
        <f>LN('1a.PI_data'!D581/'1a.PI_data'!D580)</f>
        <v>0</v>
      </c>
      <c r="E576" s="10">
        <f>LN('1a.PI_data'!E581/'1a.PI_data'!E580)</f>
        <v>0</v>
      </c>
      <c r="F576" s="10">
        <f>LN('1a.PI_data'!F581/'1a.PI_data'!F580)</f>
        <v>-1.0201430752177651E-2</v>
      </c>
      <c r="G576" s="10">
        <f>LN('1a.PI_data'!G581/'1a.PI_data'!G580)</f>
        <v>-9.9475556488783437E-3</v>
      </c>
      <c r="I576" s="9">
        <f>'1b.RI_data'!A581</f>
        <v>36965</v>
      </c>
      <c r="J576">
        <f>LN('1b.RI_data'!B581/'1b.RI_data'!B580)</f>
        <v>2.111079163717115E-3</v>
      </c>
      <c r="K576">
        <f>LN('1b.RI_data'!C581/'1b.RI_data'!C580)</f>
        <v>-2.6390296163163695E-2</v>
      </c>
      <c r="L576">
        <f>LN('1b.RI_data'!D581/'1b.RI_data'!D580)</f>
        <v>0</v>
      </c>
      <c r="M576">
        <f>LN('1b.RI_data'!E581/'1b.RI_data'!E580)</f>
        <v>0</v>
      </c>
      <c r="N576">
        <f>LN('1b.RI_data'!F581/'1b.RI_data'!F580)</f>
        <v>-4.8903221061752334E-3</v>
      </c>
      <c r="O576">
        <f>LN('1b.RI_data'!G581/'1b.RI_data'!G580)</f>
        <v>-9.9275085003935944E-3</v>
      </c>
      <c r="Q576" s="9">
        <f t="shared" si="128"/>
        <v>36965</v>
      </c>
      <c r="R576" s="13">
        <f t="shared" si="129"/>
        <v>0.18744413829259685</v>
      </c>
      <c r="S576" s="10">
        <f t="shared" si="130"/>
        <v>0.38194067718668595</v>
      </c>
      <c r="T576" s="10">
        <f t="shared" si="131"/>
        <v>-0.73818117785911008</v>
      </c>
      <c r="U576" s="10">
        <f t="shared" si="132"/>
        <v>-0.51546600332249481</v>
      </c>
      <c r="V576" s="10">
        <f t="shared" si="133"/>
        <v>0.21802982734585535</v>
      </c>
      <c r="W576" s="10">
        <f t="shared" si="134"/>
        <v>1.0095475228666373</v>
      </c>
      <c r="Y576" s="9">
        <f t="shared" si="135"/>
        <v>36965</v>
      </c>
      <c r="Z576" s="14">
        <f t="shared" si="136"/>
        <v>0.21703149911867561</v>
      </c>
      <c r="AA576">
        <f t="shared" si="137"/>
        <v>0.45514828522668038</v>
      </c>
      <c r="AB576">
        <f t="shared" si="138"/>
        <v>-0.66066957582127739</v>
      </c>
      <c r="AC576">
        <f t="shared" si="139"/>
        <v>-0.41840307480765171</v>
      </c>
      <c r="AD576">
        <f t="shared" si="140"/>
        <v>0.27049987200987941</v>
      </c>
      <c r="AE576">
        <f t="shared" si="141"/>
        <v>1.0603729113638458</v>
      </c>
    </row>
    <row r="577" spans="1:31">
      <c r="A577" s="9">
        <f>'1a.PI_data'!A582</f>
        <v>36966</v>
      </c>
      <c r="B577" s="10">
        <f>LN('1a.PI_data'!B582/'1a.PI_data'!B581)</f>
        <v>-9.1029314363088813E-3</v>
      </c>
      <c r="C577" s="10">
        <f>LN('1a.PI_data'!C582/'1a.PI_data'!C581)</f>
        <v>-3.0995858833600939E-2</v>
      </c>
      <c r="D577" s="10">
        <f>LN('1a.PI_data'!D582/'1a.PI_data'!D581)</f>
        <v>1.1686503435345046E-2</v>
      </c>
      <c r="E577" s="10">
        <f>LN('1a.PI_data'!E582/'1a.PI_data'!E581)</f>
        <v>0</v>
      </c>
      <c r="F577" s="10">
        <f>LN('1a.PI_data'!F582/'1a.PI_data'!F581)</f>
        <v>0</v>
      </c>
      <c r="G577" s="10">
        <f>LN('1a.PI_data'!G582/'1a.PI_data'!G581)</f>
        <v>-4.1491812993344639E-2</v>
      </c>
      <c r="I577" s="9">
        <f>'1b.RI_data'!A582</f>
        <v>36966</v>
      </c>
      <c r="J577">
        <f>LN('1b.RI_data'!B582/'1b.RI_data'!B581)</f>
        <v>-9.103003216810842E-3</v>
      </c>
      <c r="K577">
        <f>LN('1b.RI_data'!C582/'1b.RI_data'!C581)</f>
        <v>-3.0908350463440225E-2</v>
      </c>
      <c r="L577">
        <f>LN('1b.RI_data'!D582/'1b.RI_data'!D581)</f>
        <v>1.1431834123458726E-2</v>
      </c>
      <c r="M577">
        <f>LN('1b.RI_data'!E582/'1b.RI_data'!E581)</f>
        <v>0</v>
      </c>
      <c r="N577">
        <f>LN('1b.RI_data'!F582/'1b.RI_data'!F581)</f>
        <v>0</v>
      </c>
      <c r="O577">
        <f>LN('1b.RI_data'!G582/'1b.RI_data'!G581)</f>
        <v>-4.1525357012181872E-2</v>
      </c>
      <c r="Q577" s="9">
        <f t="shared" si="128"/>
        <v>36966</v>
      </c>
      <c r="R577" s="13">
        <f t="shared" si="129"/>
        <v>0.17834120685628796</v>
      </c>
      <c r="S577" s="10">
        <f t="shared" si="130"/>
        <v>0.350944818353085</v>
      </c>
      <c r="T577" s="10">
        <f t="shared" si="131"/>
        <v>-0.72649467442376503</v>
      </c>
      <c r="U577" s="10">
        <f t="shared" si="132"/>
        <v>-0.51546600332249481</v>
      </c>
      <c r="V577" s="10">
        <f t="shared" si="133"/>
        <v>0.21802982734585535</v>
      </c>
      <c r="W577" s="10">
        <f t="shared" si="134"/>
        <v>0.9680557098732927</v>
      </c>
      <c r="Y577" s="9">
        <f t="shared" si="135"/>
        <v>36966</v>
      </c>
      <c r="Z577" s="14">
        <f t="shared" si="136"/>
        <v>0.20792849590186477</v>
      </c>
      <c r="AA577">
        <f t="shared" si="137"/>
        <v>0.42423993476324018</v>
      </c>
      <c r="AB577">
        <f t="shared" si="138"/>
        <v>-0.64923774169781867</v>
      </c>
      <c r="AC577">
        <f t="shared" si="139"/>
        <v>-0.41840307480765171</v>
      </c>
      <c r="AD577">
        <f t="shared" si="140"/>
        <v>0.27049987200987941</v>
      </c>
      <c r="AE577">
        <f t="shared" si="141"/>
        <v>1.018847554351664</v>
      </c>
    </row>
    <row r="578" spans="1:31">
      <c r="A578" s="9">
        <f>'1a.PI_data'!A583</f>
        <v>36969</v>
      </c>
      <c r="B578" s="10">
        <f>LN('1a.PI_data'!B583/'1a.PI_data'!B582)</f>
        <v>2.029392875561141E-2</v>
      </c>
      <c r="C578" s="10">
        <f>LN('1a.PI_data'!C583/'1a.PI_data'!C582)</f>
        <v>3.5290783116481712E-2</v>
      </c>
      <c r="D578" s="10">
        <f>LN('1a.PI_data'!D583/'1a.PI_data'!D582)</f>
        <v>0</v>
      </c>
      <c r="E578" s="10">
        <f>LN('1a.PI_data'!E583/'1a.PI_data'!E582)</f>
        <v>0</v>
      </c>
      <c r="F578" s="10">
        <f>LN('1a.PI_data'!F583/'1a.PI_data'!F582)</f>
        <v>-2.1609948982350188E-3</v>
      </c>
      <c r="G578" s="10">
        <f>LN('1a.PI_data'!G583/'1a.PI_data'!G582)</f>
        <v>2.2390612068451821E-2</v>
      </c>
      <c r="I578" s="9">
        <f>'1b.RI_data'!A583</f>
        <v>36969</v>
      </c>
      <c r="J578">
        <f>LN('1b.RI_data'!B583/'1b.RI_data'!B582)</f>
        <v>2.0299099657244048E-2</v>
      </c>
      <c r="K578">
        <f>LN('1b.RI_data'!C583/'1b.RI_data'!C582)</f>
        <v>3.5238805483062671E-2</v>
      </c>
      <c r="L578">
        <f>LN('1b.RI_data'!D583/'1b.RI_data'!D582)</f>
        <v>0</v>
      </c>
      <c r="M578">
        <f>LN('1b.RI_data'!E583/'1b.RI_data'!E582)</f>
        <v>0</v>
      </c>
      <c r="N578">
        <f>LN('1b.RI_data'!F583/'1b.RI_data'!F582)</f>
        <v>-2.0735423520145016E-3</v>
      </c>
      <c r="O578">
        <f>LN('1b.RI_data'!G583/'1b.RI_data'!G582)</f>
        <v>2.2412895033113434E-2</v>
      </c>
      <c r="Q578" s="9">
        <f t="shared" si="128"/>
        <v>36969</v>
      </c>
      <c r="R578" s="13">
        <f t="shared" si="129"/>
        <v>0.19863513561189938</v>
      </c>
      <c r="S578" s="10">
        <f t="shared" si="130"/>
        <v>0.3862356014695667</v>
      </c>
      <c r="T578" s="10">
        <f t="shared" si="131"/>
        <v>-0.72649467442376503</v>
      </c>
      <c r="U578" s="10">
        <f t="shared" si="132"/>
        <v>-0.51546600332249481</v>
      </c>
      <c r="V578" s="10">
        <f t="shared" si="133"/>
        <v>0.21586883244762034</v>
      </c>
      <c r="W578" s="10">
        <f t="shared" si="134"/>
        <v>0.99044632194174453</v>
      </c>
      <c r="Y578" s="9">
        <f t="shared" si="135"/>
        <v>36969</v>
      </c>
      <c r="Z578" s="14">
        <f t="shared" si="136"/>
        <v>0.22822759555910882</v>
      </c>
      <c r="AA578">
        <f t="shared" si="137"/>
        <v>0.45947874024630286</v>
      </c>
      <c r="AB578">
        <f t="shared" si="138"/>
        <v>-0.64923774169781867</v>
      </c>
      <c r="AC578">
        <f t="shared" si="139"/>
        <v>-0.41840307480765171</v>
      </c>
      <c r="AD578">
        <f t="shared" si="140"/>
        <v>0.26842632965786489</v>
      </c>
      <c r="AE578">
        <f t="shared" si="141"/>
        <v>1.0412604493847775</v>
      </c>
    </row>
    <row r="579" spans="1:31">
      <c r="A579" s="9">
        <f>'1a.PI_data'!A584</f>
        <v>36970</v>
      </c>
      <c r="B579" s="10">
        <f>LN('1a.PI_data'!B584/'1a.PI_data'!B583)</f>
        <v>-1.9745848216610965E-2</v>
      </c>
      <c r="C579" s="10">
        <f>LN('1a.PI_data'!C584/'1a.PI_data'!C583)</f>
        <v>0</v>
      </c>
      <c r="D579" s="10">
        <f>LN('1a.PI_data'!D584/'1a.PI_data'!D583)</f>
        <v>0</v>
      </c>
      <c r="E579" s="10">
        <f>LN('1a.PI_data'!E584/'1a.PI_data'!E583)</f>
        <v>-1.3108801947779908E-2</v>
      </c>
      <c r="F579" s="10">
        <f>LN('1a.PI_data'!F584/'1a.PI_data'!F583)</f>
        <v>1.2362425650412562E-2</v>
      </c>
      <c r="G579" s="10">
        <f>LN('1a.PI_data'!G584/'1a.PI_data'!G583)</f>
        <v>-2.7761456481383839E-2</v>
      </c>
      <c r="I579" s="9">
        <f>'1b.RI_data'!A584</f>
        <v>36970</v>
      </c>
      <c r="J579">
        <f>LN('1b.RI_data'!B584/'1b.RI_data'!B583)</f>
        <v>-1.9675017131972464E-2</v>
      </c>
      <c r="K579">
        <f>LN('1b.RI_data'!C584/'1b.RI_data'!C583)</f>
        <v>0</v>
      </c>
      <c r="L579">
        <f>LN('1b.RI_data'!D584/'1b.RI_data'!D583)</f>
        <v>0</v>
      </c>
      <c r="M579">
        <f>LN('1b.RI_data'!E584/'1b.RI_data'!E583)</f>
        <v>-1.3107554195789467E-2</v>
      </c>
      <c r="N579">
        <f>LN('1b.RI_data'!F584/'1b.RI_data'!F583)</f>
        <v>1.2308905621859564E-2</v>
      </c>
      <c r="O579">
        <f>LN('1b.RI_data'!G584/'1b.RI_data'!G583)</f>
        <v>-2.7761343999606499E-2</v>
      </c>
      <c r="Q579" s="9">
        <f t="shared" si="128"/>
        <v>36970</v>
      </c>
      <c r="R579" s="13">
        <f t="shared" si="129"/>
        <v>0.17888928739528842</v>
      </c>
      <c r="S579" s="10">
        <f t="shared" si="130"/>
        <v>0.3862356014695667</v>
      </c>
      <c r="T579" s="10">
        <f t="shared" si="131"/>
        <v>-0.72649467442376503</v>
      </c>
      <c r="U579" s="10">
        <f t="shared" si="132"/>
        <v>-0.52857480527027467</v>
      </c>
      <c r="V579" s="10">
        <f t="shared" si="133"/>
        <v>0.22823125809803291</v>
      </c>
      <c r="W579" s="10">
        <f t="shared" si="134"/>
        <v>0.96268486546036069</v>
      </c>
      <c r="Y579" s="9">
        <f t="shared" si="135"/>
        <v>36970</v>
      </c>
      <c r="Z579" s="14">
        <f t="shared" si="136"/>
        <v>0.20855257842713637</v>
      </c>
      <c r="AA579">
        <f t="shared" si="137"/>
        <v>0.45947874024630286</v>
      </c>
      <c r="AB579">
        <f t="shared" si="138"/>
        <v>-0.64923774169781867</v>
      </c>
      <c r="AC579">
        <f t="shared" si="139"/>
        <v>-0.43151062900344117</v>
      </c>
      <c r="AD579">
        <f t="shared" si="140"/>
        <v>0.28073523527972444</v>
      </c>
      <c r="AE579">
        <f t="shared" si="141"/>
        <v>1.013499105385171</v>
      </c>
    </row>
    <row r="580" spans="1:31">
      <c r="A580" s="9">
        <f>'1a.PI_data'!A585</f>
        <v>36971</v>
      </c>
      <c r="B580" s="10">
        <f>LN('1a.PI_data'!B585/'1a.PI_data'!B584)</f>
        <v>-1.1796302775453708E-2</v>
      </c>
      <c r="C580" s="10">
        <f>LN('1a.PI_data'!C585/'1a.PI_data'!C584)</f>
        <v>-3.0727016806073468E-2</v>
      </c>
      <c r="D580" s="10">
        <f>LN('1a.PI_data'!D585/'1a.PI_data'!D584)</f>
        <v>0</v>
      </c>
      <c r="E580" s="10">
        <f>LN('1a.PI_data'!E585/'1a.PI_data'!E584)</f>
        <v>0</v>
      </c>
      <c r="F580" s="10">
        <f>LN('1a.PI_data'!F585/'1a.PI_data'!F584)</f>
        <v>5.3276631077875686E-3</v>
      </c>
      <c r="G580" s="10">
        <f>LN('1a.PI_data'!G585/'1a.PI_data'!G584)</f>
        <v>-2.1676505673948618E-2</v>
      </c>
      <c r="I580" s="9">
        <f>'1b.RI_data'!A585</f>
        <v>36971</v>
      </c>
      <c r="J580">
        <f>LN('1b.RI_data'!B585/'1b.RI_data'!B584)</f>
        <v>-1.1796493792255528E-2</v>
      </c>
      <c r="K580">
        <f>LN('1b.RI_data'!C585/'1b.RI_data'!C584)</f>
        <v>-3.0772716375893235E-2</v>
      </c>
      <c r="L580">
        <f>LN('1b.RI_data'!D585/'1b.RI_data'!D584)</f>
        <v>0</v>
      </c>
      <c r="M580">
        <f>LN('1b.RI_data'!E585/'1b.RI_data'!E584)</f>
        <v>0</v>
      </c>
      <c r="N580">
        <f>LN('1b.RI_data'!F585/'1b.RI_data'!F584)</f>
        <v>5.0786618354904138E-3</v>
      </c>
      <c r="O580">
        <f>LN('1b.RI_data'!G585/'1b.RI_data'!G584)</f>
        <v>-2.1680827924608584E-2</v>
      </c>
      <c r="Q580" s="9">
        <f t="shared" si="128"/>
        <v>36971</v>
      </c>
      <c r="R580" s="13">
        <f t="shared" si="129"/>
        <v>0.16709298461983471</v>
      </c>
      <c r="S580" s="10">
        <f t="shared" si="130"/>
        <v>0.35550858466349322</v>
      </c>
      <c r="T580" s="10">
        <f t="shared" si="131"/>
        <v>-0.72649467442376503</v>
      </c>
      <c r="U580" s="10">
        <f t="shared" si="132"/>
        <v>-0.52857480527027467</v>
      </c>
      <c r="V580" s="10">
        <f t="shared" si="133"/>
        <v>0.23355892120582047</v>
      </c>
      <c r="W580" s="10">
        <f t="shared" si="134"/>
        <v>0.94100835978641206</v>
      </c>
      <c r="Y580" s="9">
        <f t="shared" si="135"/>
        <v>36971</v>
      </c>
      <c r="Z580" s="14">
        <f t="shared" si="136"/>
        <v>0.19675608463488084</v>
      </c>
      <c r="AA580">
        <f t="shared" si="137"/>
        <v>0.42870602387040962</v>
      </c>
      <c r="AB580">
        <f t="shared" si="138"/>
        <v>-0.64923774169781867</v>
      </c>
      <c r="AC580">
        <f t="shared" si="139"/>
        <v>-0.43151062900344117</v>
      </c>
      <c r="AD580">
        <f t="shared" si="140"/>
        <v>0.28581389711521488</v>
      </c>
      <c r="AE580">
        <f t="shared" si="141"/>
        <v>0.99181827746056239</v>
      </c>
    </row>
    <row r="581" spans="1:31">
      <c r="A581" s="9">
        <f>'1a.PI_data'!A586</f>
        <v>36972</v>
      </c>
      <c r="B581" s="10">
        <f>LN('1a.PI_data'!B586/'1a.PI_data'!B585)</f>
        <v>2.8699607730546748E-5</v>
      </c>
      <c r="C581" s="10">
        <f>LN('1a.PI_data'!C586/'1a.PI_data'!C585)</f>
        <v>-5.039852800629499E-2</v>
      </c>
      <c r="D581" s="10">
        <f>LN('1a.PI_data'!D586/'1a.PI_data'!D585)</f>
        <v>2.2442833485393169E-2</v>
      </c>
      <c r="E581" s="10">
        <f>LN('1a.PI_data'!E586/'1a.PI_data'!E585)</f>
        <v>1.1246604016715367E-2</v>
      </c>
      <c r="F581" s="10">
        <f>LN('1a.PI_data'!F586/'1a.PI_data'!F585)</f>
        <v>-2.5835667328914815E-2</v>
      </c>
      <c r="G581" s="10">
        <f>LN('1a.PI_data'!G586/'1a.PI_data'!G585)</f>
        <v>-1.3803050238711416E-2</v>
      </c>
      <c r="I581" s="9">
        <f>'1b.RI_data'!A586</f>
        <v>36972</v>
      </c>
      <c r="J581">
        <f>LN('1b.RI_data'!B586/'1b.RI_data'!B585)</f>
        <v>3.249682103122726E-5</v>
      </c>
      <c r="K581">
        <f>LN('1b.RI_data'!C586/'1b.RI_data'!C585)</f>
        <v>-5.0345201045943769E-2</v>
      </c>
      <c r="L581">
        <f>LN('1b.RI_data'!D586/'1b.RI_data'!D585)</f>
        <v>2.2471897845784704E-2</v>
      </c>
      <c r="M581">
        <f>LN('1b.RI_data'!E586/'1b.RI_data'!E585)</f>
        <v>1.1240364976905504E-2</v>
      </c>
      <c r="N581">
        <f>LN('1b.RI_data'!F586/'1b.RI_data'!F585)</f>
        <v>-2.5690118059229057E-2</v>
      </c>
      <c r="O581">
        <f>LN('1b.RI_data'!G586/'1b.RI_data'!G585)</f>
        <v>-1.3793167922305678E-2</v>
      </c>
      <c r="Q581" s="9">
        <f t="shared" si="128"/>
        <v>36972</v>
      </c>
      <c r="R581" s="13">
        <f t="shared" si="129"/>
        <v>0.16712168422756526</v>
      </c>
      <c r="S581" s="10">
        <f t="shared" si="130"/>
        <v>0.30511005665719826</v>
      </c>
      <c r="T581" s="10">
        <f t="shared" si="131"/>
        <v>-0.70405184093837181</v>
      </c>
      <c r="U581" s="10">
        <f t="shared" si="132"/>
        <v>-0.51732820125355927</v>
      </c>
      <c r="V581" s="10">
        <f t="shared" si="133"/>
        <v>0.20772325387690566</v>
      </c>
      <c r="W581" s="10">
        <f t="shared" si="134"/>
        <v>0.92720530954770064</v>
      </c>
      <c r="Y581" s="9">
        <f t="shared" si="135"/>
        <v>36972</v>
      </c>
      <c r="Z581" s="14">
        <f t="shared" si="136"/>
        <v>0.19678858145591208</v>
      </c>
      <c r="AA581">
        <f t="shared" si="137"/>
        <v>0.37836082282446587</v>
      </c>
      <c r="AB581">
        <f t="shared" si="138"/>
        <v>-0.62676584385203393</v>
      </c>
      <c r="AC581">
        <f t="shared" si="139"/>
        <v>-0.42027026402653567</v>
      </c>
      <c r="AD581">
        <f t="shared" si="140"/>
        <v>0.26012377905598583</v>
      </c>
      <c r="AE581">
        <f t="shared" si="141"/>
        <v>0.97802510953825672</v>
      </c>
    </row>
    <row r="582" spans="1:31">
      <c r="A582" s="9">
        <f>'1a.PI_data'!A587</f>
        <v>36973</v>
      </c>
      <c r="B582" s="10">
        <f>LN('1a.PI_data'!B587/'1a.PI_data'!B586)</f>
        <v>-3.3817808253454847E-3</v>
      </c>
      <c r="C582" s="10">
        <f>LN('1a.PI_data'!C587/'1a.PI_data'!C586)</f>
        <v>3.2289925064392745E-2</v>
      </c>
      <c r="D582" s="10">
        <f>LN('1a.PI_data'!D587/'1a.PI_data'!D586)</f>
        <v>0</v>
      </c>
      <c r="E582" s="10">
        <f>LN('1a.PI_data'!E587/'1a.PI_data'!E586)</f>
        <v>-2.799815174746716E-3</v>
      </c>
      <c r="F582" s="10">
        <f>LN('1a.PI_data'!F587/'1a.PI_data'!F586)</f>
        <v>-1.0413906117458982E-2</v>
      </c>
      <c r="G582" s="10">
        <f>LN('1a.PI_data'!G587/'1a.PI_data'!G586)</f>
        <v>1.4193027524490851E-3</v>
      </c>
      <c r="I582" s="9">
        <f>'1b.RI_data'!A587</f>
        <v>36973</v>
      </c>
      <c r="J582">
        <f>LN('1b.RI_data'!B587/'1b.RI_data'!B586)</f>
        <v>-3.3201274159021161E-3</v>
      </c>
      <c r="K582">
        <f>LN('1b.RI_data'!C587/'1b.RI_data'!C586)</f>
        <v>3.2336214885246295E-2</v>
      </c>
      <c r="L582">
        <f>LN('1b.RI_data'!D587/'1b.RI_data'!D586)</f>
        <v>0</v>
      </c>
      <c r="M582">
        <f>LN('1b.RI_data'!E587/'1b.RI_data'!E586)</f>
        <v>-2.8012913910233626E-3</v>
      </c>
      <c r="N582">
        <f>LN('1b.RI_data'!F587/'1b.RI_data'!F586)</f>
        <v>-1.0484886092919107E-2</v>
      </c>
      <c r="O582">
        <f>LN('1b.RI_data'!G587/'1b.RI_data'!G586)</f>
        <v>1.3874412563240034E-3</v>
      </c>
      <c r="Q582" s="9">
        <f t="shared" ref="Q582:Q645" si="142">A582</f>
        <v>36973</v>
      </c>
      <c r="R582" s="13">
        <f t="shared" ref="R582:R645" si="143">R581+B582</f>
        <v>0.16373990340221978</v>
      </c>
      <c r="S582" s="10">
        <f t="shared" ref="S582:S645" si="144">S581+C582</f>
        <v>0.33739998172159102</v>
      </c>
      <c r="T582" s="10">
        <f t="shared" ref="T582:T645" si="145">T581+D582</f>
        <v>-0.70405184093837181</v>
      </c>
      <c r="U582" s="10">
        <f t="shared" ref="U582:U645" si="146">U581+E582</f>
        <v>-0.52012801642830597</v>
      </c>
      <c r="V582" s="10">
        <f t="shared" ref="V582:V645" si="147">V581+F582</f>
        <v>0.19730934775944667</v>
      </c>
      <c r="W582" s="10">
        <f t="shared" ref="W582:W645" si="148">W581+G582</f>
        <v>0.9286246123001497</v>
      </c>
      <c r="Y582" s="9">
        <f t="shared" ref="Y582:Y645" si="149">I582</f>
        <v>36973</v>
      </c>
      <c r="Z582" s="14">
        <f t="shared" ref="Z582:Z645" si="150">Z581+J582</f>
        <v>0.19346845404000995</v>
      </c>
      <c r="AA582">
        <f t="shared" ref="AA582:AA645" si="151">AA581+K582</f>
        <v>0.41069703770971216</v>
      </c>
      <c r="AB582">
        <f t="shared" ref="AB582:AB645" si="152">AB581+L582</f>
        <v>-0.62676584385203393</v>
      </c>
      <c r="AC582">
        <f t="shared" ref="AC582:AC645" si="153">AC581+M582</f>
        <v>-0.42307155541755903</v>
      </c>
      <c r="AD582">
        <f t="shared" ref="AD582:AD645" si="154">AD581+N582</f>
        <v>0.24963889296306671</v>
      </c>
      <c r="AE582">
        <f t="shared" ref="AE582:AE645" si="155">AE581+O582</f>
        <v>0.97941255079458067</v>
      </c>
    </row>
    <row r="583" spans="1:31">
      <c r="A583" s="9">
        <f>'1a.PI_data'!A588</f>
        <v>36976</v>
      </c>
      <c r="B583" s="10">
        <f>LN('1a.PI_data'!B588/'1a.PI_data'!B587)</f>
        <v>6.1018925575490445E-3</v>
      </c>
      <c r="C583" s="10">
        <f>LN('1a.PI_data'!C588/'1a.PI_data'!C587)</f>
        <v>2.6908659731895084E-2</v>
      </c>
      <c r="D583" s="10">
        <f>LN('1a.PI_data'!D588/'1a.PI_data'!D587)</f>
        <v>0</v>
      </c>
      <c r="E583" s="10">
        <f>LN('1a.PI_data'!E588/'1a.PI_data'!E587)</f>
        <v>-1.8868484304382805E-2</v>
      </c>
      <c r="F583" s="10">
        <f>LN('1a.PI_data'!F588/'1a.PI_data'!F587)</f>
        <v>0</v>
      </c>
      <c r="G583" s="10">
        <f>LN('1a.PI_data'!G588/'1a.PI_data'!G587)</f>
        <v>-8.392938201290643E-3</v>
      </c>
      <c r="I583" s="9">
        <f>'1b.RI_data'!A588</f>
        <v>36976</v>
      </c>
      <c r="J583">
        <f>LN('1b.RI_data'!B588/'1b.RI_data'!B587)</f>
        <v>6.2969263428688544E-3</v>
      </c>
      <c r="K583">
        <f>LN('1b.RI_data'!C588/'1b.RI_data'!C587)</f>
        <v>2.6904832067848754E-2</v>
      </c>
      <c r="L583">
        <f>LN('1b.RI_data'!D588/'1b.RI_data'!D587)</f>
        <v>0</v>
      </c>
      <c r="M583">
        <f>LN('1b.RI_data'!E588/'1b.RI_data'!E587)</f>
        <v>-1.887032681424047E-2</v>
      </c>
      <c r="N583">
        <f>LN('1b.RI_data'!F588/'1b.RI_data'!F587)</f>
        <v>0</v>
      </c>
      <c r="O583">
        <f>LN('1b.RI_data'!G588/'1b.RI_data'!G587)</f>
        <v>-8.3555595143917916E-3</v>
      </c>
      <c r="Q583" s="9">
        <f t="shared" si="142"/>
        <v>36976</v>
      </c>
      <c r="R583" s="13">
        <f t="shared" si="143"/>
        <v>0.16984179595976881</v>
      </c>
      <c r="S583" s="10">
        <f t="shared" si="144"/>
        <v>0.36430864145348613</v>
      </c>
      <c r="T583" s="10">
        <f t="shared" si="145"/>
        <v>-0.70405184093837181</v>
      </c>
      <c r="U583" s="10">
        <f t="shared" si="146"/>
        <v>-0.53899650073268879</v>
      </c>
      <c r="V583" s="10">
        <f t="shared" si="147"/>
        <v>0.19730934775944667</v>
      </c>
      <c r="W583" s="10">
        <f t="shared" si="148"/>
        <v>0.92023167409885909</v>
      </c>
      <c r="Y583" s="9">
        <f t="shared" si="149"/>
        <v>36976</v>
      </c>
      <c r="Z583" s="14">
        <f t="shared" si="150"/>
        <v>0.1997653803828788</v>
      </c>
      <c r="AA583">
        <f t="shared" si="151"/>
        <v>0.43760186977756094</v>
      </c>
      <c r="AB583">
        <f t="shared" si="152"/>
        <v>-0.62676584385203393</v>
      </c>
      <c r="AC583">
        <f t="shared" si="153"/>
        <v>-0.44194188223179948</v>
      </c>
      <c r="AD583">
        <f t="shared" si="154"/>
        <v>0.24963889296306671</v>
      </c>
      <c r="AE583">
        <f t="shared" si="155"/>
        <v>0.97105699128018885</v>
      </c>
    </row>
    <row r="584" spans="1:31">
      <c r="A584" s="9">
        <f>'1a.PI_data'!A589</f>
        <v>36977</v>
      </c>
      <c r="B584" s="10">
        <f>LN('1a.PI_data'!B589/'1a.PI_data'!B588)</f>
        <v>8.3858884363657172E-3</v>
      </c>
      <c r="C584" s="10">
        <f>LN('1a.PI_data'!C589/'1a.PI_data'!C588)</f>
        <v>-4.3903483012929607E-3</v>
      </c>
      <c r="D584" s="10">
        <f>LN('1a.PI_data'!D589/'1a.PI_data'!D588)</f>
        <v>4.9733293542368301E-2</v>
      </c>
      <c r="E584" s="10">
        <f>LN('1a.PI_data'!E589/'1a.PI_data'!E588)</f>
        <v>0</v>
      </c>
      <c r="F584" s="10">
        <f>LN('1a.PI_data'!F589/'1a.PI_data'!F588)</f>
        <v>-2.1158918544299743E-2</v>
      </c>
      <c r="G584" s="10">
        <f>LN('1a.PI_data'!G589/'1a.PI_data'!G588)</f>
        <v>2.3225156617202945E-2</v>
      </c>
      <c r="I584" s="9">
        <f>'1b.RI_data'!A589</f>
        <v>36977</v>
      </c>
      <c r="J584">
        <f>LN('1b.RI_data'!B589/'1b.RI_data'!B588)</f>
        <v>8.3856643586636918E-3</v>
      </c>
      <c r="K584">
        <f>LN('1b.RI_data'!C589/'1b.RI_data'!C588)</f>
        <v>-4.4380309768922484E-3</v>
      </c>
      <c r="L584">
        <f>LN('1b.RI_data'!D589/'1b.RI_data'!D588)</f>
        <v>4.9846424414580044E-2</v>
      </c>
      <c r="M584">
        <f>LN('1b.RI_data'!E589/'1b.RI_data'!E588)</f>
        <v>0</v>
      </c>
      <c r="N584">
        <f>LN('1b.RI_data'!F589/'1b.RI_data'!F588)</f>
        <v>-2.1269438578668292E-2</v>
      </c>
      <c r="O584">
        <f>LN('1b.RI_data'!G589/'1b.RI_data'!G588)</f>
        <v>2.3224069611257493E-2</v>
      </c>
      <c r="Q584" s="9">
        <f t="shared" si="142"/>
        <v>36977</v>
      </c>
      <c r="R584" s="13">
        <f t="shared" si="143"/>
        <v>0.17822768439613454</v>
      </c>
      <c r="S584" s="10">
        <f t="shared" si="144"/>
        <v>0.35991829315219315</v>
      </c>
      <c r="T584" s="10">
        <f t="shared" si="145"/>
        <v>-0.65431854739600348</v>
      </c>
      <c r="U584" s="10">
        <f t="shared" si="146"/>
        <v>-0.53899650073268879</v>
      </c>
      <c r="V584" s="10">
        <f t="shared" si="147"/>
        <v>0.17615042921514693</v>
      </c>
      <c r="W584" s="10">
        <f t="shared" si="148"/>
        <v>0.94345683071606201</v>
      </c>
      <c r="Y584" s="9">
        <f t="shared" si="149"/>
        <v>36977</v>
      </c>
      <c r="Z584" s="14">
        <f t="shared" si="150"/>
        <v>0.2081510447415425</v>
      </c>
      <c r="AA584">
        <f t="shared" si="151"/>
        <v>0.43316383880066867</v>
      </c>
      <c r="AB584">
        <f t="shared" si="152"/>
        <v>-0.57691941943745384</v>
      </c>
      <c r="AC584">
        <f t="shared" si="153"/>
        <v>-0.44194188223179948</v>
      </c>
      <c r="AD584">
        <f t="shared" si="154"/>
        <v>0.22836945438439843</v>
      </c>
      <c r="AE584">
        <f t="shared" si="155"/>
        <v>0.9942810608914463</v>
      </c>
    </row>
    <row r="585" spans="1:31">
      <c r="A585" s="9">
        <f>'1a.PI_data'!A590</f>
        <v>36978</v>
      </c>
      <c r="B585" s="10">
        <f>LN('1a.PI_data'!B590/'1a.PI_data'!B589)</f>
        <v>-3.2092465320441632E-2</v>
      </c>
      <c r="C585" s="10">
        <f>LN('1a.PI_data'!C590/'1a.PI_data'!C589)</f>
        <v>-2.2518311430602175E-2</v>
      </c>
      <c r="D585" s="10">
        <f>LN('1a.PI_data'!D590/'1a.PI_data'!D589)</f>
        <v>0</v>
      </c>
      <c r="E585" s="10">
        <f>LN('1a.PI_data'!E590/'1a.PI_data'!E589)</f>
        <v>-1.4388737452099556E-2</v>
      </c>
      <c r="F585" s="10">
        <f>LN('1a.PI_data'!F590/'1a.PI_data'!F589)</f>
        <v>9.5212144640899801E-3</v>
      </c>
      <c r="G585" s="10">
        <f>LN('1a.PI_data'!G590/'1a.PI_data'!G589)</f>
        <v>-1.3769061753311199E-2</v>
      </c>
      <c r="I585" s="9">
        <f>'1b.RI_data'!A590</f>
        <v>36978</v>
      </c>
      <c r="J585">
        <f>LN('1b.RI_data'!B590/'1b.RI_data'!B589)</f>
        <v>-3.1891562297745119E-2</v>
      </c>
      <c r="K585">
        <f>LN('1b.RI_data'!C590/'1b.RI_data'!C589)</f>
        <v>-2.246680109095647E-2</v>
      </c>
      <c r="L585">
        <f>LN('1b.RI_data'!D590/'1b.RI_data'!D589)</f>
        <v>0</v>
      </c>
      <c r="M585">
        <f>LN('1b.RI_data'!E590/'1b.RI_data'!E589)</f>
        <v>1.0468045709876299E-3</v>
      </c>
      <c r="N585">
        <f>LN('1b.RI_data'!F590/'1b.RI_data'!F589)</f>
        <v>9.6397514132056869E-3</v>
      </c>
      <c r="O585">
        <f>LN('1b.RI_data'!G590/'1b.RI_data'!G589)</f>
        <v>-1.3759005650598587E-2</v>
      </c>
      <c r="Q585" s="9">
        <f t="shared" si="142"/>
        <v>36978</v>
      </c>
      <c r="R585" s="13">
        <f t="shared" si="143"/>
        <v>0.14613521907569291</v>
      </c>
      <c r="S585" s="10">
        <f t="shared" si="144"/>
        <v>0.33739998172159097</v>
      </c>
      <c r="T585" s="10">
        <f t="shared" si="145"/>
        <v>-0.65431854739600348</v>
      </c>
      <c r="U585" s="10">
        <f t="shared" si="146"/>
        <v>-0.55338523818478835</v>
      </c>
      <c r="V585" s="10">
        <f t="shared" si="147"/>
        <v>0.18567164367923691</v>
      </c>
      <c r="W585" s="10">
        <f t="shared" si="148"/>
        <v>0.92968776896275085</v>
      </c>
      <c r="Y585" s="9">
        <f t="shared" si="149"/>
        <v>36978</v>
      </c>
      <c r="Z585" s="14">
        <f t="shared" si="150"/>
        <v>0.17625948244379738</v>
      </c>
      <c r="AA585">
        <f t="shared" si="151"/>
        <v>0.41069703770971222</v>
      </c>
      <c r="AB585">
        <f t="shared" si="152"/>
        <v>-0.57691941943745384</v>
      </c>
      <c r="AC585">
        <f t="shared" si="153"/>
        <v>-0.44089507766081187</v>
      </c>
      <c r="AD585">
        <f t="shared" si="154"/>
        <v>0.23800920579760412</v>
      </c>
      <c r="AE585">
        <f t="shared" si="155"/>
        <v>0.98052205524084768</v>
      </c>
    </row>
    <row r="586" spans="1:31">
      <c r="A586" s="9">
        <f>'1a.PI_data'!A591</f>
        <v>36979</v>
      </c>
      <c r="B586" s="10">
        <f>LN('1a.PI_data'!B591/'1a.PI_data'!B590)</f>
        <v>-8.2588605584481417E-3</v>
      </c>
      <c r="C586" s="10">
        <f>LN('1a.PI_data'!C591/'1a.PI_data'!C590)</f>
        <v>2.2518311430602258E-2</v>
      </c>
      <c r="D586" s="10">
        <f>LN('1a.PI_data'!D591/'1a.PI_data'!D590)</f>
        <v>0</v>
      </c>
      <c r="E586" s="10">
        <f>LN('1a.PI_data'!E591/'1a.PI_data'!E590)</f>
        <v>2.8573372444055948E-2</v>
      </c>
      <c r="F586" s="10">
        <f>LN('1a.PI_data'!F591/'1a.PI_data'!F590)</f>
        <v>-1.1154490838656095E-3</v>
      </c>
      <c r="G586" s="10">
        <f>LN('1a.PI_data'!G591/'1a.PI_data'!G590)</f>
        <v>-2.9787032504096582E-2</v>
      </c>
      <c r="I586" s="9">
        <f>'1b.RI_data'!A591</f>
        <v>36979</v>
      </c>
      <c r="J586">
        <f>LN('1b.RI_data'!B591/'1b.RI_data'!B590)</f>
        <v>-8.2429165034695138E-3</v>
      </c>
      <c r="K586">
        <f>LN('1b.RI_data'!C591/'1b.RI_data'!C590)</f>
        <v>2.2466801090956501E-2</v>
      </c>
      <c r="L586">
        <f>LN('1b.RI_data'!D591/'1b.RI_data'!D590)</f>
        <v>0</v>
      </c>
      <c r="M586">
        <f>LN('1b.RI_data'!E591/'1b.RI_data'!E590)</f>
        <v>2.8575279455573945E-2</v>
      </c>
      <c r="N586">
        <f>LN('1b.RI_data'!F591/'1b.RI_data'!F590)</f>
        <v>-1.0704728943722345E-3</v>
      </c>
      <c r="O586">
        <f>LN('1b.RI_data'!G591/'1b.RI_data'!G590)</f>
        <v>-2.981102445392516E-2</v>
      </c>
      <c r="Q586" s="9">
        <f t="shared" si="142"/>
        <v>36979</v>
      </c>
      <c r="R586" s="13">
        <f t="shared" si="143"/>
        <v>0.13787635851724478</v>
      </c>
      <c r="S586" s="10">
        <f t="shared" si="144"/>
        <v>0.3599182931521932</v>
      </c>
      <c r="T586" s="10">
        <f t="shared" si="145"/>
        <v>-0.65431854739600348</v>
      </c>
      <c r="U586" s="10">
        <f t="shared" si="146"/>
        <v>-0.52481186574073235</v>
      </c>
      <c r="V586" s="10">
        <f t="shared" si="147"/>
        <v>0.18455619459537131</v>
      </c>
      <c r="W586" s="10">
        <f t="shared" si="148"/>
        <v>0.89990073645865432</v>
      </c>
      <c r="Y586" s="9">
        <f t="shared" si="149"/>
        <v>36979</v>
      </c>
      <c r="Z586" s="14">
        <f t="shared" si="150"/>
        <v>0.16801656594032788</v>
      </c>
      <c r="AA586">
        <f t="shared" si="151"/>
        <v>0.43316383880066872</v>
      </c>
      <c r="AB586">
        <f t="shared" si="152"/>
        <v>-0.57691941943745384</v>
      </c>
      <c r="AC586">
        <f t="shared" si="153"/>
        <v>-0.41231979820523795</v>
      </c>
      <c r="AD586">
        <f t="shared" si="154"/>
        <v>0.23693873290323189</v>
      </c>
      <c r="AE586">
        <f t="shared" si="155"/>
        <v>0.95071103078692254</v>
      </c>
    </row>
    <row r="587" spans="1:31">
      <c r="A587" s="9">
        <f>'1a.PI_data'!A592</f>
        <v>36980</v>
      </c>
      <c r="B587" s="10">
        <f>LN('1a.PI_data'!B592/'1a.PI_data'!B591)</f>
        <v>2.1687209577307295E-2</v>
      </c>
      <c r="C587" s="10">
        <f>LN('1a.PI_data'!C592/'1a.PI_data'!C591)</f>
        <v>2.2022384034492609E-2</v>
      </c>
      <c r="D587" s="10">
        <f>LN('1a.PI_data'!D592/'1a.PI_data'!D591)</f>
        <v>-3.2186686495901215E-2</v>
      </c>
      <c r="E587" s="10">
        <f>LN('1a.PI_data'!E592/'1a.PI_data'!E591)</f>
        <v>-1.4184634991956413E-2</v>
      </c>
      <c r="F587" s="10">
        <f>LN('1a.PI_data'!F592/'1a.PI_data'!F591)</f>
        <v>6.3770927505799685E-2</v>
      </c>
      <c r="G587" s="10">
        <f>LN('1a.PI_data'!G592/'1a.PI_data'!G591)</f>
        <v>1.1660882047493656E-2</v>
      </c>
      <c r="I587" s="9">
        <f>'1b.RI_data'!A592</f>
        <v>36980</v>
      </c>
      <c r="J587">
        <f>LN('1b.RI_data'!B592/'1b.RI_data'!B591)</f>
        <v>2.1906830722772604E-2</v>
      </c>
      <c r="K587">
        <f>LN('1b.RI_data'!C592/'1b.RI_data'!C591)</f>
        <v>2.1984446426011838E-2</v>
      </c>
      <c r="L587">
        <f>LN('1b.RI_data'!D592/'1b.RI_data'!D591)</f>
        <v>-3.2228320422966625E-2</v>
      </c>
      <c r="M587">
        <f>LN('1b.RI_data'!E592/'1b.RI_data'!E591)</f>
        <v>-1.4179508368632443E-2</v>
      </c>
      <c r="N587">
        <f>LN('1b.RI_data'!F592/'1b.RI_data'!F591)</f>
        <v>6.3991691896480768E-2</v>
      </c>
      <c r="O587">
        <f>LN('1b.RI_data'!G592/'1b.RI_data'!G591)</f>
        <v>1.1636062739418149E-2</v>
      </c>
      <c r="Q587" s="9">
        <f t="shared" si="142"/>
        <v>36980</v>
      </c>
      <c r="R587" s="13">
        <f t="shared" si="143"/>
        <v>0.15956356809455208</v>
      </c>
      <c r="S587" s="10">
        <f t="shared" si="144"/>
        <v>0.38194067718668578</v>
      </c>
      <c r="T587" s="10">
        <f t="shared" si="145"/>
        <v>-0.68650523389190465</v>
      </c>
      <c r="U587" s="10">
        <f t="shared" si="146"/>
        <v>-0.53899650073268879</v>
      </c>
      <c r="V587" s="10">
        <f t="shared" si="147"/>
        <v>0.248327122101171</v>
      </c>
      <c r="W587" s="10">
        <f t="shared" si="148"/>
        <v>0.91156161850614792</v>
      </c>
      <c r="Y587" s="9">
        <f t="shared" si="149"/>
        <v>36980</v>
      </c>
      <c r="Z587" s="14">
        <f t="shared" si="150"/>
        <v>0.18992339666310049</v>
      </c>
      <c r="AA587">
        <f t="shared" si="151"/>
        <v>0.45514828522668055</v>
      </c>
      <c r="AB587">
        <f t="shared" si="152"/>
        <v>-0.60914773986042048</v>
      </c>
      <c r="AC587">
        <f t="shared" si="153"/>
        <v>-0.42649930657387042</v>
      </c>
      <c r="AD587">
        <f t="shared" si="154"/>
        <v>0.30093042479971266</v>
      </c>
      <c r="AE587">
        <f t="shared" si="155"/>
        <v>0.96234709352634074</v>
      </c>
    </row>
    <row r="588" spans="1:31">
      <c r="A588" s="9">
        <f>'1a.PI_data'!A593</f>
        <v>36983</v>
      </c>
      <c r="B588" s="10">
        <f>LN('1a.PI_data'!B593/'1a.PI_data'!B592)</f>
        <v>4.5532355173305249E-3</v>
      </c>
      <c r="C588" s="10">
        <f>LN('1a.PI_data'!C593/'1a.PI_data'!C592)</f>
        <v>9.1306301272510437E-2</v>
      </c>
      <c r="D588" s="10">
        <f>LN('1a.PI_data'!D593/'1a.PI_data'!D592)</f>
        <v>-3.9989440531860251E-2</v>
      </c>
      <c r="E588" s="10">
        <f>LN('1a.PI_data'!E593/'1a.PI_data'!E592)</f>
        <v>0</v>
      </c>
      <c r="F588" s="10">
        <f>LN('1a.PI_data'!F593/'1a.PI_data'!F592)</f>
        <v>2.0213178466885345E-2</v>
      </c>
      <c r="G588" s="10">
        <f>LN('1a.PI_data'!G593/'1a.PI_data'!G592)</f>
        <v>7.2899342296804332E-3</v>
      </c>
      <c r="I588" s="9">
        <f>'1b.RI_data'!A593</f>
        <v>36983</v>
      </c>
      <c r="J588">
        <f>LN('1b.RI_data'!B593/'1b.RI_data'!B592)</f>
        <v>4.5534726904601953E-3</v>
      </c>
      <c r="K588">
        <f>LN('1b.RI_data'!C593/'1b.RI_data'!C592)</f>
        <v>9.1344652561488229E-2</v>
      </c>
      <c r="L588">
        <f>LN('1b.RI_data'!D593/'1b.RI_data'!D592)</f>
        <v>-4.0090001837398172E-2</v>
      </c>
      <c r="M588">
        <f>LN('1b.RI_data'!E593/'1b.RI_data'!E592)</f>
        <v>0</v>
      </c>
      <c r="N588">
        <f>LN('1b.RI_data'!F593/'1b.RI_data'!F592)</f>
        <v>1.9828235818697394E-2</v>
      </c>
      <c r="O588">
        <f>LN('1b.RI_data'!G593/'1b.RI_data'!G592)</f>
        <v>7.3098609408176448E-3</v>
      </c>
      <c r="Q588" s="9">
        <f t="shared" si="142"/>
        <v>36983</v>
      </c>
      <c r="R588" s="13">
        <f t="shared" si="143"/>
        <v>0.16411680361188261</v>
      </c>
      <c r="S588" s="10">
        <f t="shared" si="144"/>
        <v>0.47324697845919622</v>
      </c>
      <c r="T588" s="10">
        <f t="shared" si="145"/>
        <v>-0.72649467442376492</v>
      </c>
      <c r="U588" s="10">
        <f t="shared" si="146"/>
        <v>-0.53899650073268879</v>
      </c>
      <c r="V588" s="10">
        <f t="shared" si="147"/>
        <v>0.26854030056805633</v>
      </c>
      <c r="W588" s="10">
        <f t="shared" si="148"/>
        <v>0.9188515527358283</v>
      </c>
      <c r="Y588" s="9">
        <f t="shared" si="149"/>
        <v>36983</v>
      </c>
      <c r="Z588" s="14">
        <f t="shared" si="150"/>
        <v>0.19447686935356068</v>
      </c>
      <c r="AA588">
        <f t="shared" si="151"/>
        <v>0.54649293778816876</v>
      </c>
      <c r="AB588">
        <f t="shared" si="152"/>
        <v>-0.64923774169781867</v>
      </c>
      <c r="AC588">
        <f t="shared" si="153"/>
        <v>-0.42649930657387042</v>
      </c>
      <c r="AD588">
        <f t="shared" si="154"/>
        <v>0.32075866061841007</v>
      </c>
      <c r="AE588">
        <f t="shared" si="155"/>
        <v>0.96965695446715838</v>
      </c>
    </row>
    <row r="589" spans="1:31">
      <c r="A589" s="9">
        <f>'1a.PI_data'!A594</f>
        <v>36984</v>
      </c>
      <c r="B589" s="10">
        <f>LN('1a.PI_data'!B594/'1a.PI_data'!B593)</f>
        <v>-2.6294175459560625E-2</v>
      </c>
      <c r="C589" s="10">
        <f>LN('1a.PI_data'!C594/'1a.PI_data'!C593)</f>
        <v>-4.0450039894430571E-2</v>
      </c>
      <c r="D589" s="10">
        <f>LN('1a.PI_data'!D594/'1a.PI_data'!D593)</f>
        <v>0</v>
      </c>
      <c r="E589" s="10">
        <f>LN('1a.PI_data'!E594/'1a.PI_data'!E593)</f>
        <v>0</v>
      </c>
      <c r="F589" s="10">
        <f>LN('1a.PI_data'!F594/'1a.PI_data'!F593)</f>
        <v>3.8253280033078638E-2</v>
      </c>
      <c r="G589" s="10">
        <f>LN('1a.PI_data'!G594/'1a.PI_data'!G593)</f>
        <v>-2.4124998777514117E-2</v>
      </c>
      <c r="I589" s="9">
        <f>'1b.RI_data'!A594</f>
        <v>36984</v>
      </c>
      <c r="J589">
        <f>LN('1b.RI_data'!B594/'1b.RI_data'!B593)</f>
        <v>-2.629433159833388E-2</v>
      </c>
      <c r="K589">
        <f>LN('1b.RI_data'!C594/'1b.RI_data'!C593)</f>
        <v>-4.0491104941291794E-2</v>
      </c>
      <c r="L589">
        <f>LN('1b.RI_data'!D594/'1b.RI_data'!D593)</f>
        <v>0</v>
      </c>
      <c r="M589">
        <f>LN('1b.RI_data'!E594/'1b.RI_data'!E593)</f>
        <v>0</v>
      </c>
      <c r="N589">
        <f>LN('1b.RI_data'!F594/'1b.RI_data'!F593)</f>
        <v>3.8451413840869496E-2</v>
      </c>
      <c r="O589">
        <f>LN('1b.RI_data'!G594/'1b.RI_data'!G593)</f>
        <v>-2.4097759236332249E-2</v>
      </c>
      <c r="Q589" s="9">
        <f t="shared" si="142"/>
        <v>36984</v>
      </c>
      <c r="R589" s="13">
        <f t="shared" si="143"/>
        <v>0.13782262815232199</v>
      </c>
      <c r="S589" s="10">
        <f t="shared" si="144"/>
        <v>0.43279693856476564</v>
      </c>
      <c r="T589" s="10">
        <f t="shared" si="145"/>
        <v>-0.72649467442376492</v>
      </c>
      <c r="U589" s="10">
        <f t="shared" si="146"/>
        <v>-0.53899650073268879</v>
      </c>
      <c r="V589" s="10">
        <f t="shared" si="147"/>
        <v>0.30679358060113499</v>
      </c>
      <c r="W589" s="10">
        <f t="shared" si="148"/>
        <v>0.89472655395831424</v>
      </c>
      <c r="Y589" s="9">
        <f t="shared" si="149"/>
        <v>36984</v>
      </c>
      <c r="Z589" s="14">
        <f t="shared" si="150"/>
        <v>0.16818253775522679</v>
      </c>
      <c r="AA589">
        <f t="shared" si="151"/>
        <v>0.50600183284687694</v>
      </c>
      <c r="AB589">
        <f t="shared" si="152"/>
        <v>-0.64923774169781867</v>
      </c>
      <c r="AC589">
        <f t="shared" si="153"/>
        <v>-0.42649930657387042</v>
      </c>
      <c r="AD589">
        <f t="shared" si="154"/>
        <v>0.35921007445927955</v>
      </c>
      <c r="AE589">
        <f t="shared" si="155"/>
        <v>0.9455591952308261</v>
      </c>
    </row>
    <row r="590" spans="1:31">
      <c r="A590" s="9">
        <f>'1a.PI_data'!A595</f>
        <v>36985</v>
      </c>
      <c r="B590" s="10">
        <f>LN('1a.PI_data'!B595/'1a.PI_data'!B594)</f>
        <v>-3.8937237573833908E-3</v>
      </c>
      <c r="C590" s="10">
        <f>LN('1a.PI_data'!C595/'1a.PI_data'!C594)</f>
        <v>2.4490020315701199E-2</v>
      </c>
      <c r="D590" s="10">
        <f>LN('1a.PI_data'!D595/'1a.PI_data'!D594)</f>
        <v>4.4393022314356975E-2</v>
      </c>
      <c r="E590" s="10">
        <f>LN('1a.PI_data'!E595/'1a.PI_data'!E594)</f>
        <v>-9.5694510161506725E-3</v>
      </c>
      <c r="F590" s="10">
        <f>LN('1a.PI_data'!F595/'1a.PI_data'!F594)</f>
        <v>-5.9435539008479941E-3</v>
      </c>
      <c r="G590" s="10">
        <f>LN('1a.PI_data'!G595/'1a.PI_data'!G594)</f>
        <v>1.1462040668870127E-2</v>
      </c>
      <c r="I590" s="9">
        <f>'1b.RI_data'!A595</f>
        <v>36985</v>
      </c>
      <c r="J590">
        <f>LN('1b.RI_data'!B595/'1b.RI_data'!B594)</f>
        <v>-3.8815290416590563E-3</v>
      </c>
      <c r="K590">
        <f>LN('1b.RI_data'!C595/'1b.RI_data'!C594)</f>
        <v>2.4488761913438292E-2</v>
      </c>
      <c r="L590">
        <f>LN('1b.RI_data'!D595/'1b.RI_data'!D594)</f>
        <v>4.4449888209873743E-2</v>
      </c>
      <c r="M590">
        <f>LN('1b.RI_data'!E595/'1b.RI_data'!E594)</f>
        <v>-9.5700343325435776E-3</v>
      </c>
      <c r="N590">
        <f>LN('1b.RI_data'!F595/'1b.RI_data'!F594)</f>
        <v>-5.6711226493921527E-3</v>
      </c>
      <c r="O590">
        <f>LN('1b.RI_data'!G595/'1b.RI_data'!G594)</f>
        <v>1.1412265591881346E-2</v>
      </c>
      <c r="Q590" s="9">
        <f t="shared" si="142"/>
        <v>36985</v>
      </c>
      <c r="R590" s="13">
        <f t="shared" si="143"/>
        <v>0.1339289043949386</v>
      </c>
      <c r="S590" s="10">
        <f t="shared" si="144"/>
        <v>0.45728695888046683</v>
      </c>
      <c r="T590" s="10">
        <f t="shared" si="145"/>
        <v>-0.68210165210940799</v>
      </c>
      <c r="U590" s="10">
        <f t="shared" si="146"/>
        <v>-0.54856595174883949</v>
      </c>
      <c r="V590" s="10">
        <f t="shared" si="147"/>
        <v>0.30085002670028699</v>
      </c>
      <c r="W590" s="10">
        <f t="shared" si="148"/>
        <v>0.90618859462718437</v>
      </c>
      <c r="Y590" s="9">
        <f t="shared" si="149"/>
        <v>36985</v>
      </c>
      <c r="Z590" s="14">
        <f t="shared" si="150"/>
        <v>0.16430100871356773</v>
      </c>
      <c r="AA590">
        <f t="shared" si="151"/>
        <v>0.53049059476031524</v>
      </c>
      <c r="AB590">
        <f t="shared" si="152"/>
        <v>-0.60478785348794495</v>
      </c>
      <c r="AC590">
        <f t="shared" si="153"/>
        <v>-0.43606934090641397</v>
      </c>
      <c r="AD590">
        <f t="shared" si="154"/>
        <v>0.35353895180988737</v>
      </c>
      <c r="AE590">
        <f t="shared" si="155"/>
        <v>0.95697146082270745</v>
      </c>
    </row>
    <row r="591" spans="1:31">
      <c r="A591" s="9">
        <f>'1a.PI_data'!A596</f>
        <v>36986</v>
      </c>
      <c r="B591" s="10">
        <f>LN('1a.PI_data'!B596/'1a.PI_data'!B595)</f>
        <v>2.0928549461175786E-2</v>
      </c>
      <c r="C591" s="10">
        <f>LN('1a.PI_data'!C596/'1a.PI_data'!C595)</f>
        <v>-2.8713629078863035E-2</v>
      </c>
      <c r="D591" s="10">
        <f>LN('1a.PI_data'!D596/'1a.PI_data'!D595)</f>
        <v>0</v>
      </c>
      <c r="E591" s="10">
        <f>LN('1a.PI_data'!E596/'1a.PI_data'!E595)</f>
        <v>0</v>
      </c>
      <c r="F591" s="10">
        <f>LN('1a.PI_data'!F596/'1a.PI_data'!F595)</f>
        <v>-9.4834751180078863E-3</v>
      </c>
      <c r="G591" s="10">
        <f>LN('1a.PI_data'!G596/'1a.PI_data'!G595)</f>
        <v>1.6848559645825077E-2</v>
      </c>
      <c r="I591" s="9">
        <f>'1b.RI_data'!A596</f>
        <v>36986</v>
      </c>
      <c r="J591">
        <f>LN('1b.RI_data'!B596/'1b.RI_data'!B595)</f>
        <v>2.0934860386677644E-2</v>
      </c>
      <c r="K591">
        <f>LN('1b.RI_data'!C596/'1b.RI_data'!C595)</f>
        <v>-2.8632771987793681E-2</v>
      </c>
      <c r="L591">
        <f>LN('1b.RI_data'!D596/'1b.RI_data'!D595)</f>
        <v>0</v>
      </c>
      <c r="M591">
        <f>LN('1b.RI_data'!E596/'1b.RI_data'!E595)</f>
        <v>0</v>
      </c>
      <c r="N591">
        <f>LN('1b.RI_data'!F596/'1b.RI_data'!F595)</f>
        <v>-9.5453166125724943E-3</v>
      </c>
      <c r="O591">
        <f>LN('1b.RI_data'!G596/'1b.RI_data'!G595)</f>
        <v>1.6877853388735924E-2</v>
      </c>
      <c r="Q591" s="9">
        <f t="shared" si="142"/>
        <v>36986</v>
      </c>
      <c r="R591" s="13">
        <f t="shared" si="143"/>
        <v>0.15485745385611438</v>
      </c>
      <c r="S591" s="10">
        <f t="shared" si="144"/>
        <v>0.42857332980160379</v>
      </c>
      <c r="T591" s="10">
        <f t="shared" si="145"/>
        <v>-0.68210165210940799</v>
      </c>
      <c r="U591" s="10">
        <f t="shared" si="146"/>
        <v>-0.54856595174883949</v>
      </c>
      <c r="V591" s="10">
        <f t="shared" si="147"/>
        <v>0.29136655158227909</v>
      </c>
      <c r="W591" s="10">
        <f t="shared" si="148"/>
        <v>0.92303715427300947</v>
      </c>
      <c r="Y591" s="9">
        <f t="shared" si="149"/>
        <v>36986</v>
      </c>
      <c r="Z591" s="14">
        <f t="shared" si="150"/>
        <v>0.18523586910024537</v>
      </c>
      <c r="AA591">
        <f t="shared" si="151"/>
        <v>0.50185782277252156</v>
      </c>
      <c r="AB591">
        <f t="shared" si="152"/>
        <v>-0.60478785348794495</v>
      </c>
      <c r="AC591">
        <f t="shared" si="153"/>
        <v>-0.43606934090641397</v>
      </c>
      <c r="AD591">
        <f t="shared" si="154"/>
        <v>0.34399363519731485</v>
      </c>
      <c r="AE591">
        <f t="shared" si="155"/>
        <v>0.97384931421144338</v>
      </c>
    </row>
    <row r="592" spans="1:31">
      <c r="A592" s="9">
        <f>'1a.PI_data'!A597</f>
        <v>36987</v>
      </c>
      <c r="B592" s="10">
        <f>LN('1a.PI_data'!B597/'1a.PI_data'!B596)</f>
        <v>-1.2963537103245326E-2</v>
      </c>
      <c r="C592" s="10">
        <f>LN('1a.PI_data'!C597/'1a.PI_data'!C596)</f>
        <v>0</v>
      </c>
      <c r="D592" s="10">
        <f>LN('1a.PI_data'!D597/'1a.PI_data'!D596)</f>
        <v>0</v>
      </c>
      <c r="E592" s="10">
        <f>LN('1a.PI_data'!E597/'1a.PI_data'!E596)</f>
        <v>2.3754086008107057E-2</v>
      </c>
      <c r="F592" s="10">
        <f>LN('1a.PI_data'!F597/'1a.PI_data'!F596)</f>
        <v>6.0000180000972011E-3</v>
      </c>
      <c r="G592" s="10">
        <f>LN('1a.PI_data'!G597/'1a.PI_data'!G596)</f>
        <v>-3.4038564686862012E-2</v>
      </c>
      <c r="I592" s="9">
        <f>'1b.RI_data'!A597</f>
        <v>36987</v>
      </c>
      <c r="J592">
        <f>LN('1b.RI_data'!B597/'1b.RI_data'!B596)</f>
        <v>-1.2925913979477495E-2</v>
      </c>
      <c r="K592">
        <f>LN('1b.RI_data'!C597/'1b.RI_data'!C596)</f>
        <v>0</v>
      </c>
      <c r="L592">
        <f>LN('1b.RI_data'!D597/'1b.RI_data'!D596)</f>
        <v>0</v>
      </c>
      <c r="M592">
        <f>LN('1b.RI_data'!E597/'1b.RI_data'!E596)</f>
        <v>2.3749542701175973E-2</v>
      </c>
      <c r="N592">
        <f>LN('1b.RI_data'!F597/'1b.RI_data'!F596)</f>
        <v>5.7253590802392694E-3</v>
      </c>
      <c r="O592">
        <f>LN('1b.RI_data'!G597/'1b.RI_data'!G596)</f>
        <v>-3.4045466226421822E-2</v>
      </c>
      <c r="Q592" s="9">
        <f t="shared" si="142"/>
        <v>36987</v>
      </c>
      <c r="R592" s="13">
        <f t="shared" si="143"/>
        <v>0.14189391675286905</v>
      </c>
      <c r="S592" s="10">
        <f t="shared" si="144"/>
        <v>0.42857332980160379</v>
      </c>
      <c r="T592" s="10">
        <f t="shared" si="145"/>
        <v>-0.68210165210940799</v>
      </c>
      <c r="U592" s="10">
        <f t="shared" si="146"/>
        <v>-0.52481186574073246</v>
      </c>
      <c r="V592" s="10">
        <f t="shared" si="147"/>
        <v>0.29736656958237628</v>
      </c>
      <c r="W592" s="10">
        <f t="shared" si="148"/>
        <v>0.88899858958614741</v>
      </c>
      <c r="Y592" s="9">
        <f t="shared" si="149"/>
        <v>36987</v>
      </c>
      <c r="Z592" s="14">
        <f t="shared" si="150"/>
        <v>0.17230995512076788</v>
      </c>
      <c r="AA592">
        <f t="shared" si="151"/>
        <v>0.50185782277252156</v>
      </c>
      <c r="AB592">
        <f t="shared" si="152"/>
        <v>-0.60478785348794495</v>
      </c>
      <c r="AC592">
        <f t="shared" si="153"/>
        <v>-0.41231979820523801</v>
      </c>
      <c r="AD592">
        <f t="shared" si="154"/>
        <v>0.3497189942775541</v>
      </c>
      <c r="AE592">
        <f t="shared" si="155"/>
        <v>0.93980384798502159</v>
      </c>
    </row>
    <row r="593" spans="1:31">
      <c r="A593" s="9">
        <f>'1a.PI_data'!A598</f>
        <v>36990</v>
      </c>
      <c r="B593" s="10">
        <f>LN('1a.PI_data'!B598/'1a.PI_data'!B597)</f>
        <v>8.4381603787624885E-3</v>
      </c>
      <c r="C593" s="10">
        <f>LN('1a.PI_data'!C598/'1a.PI_data'!C597)</f>
        <v>1.6543587184463224E-2</v>
      </c>
      <c r="D593" s="10">
        <f>LN('1a.PI_data'!D598/'1a.PI_data'!D597)</f>
        <v>-4.4393022314356982E-2</v>
      </c>
      <c r="E593" s="10">
        <f>LN('1a.PI_data'!E598/'1a.PI_data'!E597)</f>
        <v>0</v>
      </c>
      <c r="F593" s="10">
        <f>LN('1a.PI_data'!F598/'1a.PI_data'!F597)</f>
        <v>-2.421914543142515E-2</v>
      </c>
      <c r="G593" s="10">
        <f>LN('1a.PI_data'!G598/'1a.PI_data'!G597)</f>
        <v>3.6836196156256537E-2</v>
      </c>
      <c r="I593" s="9">
        <f>'1b.RI_data'!A598</f>
        <v>36990</v>
      </c>
      <c r="J593">
        <f>LN('1b.RI_data'!B598/'1b.RI_data'!B597)</f>
        <v>8.4407601900338466E-3</v>
      </c>
      <c r="K593">
        <f>LN('1b.RI_data'!C598/'1b.RI_data'!C597)</f>
        <v>1.6463351590533921E-2</v>
      </c>
      <c r="L593">
        <f>LN('1b.RI_data'!D598/'1b.RI_data'!D597)</f>
        <v>-4.444988820987375E-2</v>
      </c>
      <c r="M593">
        <f>LN('1b.RI_data'!E598/'1b.RI_data'!E597)</f>
        <v>0</v>
      </c>
      <c r="N593">
        <f>LN('1b.RI_data'!F598/'1b.RI_data'!F597)</f>
        <v>-2.4080437948442331E-2</v>
      </c>
      <c r="O593">
        <f>LN('1b.RI_data'!G598/'1b.RI_data'!G597)</f>
        <v>3.6831892628835627E-2</v>
      </c>
      <c r="Q593" s="9">
        <f t="shared" si="142"/>
        <v>36990</v>
      </c>
      <c r="R593" s="13">
        <f t="shared" si="143"/>
        <v>0.15033207713163155</v>
      </c>
      <c r="S593" s="10">
        <f t="shared" si="144"/>
        <v>0.44511691698606703</v>
      </c>
      <c r="T593" s="10">
        <f t="shared" si="145"/>
        <v>-0.72649467442376492</v>
      </c>
      <c r="U593" s="10">
        <f t="shared" si="146"/>
        <v>-0.52481186574073246</v>
      </c>
      <c r="V593" s="10">
        <f t="shared" si="147"/>
        <v>0.27314742415095111</v>
      </c>
      <c r="W593" s="10">
        <f t="shared" si="148"/>
        <v>0.92583478574240397</v>
      </c>
      <c r="Y593" s="9">
        <f t="shared" si="149"/>
        <v>36990</v>
      </c>
      <c r="Z593" s="14">
        <f t="shared" si="150"/>
        <v>0.18075071531080172</v>
      </c>
      <c r="AA593">
        <f t="shared" si="151"/>
        <v>0.51832117436305547</v>
      </c>
      <c r="AB593">
        <f t="shared" si="152"/>
        <v>-0.64923774169781867</v>
      </c>
      <c r="AC593">
        <f t="shared" si="153"/>
        <v>-0.41231979820523801</v>
      </c>
      <c r="AD593">
        <f t="shared" si="154"/>
        <v>0.32563855632911176</v>
      </c>
      <c r="AE593">
        <f t="shared" si="155"/>
        <v>0.97663574061385727</v>
      </c>
    </row>
    <row r="594" spans="1:31">
      <c r="A594" s="9">
        <f>'1a.PI_data'!A599</f>
        <v>36991</v>
      </c>
      <c r="B594" s="10">
        <f>LN('1a.PI_data'!B599/'1a.PI_data'!B598)</f>
        <v>2.7175471569114155E-2</v>
      </c>
      <c r="C594" s="10">
        <f>LN('1a.PI_data'!C599/'1a.PI_data'!C598)</f>
        <v>3.9964519120132082E-2</v>
      </c>
      <c r="D594" s="10">
        <f>LN('1a.PI_data'!D599/'1a.PI_data'!D598)</f>
        <v>7.6440525814218951E-2</v>
      </c>
      <c r="E594" s="10">
        <f>LN('1a.PI_data'!E599/'1a.PI_data'!E598)</f>
        <v>-1.4184634991956413E-2</v>
      </c>
      <c r="F594" s="10">
        <f>LN('1a.PI_data'!F599/'1a.PI_data'!F598)</f>
        <v>-4.6071235828948611E-3</v>
      </c>
      <c r="G594" s="10">
        <f>LN('1a.PI_data'!G599/'1a.PI_data'!G598)</f>
        <v>2.7405838345748491E-2</v>
      </c>
      <c r="I594" s="9">
        <f>'1b.RI_data'!A599</f>
        <v>36991</v>
      </c>
      <c r="J594">
        <f>LN('1b.RI_data'!B599/'1b.RI_data'!B598)</f>
        <v>2.7184326852151171E-2</v>
      </c>
      <c r="K594">
        <f>LN('1b.RI_data'!C599/'1b.RI_data'!C598)</f>
        <v>4.000512603513387E-2</v>
      </c>
      <c r="L594">
        <f>LN('1b.RI_data'!D599/'1b.RI_data'!D598)</f>
        <v>7.654022838639897E-2</v>
      </c>
      <c r="M594">
        <f>LN('1b.RI_data'!E599/'1b.RI_data'!E598)</f>
        <v>-1.4179508368632443E-2</v>
      </c>
      <c r="N594">
        <f>LN('1b.RI_data'!F599/'1b.RI_data'!F598)</f>
        <v>-4.8798957107015501E-3</v>
      </c>
      <c r="O594">
        <f>LN('1b.RI_data'!G599/'1b.RI_data'!G598)</f>
        <v>2.7436245427634745E-2</v>
      </c>
      <c r="Q594" s="9">
        <f t="shared" si="142"/>
        <v>36991</v>
      </c>
      <c r="R594" s="13">
        <f t="shared" si="143"/>
        <v>0.1775075487007457</v>
      </c>
      <c r="S594" s="10">
        <f t="shared" si="144"/>
        <v>0.48508143610619914</v>
      </c>
      <c r="T594" s="10">
        <f t="shared" si="145"/>
        <v>-0.65005414860954591</v>
      </c>
      <c r="U594" s="10">
        <f t="shared" si="146"/>
        <v>-0.5389965007326889</v>
      </c>
      <c r="V594" s="10">
        <f t="shared" si="147"/>
        <v>0.26854030056805628</v>
      </c>
      <c r="W594" s="10">
        <f t="shared" si="148"/>
        <v>0.95324062408815247</v>
      </c>
      <c r="Y594" s="9">
        <f t="shared" si="149"/>
        <v>36991</v>
      </c>
      <c r="Z594" s="14">
        <f t="shared" si="150"/>
        <v>0.20793504216295289</v>
      </c>
      <c r="AA594">
        <f t="shared" si="151"/>
        <v>0.55832630039818931</v>
      </c>
      <c r="AB594">
        <f t="shared" si="152"/>
        <v>-0.57269751331141971</v>
      </c>
      <c r="AC594">
        <f t="shared" si="153"/>
        <v>-0.42649930657387047</v>
      </c>
      <c r="AD594">
        <f t="shared" si="154"/>
        <v>0.32075866061841019</v>
      </c>
      <c r="AE594">
        <f t="shared" si="155"/>
        <v>1.0040719860414919</v>
      </c>
    </row>
    <row r="595" spans="1:31">
      <c r="A595" s="9">
        <f>'1a.PI_data'!A600</f>
        <v>36992</v>
      </c>
      <c r="B595" s="10">
        <f>LN('1a.PI_data'!B600/'1a.PI_data'!B599)</f>
        <v>-4.2785781543023911E-3</v>
      </c>
      <c r="C595" s="10">
        <f>LN('1a.PI_data'!C600/'1a.PI_data'!C599)</f>
        <v>-1.1834457647002796E-2</v>
      </c>
      <c r="D595" s="10">
        <f>LN('1a.PI_data'!D600/'1a.PI_data'!D599)</f>
        <v>0</v>
      </c>
      <c r="E595" s="10">
        <f>LN('1a.PI_data'!E600/'1a.PI_data'!E599)</f>
        <v>1.8868484304382736E-2</v>
      </c>
      <c r="F595" s="10">
        <f>LN('1a.PI_data'!F600/'1a.PI_data'!F599)</f>
        <v>0</v>
      </c>
      <c r="G595" s="10">
        <f>LN('1a.PI_data'!G600/'1a.PI_data'!G599)</f>
        <v>-2.4246034787946029E-3</v>
      </c>
      <c r="I595" s="9">
        <f>'1b.RI_data'!A600</f>
        <v>36992</v>
      </c>
      <c r="J595">
        <f>LN('1b.RI_data'!B600/'1b.RI_data'!B599)</f>
        <v>-4.2784781329548507E-3</v>
      </c>
      <c r="K595">
        <f>LN('1b.RI_data'!C600/'1b.RI_data'!C599)</f>
        <v>-1.1833362610020715E-2</v>
      </c>
      <c r="L595">
        <f>LN('1b.RI_data'!D600/'1b.RI_data'!D599)</f>
        <v>0</v>
      </c>
      <c r="M595">
        <f>LN('1b.RI_data'!E600/'1b.RI_data'!E599)</f>
        <v>1.8869618226864275E-2</v>
      </c>
      <c r="N595">
        <f>LN('1b.RI_data'!F600/'1b.RI_data'!F599)</f>
        <v>0</v>
      </c>
      <c r="O595">
        <f>LN('1b.RI_data'!G600/'1b.RI_data'!G599)</f>
        <v>-2.4387588790228888E-3</v>
      </c>
      <c r="Q595" s="9">
        <f t="shared" si="142"/>
        <v>36992</v>
      </c>
      <c r="R595" s="13">
        <f t="shared" si="143"/>
        <v>0.17322897054644332</v>
      </c>
      <c r="S595" s="10">
        <f t="shared" si="144"/>
        <v>0.47324697845919633</v>
      </c>
      <c r="T595" s="10">
        <f t="shared" si="145"/>
        <v>-0.65005414860954591</v>
      </c>
      <c r="U595" s="10">
        <f t="shared" si="146"/>
        <v>-0.52012801642830619</v>
      </c>
      <c r="V595" s="10">
        <f t="shared" si="147"/>
        <v>0.26854030056805628</v>
      </c>
      <c r="W595" s="10">
        <f t="shared" si="148"/>
        <v>0.95081602060935788</v>
      </c>
      <c r="Y595" s="9">
        <f t="shared" si="149"/>
        <v>36992</v>
      </c>
      <c r="Z595" s="14">
        <f t="shared" si="150"/>
        <v>0.20365656402999804</v>
      </c>
      <c r="AA595">
        <f t="shared" si="151"/>
        <v>0.54649293778816865</v>
      </c>
      <c r="AB595">
        <f t="shared" si="152"/>
        <v>-0.57269751331141971</v>
      </c>
      <c r="AC595">
        <f t="shared" si="153"/>
        <v>-0.40762968834700619</v>
      </c>
      <c r="AD595">
        <f t="shared" si="154"/>
        <v>0.32075866061841019</v>
      </c>
      <c r="AE595">
        <f t="shared" si="155"/>
        <v>1.0016332271624691</v>
      </c>
    </row>
    <row r="596" spans="1:31">
      <c r="A596" s="9">
        <f>'1a.PI_data'!A601</f>
        <v>36993</v>
      </c>
      <c r="B596" s="10">
        <f>LN('1a.PI_data'!B601/'1a.PI_data'!B600)</f>
        <v>1.5763226850891605E-2</v>
      </c>
      <c r="C596" s="10">
        <f>LN('1a.PI_data'!C601/'1a.PI_data'!C600)</f>
        <v>3.1291004302939976E-2</v>
      </c>
      <c r="D596" s="10">
        <f>LN('1a.PI_data'!D601/'1a.PI_data'!D600)</f>
        <v>0</v>
      </c>
      <c r="E596" s="10">
        <f>LN('1a.PI_data'!E601/'1a.PI_data'!E600)</f>
        <v>-2.8437935320533514E-2</v>
      </c>
      <c r="F596" s="10">
        <f>LN('1a.PI_data'!F601/'1a.PI_data'!F600)</f>
        <v>-5.1440442649089797E-3</v>
      </c>
      <c r="G596" s="10">
        <f>LN('1a.PI_data'!G601/'1a.PI_data'!G600)</f>
        <v>4.3501971811526997E-3</v>
      </c>
      <c r="I596" s="9">
        <f>'1b.RI_data'!A601</f>
        <v>36993</v>
      </c>
      <c r="J596">
        <f>LN('1b.RI_data'!B601/'1b.RI_data'!B600)</f>
        <v>1.576576379018705E-2</v>
      </c>
      <c r="K596">
        <f>LN('1b.RI_data'!C601/'1b.RI_data'!C600)</f>
        <v>3.1256362085224539E-2</v>
      </c>
      <c r="L596">
        <f>LN('1b.RI_data'!D601/'1b.RI_data'!D600)</f>
        <v>0</v>
      </c>
      <c r="M596">
        <f>LN('1b.RI_data'!E601/'1b.RI_data'!E600)</f>
        <v>-2.8439652559407943E-2</v>
      </c>
      <c r="N596">
        <f>LN('1b.RI_data'!F601/'1b.RI_data'!F600)</f>
        <v>-4.9368188734904249E-3</v>
      </c>
      <c r="O596">
        <f>LN('1b.RI_data'!G601/'1b.RI_data'!G600)</f>
        <v>4.3316707061417268E-3</v>
      </c>
      <c r="Q596" s="9">
        <f t="shared" si="142"/>
        <v>36993</v>
      </c>
      <c r="R596" s="13">
        <f t="shared" si="143"/>
        <v>0.18899219739733492</v>
      </c>
      <c r="S596" s="10">
        <f t="shared" si="144"/>
        <v>0.50453798276213635</v>
      </c>
      <c r="T596" s="10">
        <f t="shared" si="145"/>
        <v>-0.65005414860954591</v>
      </c>
      <c r="U596" s="10">
        <f t="shared" si="146"/>
        <v>-0.54856595174883971</v>
      </c>
      <c r="V596" s="10">
        <f t="shared" si="147"/>
        <v>0.26339625630314728</v>
      </c>
      <c r="W596" s="10">
        <f t="shared" si="148"/>
        <v>0.95516621779051059</v>
      </c>
      <c r="Y596" s="9">
        <f t="shared" si="149"/>
        <v>36993</v>
      </c>
      <c r="Z596" s="14">
        <f t="shared" si="150"/>
        <v>0.21942232782018509</v>
      </c>
      <c r="AA596">
        <f t="shared" si="151"/>
        <v>0.57774929987339319</v>
      </c>
      <c r="AB596">
        <f t="shared" si="152"/>
        <v>-0.57269751331141971</v>
      </c>
      <c r="AC596">
        <f t="shared" si="153"/>
        <v>-0.43606934090641414</v>
      </c>
      <c r="AD596">
        <f t="shared" si="154"/>
        <v>0.31582184174491978</v>
      </c>
      <c r="AE596">
        <f t="shared" si="155"/>
        <v>1.0059648978686109</v>
      </c>
    </row>
    <row r="597" spans="1:31">
      <c r="A597" s="9">
        <f>'1a.PI_data'!A602</f>
        <v>36994</v>
      </c>
      <c r="B597" s="10">
        <f>LN('1a.PI_data'!B602/'1a.PI_data'!B601)</f>
        <v>0</v>
      </c>
      <c r="C597" s="10">
        <f>LN('1a.PI_data'!C602/'1a.PI_data'!C601)</f>
        <v>0</v>
      </c>
      <c r="D597" s="10">
        <f>LN('1a.PI_data'!D602/'1a.PI_data'!D601)</f>
        <v>0</v>
      </c>
      <c r="E597" s="10">
        <f>LN('1a.PI_data'!E602/'1a.PI_data'!E601)</f>
        <v>0</v>
      </c>
      <c r="F597" s="10">
        <f>LN('1a.PI_data'!F602/'1a.PI_data'!F601)</f>
        <v>0</v>
      </c>
      <c r="G597" s="10">
        <f>LN('1a.PI_data'!G602/'1a.PI_data'!G601)</f>
        <v>0</v>
      </c>
      <c r="I597" s="9">
        <f>'1b.RI_data'!A602</f>
        <v>36994</v>
      </c>
      <c r="J597">
        <f>LN('1b.RI_data'!B602/'1b.RI_data'!B601)</f>
        <v>0</v>
      </c>
      <c r="K597">
        <f>LN('1b.RI_data'!C602/'1b.RI_data'!C601)</f>
        <v>0</v>
      </c>
      <c r="L597">
        <f>LN('1b.RI_data'!D602/'1b.RI_data'!D601)</f>
        <v>0</v>
      </c>
      <c r="M597">
        <f>LN('1b.RI_data'!E602/'1b.RI_data'!E601)</f>
        <v>0</v>
      </c>
      <c r="N597">
        <f>LN('1b.RI_data'!F602/'1b.RI_data'!F601)</f>
        <v>0</v>
      </c>
      <c r="O597">
        <f>LN('1b.RI_data'!G602/'1b.RI_data'!G601)</f>
        <v>0</v>
      </c>
      <c r="Q597" s="9">
        <f t="shared" si="142"/>
        <v>36994</v>
      </c>
      <c r="R597" s="13">
        <f t="shared" si="143"/>
        <v>0.18899219739733492</v>
      </c>
      <c r="S597" s="10">
        <f t="shared" si="144"/>
        <v>0.50453798276213635</v>
      </c>
      <c r="T597" s="10">
        <f t="shared" si="145"/>
        <v>-0.65005414860954591</v>
      </c>
      <c r="U597" s="10">
        <f t="shared" si="146"/>
        <v>-0.54856595174883971</v>
      </c>
      <c r="V597" s="10">
        <f t="shared" si="147"/>
        <v>0.26339625630314728</v>
      </c>
      <c r="W597" s="10">
        <f t="shared" si="148"/>
        <v>0.95516621779051059</v>
      </c>
      <c r="Y597" s="9">
        <f t="shared" si="149"/>
        <v>36994</v>
      </c>
      <c r="Z597" s="14">
        <f t="shared" si="150"/>
        <v>0.21942232782018509</v>
      </c>
      <c r="AA597">
        <f t="shared" si="151"/>
        <v>0.57774929987339319</v>
      </c>
      <c r="AB597">
        <f t="shared" si="152"/>
        <v>-0.57269751331141971</v>
      </c>
      <c r="AC597">
        <f t="shared" si="153"/>
        <v>-0.43606934090641414</v>
      </c>
      <c r="AD597">
        <f t="shared" si="154"/>
        <v>0.31582184174491978</v>
      </c>
      <c r="AE597">
        <f t="shared" si="155"/>
        <v>1.0059648978686109</v>
      </c>
    </row>
    <row r="598" spans="1:31">
      <c r="A598" s="9">
        <f>'1a.PI_data'!A603</f>
        <v>36997</v>
      </c>
      <c r="B598" s="10">
        <f>LN('1a.PI_data'!B603/'1a.PI_data'!B602)</f>
        <v>-5.7290463424169921E-3</v>
      </c>
      <c r="C598" s="10">
        <f>LN('1a.PI_data'!C603/'1a.PI_data'!C602)</f>
        <v>-1.9456546655937185E-2</v>
      </c>
      <c r="D598" s="10">
        <f>LN('1a.PI_data'!D603/'1a.PI_data'!D602)</f>
        <v>5.1230714206673383E-2</v>
      </c>
      <c r="E598" s="10">
        <f>LN('1a.PI_data'!E603/'1a.PI_data'!E602)</f>
        <v>2.843793532053341E-2</v>
      </c>
      <c r="F598" s="10">
        <f>LN('1a.PI_data'!F603/'1a.PI_data'!F602)</f>
        <v>9.7511678478039623E-3</v>
      </c>
      <c r="G598" s="10">
        <f>LN('1a.PI_data'!G603/'1a.PI_data'!G602)</f>
        <v>7.8123478041265855E-3</v>
      </c>
      <c r="I598" s="9">
        <f>'1b.RI_data'!A603</f>
        <v>36997</v>
      </c>
      <c r="J598">
        <f>LN('1b.RI_data'!B603/'1b.RI_data'!B602)</f>
        <v>-5.7289232882691233E-3</v>
      </c>
      <c r="K598">
        <f>LN('1b.RI_data'!C603/'1b.RI_data'!C602)</f>
        <v>-1.9422999475203928E-2</v>
      </c>
      <c r="L598">
        <f>LN('1b.RI_data'!D603/'1b.RI_data'!D602)</f>
        <v>5.128796987870321E-2</v>
      </c>
      <c r="M598">
        <f>LN('1b.RI_data'!E603/'1b.RI_data'!E602)</f>
        <v>2.8439652559407943E-2</v>
      </c>
      <c r="N598">
        <f>LN('1b.RI_data'!F603/'1b.RI_data'!F602)</f>
        <v>9.8167145841919125E-3</v>
      </c>
      <c r="O598">
        <f>LN('1b.RI_data'!G603/'1b.RI_data'!G602)</f>
        <v>7.803079843206032E-3</v>
      </c>
      <c r="Q598" s="9">
        <f t="shared" si="142"/>
        <v>36997</v>
      </c>
      <c r="R598" s="13">
        <f t="shared" si="143"/>
        <v>0.18326315105491792</v>
      </c>
      <c r="S598" s="10">
        <f t="shared" si="144"/>
        <v>0.48508143610619914</v>
      </c>
      <c r="T598" s="10">
        <f t="shared" si="145"/>
        <v>-0.59882343440287256</v>
      </c>
      <c r="U598" s="10">
        <f t="shared" si="146"/>
        <v>-0.52012801642830631</v>
      </c>
      <c r="V598" s="10">
        <f t="shared" si="147"/>
        <v>0.27314742415095122</v>
      </c>
      <c r="W598" s="10">
        <f t="shared" si="148"/>
        <v>0.96297856559463713</v>
      </c>
      <c r="Y598" s="9">
        <f t="shared" si="149"/>
        <v>36997</v>
      </c>
      <c r="Z598" s="14">
        <f t="shared" si="150"/>
        <v>0.21369340453191596</v>
      </c>
      <c r="AA598">
        <f t="shared" si="151"/>
        <v>0.55832630039818931</v>
      </c>
      <c r="AB598">
        <f t="shared" si="152"/>
        <v>-0.5214095434327165</v>
      </c>
      <c r="AC598">
        <f t="shared" si="153"/>
        <v>-0.40762968834700619</v>
      </c>
      <c r="AD598">
        <f t="shared" si="154"/>
        <v>0.32563855632911171</v>
      </c>
      <c r="AE598">
        <f t="shared" si="155"/>
        <v>1.0137679777118169</v>
      </c>
    </row>
    <row r="599" spans="1:31">
      <c r="A599" s="9">
        <f>'1a.PI_data'!A604</f>
        <v>36998</v>
      </c>
      <c r="B599" s="10">
        <f>LN('1a.PI_data'!B604/'1a.PI_data'!B603)</f>
        <v>3.6644345250314513E-3</v>
      </c>
      <c r="C599" s="10">
        <f>LN('1a.PI_data'!C604/'1a.PI_data'!C603)</f>
        <v>5.7158413839948623E-2</v>
      </c>
      <c r="D599" s="10">
        <f>LN('1a.PI_data'!D604/'1a.PI_data'!D603)</f>
        <v>-2.0178441068230982E-2</v>
      </c>
      <c r="E599" s="10">
        <f>LN('1a.PI_data'!E604/'1a.PI_data'!E603)</f>
        <v>-1.8868484304382805E-2</v>
      </c>
      <c r="F599" s="10">
        <f>LN('1a.PI_data'!F604/'1a.PI_data'!F603)</f>
        <v>0</v>
      </c>
      <c r="G599" s="10">
        <f>LN('1a.PI_data'!G604/'1a.PI_data'!G603)</f>
        <v>8.237319016465499E-3</v>
      </c>
      <c r="I599" s="9">
        <f>'1b.RI_data'!A604</f>
        <v>36998</v>
      </c>
      <c r="J599">
        <f>LN('1b.RI_data'!B604/'1b.RI_data'!B603)</f>
        <v>3.66415869809742E-3</v>
      </c>
      <c r="K599">
        <f>LN('1b.RI_data'!C604/'1b.RI_data'!C603)</f>
        <v>5.7162956207748562E-2</v>
      </c>
      <c r="L599">
        <f>LN('1b.RI_data'!D604/'1b.RI_data'!D603)</f>
        <v>-2.0201933088706162E-2</v>
      </c>
      <c r="M599">
        <f>LN('1b.RI_data'!E604/'1b.RI_data'!E603)</f>
        <v>-1.8869618226864372E-2</v>
      </c>
      <c r="N599">
        <f>LN('1b.RI_data'!F604/'1b.RI_data'!F603)</f>
        <v>0</v>
      </c>
      <c r="O599">
        <f>LN('1b.RI_data'!G604/'1b.RI_data'!G603)</f>
        <v>8.274250648780972E-3</v>
      </c>
      <c r="Q599" s="9">
        <f t="shared" si="142"/>
        <v>36998</v>
      </c>
      <c r="R599" s="13">
        <f t="shared" si="143"/>
        <v>0.18692758557994937</v>
      </c>
      <c r="S599" s="10">
        <f t="shared" si="144"/>
        <v>0.54223984994614771</v>
      </c>
      <c r="T599" s="10">
        <f t="shared" si="145"/>
        <v>-0.61900187547110352</v>
      </c>
      <c r="U599" s="10">
        <f t="shared" si="146"/>
        <v>-0.53899650073268912</v>
      </c>
      <c r="V599" s="10">
        <f t="shared" si="147"/>
        <v>0.27314742415095122</v>
      </c>
      <c r="W599" s="10">
        <f t="shared" si="148"/>
        <v>0.97121588461110264</v>
      </c>
      <c r="Y599" s="9">
        <f t="shared" si="149"/>
        <v>36998</v>
      </c>
      <c r="Z599" s="14">
        <f t="shared" si="150"/>
        <v>0.21735756323001337</v>
      </c>
      <c r="AA599">
        <f t="shared" si="151"/>
        <v>0.6154892566059379</v>
      </c>
      <c r="AB599">
        <f t="shared" si="152"/>
        <v>-0.54161147652142272</v>
      </c>
      <c r="AC599">
        <f t="shared" si="153"/>
        <v>-0.42649930657387058</v>
      </c>
      <c r="AD599">
        <f t="shared" si="154"/>
        <v>0.32563855632911171</v>
      </c>
      <c r="AE599">
        <f t="shared" si="155"/>
        <v>1.0220422283605979</v>
      </c>
    </row>
    <row r="600" spans="1:31">
      <c r="A600" s="9">
        <f>'1a.PI_data'!A605</f>
        <v>36999</v>
      </c>
      <c r="B600" s="10">
        <f>LN('1a.PI_data'!B605/'1a.PI_data'!B604)</f>
        <v>3.9140481916088932E-2</v>
      </c>
      <c r="C600" s="10">
        <f>LN('1a.PI_data'!C605/'1a.PI_data'!C604)</f>
        <v>-3.7701867184011417E-2</v>
      </c>
      <c r="D600" s="10">
        <f>LN('1a.PI_data'!D605/'1a.PI_data'!D604)</f>
        <v>0</v>
      </c>
      <c r="E600" s="10">
        <f>LN('1a.PI_data'!E605/'1a.PI_data'!E604)</f>
        <v>2.3530497410194036E-2</v>
      </c>
      <c r="F600" s="10">
        <f>LN('1a.PI_data'!F605/'1a.PI_data'!F604)</f>
        <v>-2.4820302049780144E-2</v>
      </c>
      <c r="G600" s="10">
        <f>LN('1a.PI_data'!G605/'1a.PI_data'!G604)</f>
        <v>2.4975533017633805E-2</v>
      </c>
      <c r="I600" s="9">
        <f>'1b.RI_data'!A605</f>
        <v>36999</v>
      </c>
      <c r="J600">
        <f>LN('1b.RI_data'!B605/'1b.RI_data'!B604)</f>
        <v>3.9167721930844335E-2</v>
      </c>
      <c r="K600">
        <f>LN('1b.RI_data'!C605/'1b.RI_data'!C604)</f>
        <v>-3.7739956732544704E-2</v>
      </c>
      <c r="L600">
        <f>LN('1b.RI_data'!D605/'1b.RI_data'!D604)</f>
        <v>0</v>
      </c>
      <c r="M600">
        <f>LN('1b.RI_data'!E605/'1b.RI_data'!E604)</f>
        <v>2.3525982803749231E-2</v>
      </c>
      <c r="N600">
        <f>LN('1b.RI_data'!F605/'1b.RI_data'!F604)</f>
        <v>-2.4708131529398974E-2</v>
      </c>
      <c r="O600">
        <f>LN('1b.RI_data'!G605/'1b.RI_data'!G604)</f>
        <v>2.4939103125449492E-2</v>
      </c>
      <c r="Q600" s="9">
        <f t="shared" si="142"/>
        <v>36999</v>
      </c>
      <c r="R600" s="13">
        <f t="shared" si="143"/>
        <v>0.22606806749603831</v>
      </c>
      <c r="S600" s="10">
        <f t="shared" si="144"/>
        <v>0.50453798276213635</v>
      </c>
      <c r="T600" s="10">
        <f t="shared" si="145"/>
        <v>-0.61900187547110352</v>
      </c>
      <c r="U600" s="10">
        <f t="shared" si="146"/>
        <v>-0.51546600332249504</v>
      </c>
      <c r="V600" s="10">
        <f t="shared" si="147"/>
        <v>0.24832712210117108</v>
      </c>
      <c r="W600" s="10">
        <f t="shared" si="148"/>
        <v>0.99619141762873642</v>
      </c>
      <c r="Y600" s="9">
        <f t="shared" si="149"/>
        <v>36999</v>
      </c>
      <c r="Z600" s="14">
        <f t="shared" si="150"/>
        <v>0.25652528516085771</v>
      </c>
      <c r="AA600">
        <f t="shared" si="151"/>
        <v>0.57774929987339319</v>
      </c>
      <c r="AB600">
        <f t="shared" si="152"/>
        <v>-0.54161147652142272</v>
      </c>
      <c r="AC600">
        <f t="shared" si="153"/>
        <v>-0.40297332377012135</v>
      </c>
      <c r="AD600">
        <f t="shared" si="154"/>
        <v>0.30093042479971271</v>
      </c>
      <c r="AE600">
        <f t="shared" si="155"/>
        <v>1.0469813314860474</v>
      </c>
    </row>
    <row r="601" spans="1:31">
      <c r="A601" s="9">
        <f>'1a.PI_data'!A606</f>
        <v>37000</v>
      </c>
      <c r="B601" s="10">
        <f>LN('1a.PI_data'!B606/'1a.PI_data'!B605)</f>
        <v>2.0283995074265194E-3</v>
      </c>
      <c r="C601" s="10">
        <f>LN('1a.PI_data'!C606/'1a.PI_data'!C605)</f>
        <v>0</v>
      </c>
      <c r="D601" s="10">
        <f>LN('1a.PI_data'!D606/'1a.PI_data'!D605)</f>
        <v>0</v>
      </c>
      <c r="E601" s="10">
        <f>LN('1a.PI_data'!E606/'1a.PI_data'!E605)</f>
        <v>0</v>
      </c>
      <c r="F601" s="10">
        <f>LN('1a.PI_data'!F606/'1a.PI_data'!F605)</f>
        <v>-2.0095864003138144E-2</v>
      </c>
      <c r="G601" s="10">
        <f>LN('1a.PI_data'!G606/'1a.PI_data'!G605)</f>
        <v>4.6289818615542818E-3</v>
      </c>
      <c r="I601" s="9">
        <f>'1b.RI_data'!A606</f>
        <v>37000</v>
      </c>
      <c r="J601">
        <f>LN('1b.RI_data'!B606/'1b.RI_data'!B605)</f>
        <v>2.0285315114932211E-3</v>
      </c>
      <c r="K601">
        <f>LN('1b.RI_data'!C606/'1b.RI_data'!C605)</f>
        <v>0</v>
      </c>
      <c r="L601">
        <f>LN('1b.RI_data'!D606/'1b.RI_data'!D605)</f>
        <v>0</v>
      </c>
      <c r="M601">
        <f>LN('1b.RI_data'!E606/'1b.RI_data'!E605)</f>
        <v>0</v>
      </c>
      <c r="N601">
        <f>LN('1b.RI_data'!F606/'1b.RI_data'!F605)</f>
        <v>-2.0195189519988166E-2</v>
      </c>
      <c r="O601">
        <f>LN('1b.RI_data'!G606/'1b.RI_data'!G605)</f>
        <v>4.6561037909352149E-3</v>
      </c>
      <c r="Q601" s="9">
        <f t="shared" si="142"/>
        <v>37000</v>
      </c>
      <c r="R601" s="13">
        <f t="shared" si="143"/>
        <v>0.22809646700346484</v>
      </c>
      <c r="S601" s="10">
        <f t="shared" si="144"/>
        <v>0.50453798276213635</v>
      </c>
      <c r="T601" s="10">
        <f t="shared" si="145"/>
        <v>-0.61900187547110352</v>
      </c>
      <c r="U601" s="10">
        <f t="shared" si="146"/>
        <v>-0.51546600332249504</v>
      </c>
      <c r="V601" s="10">
        <f t="shared" si="147"/>
        <v>0.22823125809803294</v>
      </c>
      <c r="W601" s="10">
        <f t="shared" si="148"/>
        <v>1.0008203994902907</v>
      </c>
      <c r="Y601" s="9">
        <f t="shared" si="149"/>
        <v>37000</v>
      </c>
      <c r="Z601" s="14">
        <f t="shared" si="150"/>
        <v>0.25855381667235094</v>
      </c>
      <c r="AA601">
        <f t="shared" si="151"/>
        <v>0.57774929987339319</v>
      </c>
      <c r="AB601">
        <f t="shared" si="152"/>
        <v>-0.54161147652142272</v>
      </c>
      <c r="AC601">
        <f t="shared" si="153"/>
        <v>-0.40297332377012135</v>
      </c>
      <c r="AD601">
        <f t="shared" si="154"/>
        <v>0.28073523527972455</v>
      </c>
      <c r="AE601">
        <f t="shared" si="155"/>
        <v>1.0516374352769826</v>
      </c>
    </row>
    <row r="602" spans="1:31">
      <c r="A602" s="9">
        <f>'1a.PI_data'!A607</f>
        <v>37001</v>
      </c>
      <c r="B602" s="10">
        <f>LN('1a.PI_data'!B607/'1a.PI_data'!B606)</f>
        <v>-5.9383006660681257E-3</v>
      </c>
      <c r="C602" s="10">
        <f>LN('1a.PI_data'!C607/'1a.PI_data'!C606)</f>
        <v>0</v>
      </c>
      <c r="D602" s="10">
        <f>LN('1a.PI_data'!D607/'1a.PI_data'!D606)</f>
        <v>-1.0243992021258868E-2</v>
      </c>
      <c r="E602" s="10">
        <f>LN('1a.PI_data'!E607/'1a.PI_data'!E606)</f>
        <v>-2.8303776162851822E-2</v>
      </c>
      <c r="F602" s="10">
        <f>LN('1a.PI_data'!F607/'1a.PI_data'!F606)</f>
        <v>5.3276631077875686E-3</v>
      </c>
      <c r="G602" s="10">
        <f>LN('1a.PI_data'!G607/'1a.PI_data'!G606)</f>
        <v>0</v>
      </c>
      <c r="I602" s="9">
        <f>'1b.RI_data'!A607</f>
        <v>37001</v>
      </c>
      <c r="J602">
        <f>LN('1b.RI_data'!B607/'1b.RI_data'!B606)</f>
        <v>-5.6717420967908917E-3</v>
      </c>
      <c r="K602">
        <f>LN('1b.RI_data'!C607/'1b.RI_data'!C606)</f>
        <v>0</v>
      </c>
      <c r="L602">
        <f>LN('1b.RI_data'!D607/'1b.RI_data'!D606)</f>
        <v>-1.0252841877639578E-2</v>
      </c>
      <c r="M602">
        <f>LN('1b.RI_data'!E607/'1b.RI_data'!E606)</f>
        <v>-2.8305647354392307E-2</v>
      </c>
      <c r="N602">
        <f>LN('1b.RI_data'!F607/'1b.RI_data'!F606)</f>
        <v>5.0786618354904138E-3</v>
      </c>
      <c r="O602">
        <f>LN('1b.RI_data'!G607/'1b.RI_data'!G606)</f>
        <v>0</v>
      </c>
      <c r="Q602" s="9">
        <f t="shared" si="142"/>
        <v>37001</v>
      </c>
      <c r="R602" s="13">
        <f t="shared" si="143"/>
        <v>0.22215816633739671</v>
      </c>
      <c r="S602" s="10">
        <f t="shared" si="144"/>
        <v>0.50453798276213635</v>
      </c>
      <c r="T602" s="10">
        <f t="shared" si="145"/>
        <v>-0.62924586749236244</v>
      </c>
      <c r="U602" s="10">
        <f t="shared" si="146"/>
        <v>-0.54376977948534688</v>
      </c>
      <c r="V602" s="10">
        <f t="shared" si="147"/>
        <v>0.2335589212058205</v>
      </c>
      <c r="W602" s="10">
        <f t="shared" si="148"/>
        <v>1.0008203994902907</v>
      </c>
      <c r="Y602" s="9">
        <f t="shared" si="149"/>
        <v>37001</v>
      </c>
      <c r="Z602" s="14">
        <f t="shared" si="150"/>
        <v>0.25288207457556006</v>
      </c>
      <c r="AA602">
        <f t="shared" si="151"/>
        <v>0.57774929987339319</v>
      </c>
      <c r="AB602">
        <f t="shared" si="152"/>
        <v>-0.55186431839906225</v>
      </c>
      <c r="AC602">
        <f t="shared" si="153"/>
        <v>-0.43127897112451363</v>
      </c>
      <c r="AD602">
        <f t="shared" si="154"/>
        <v>0.28581389711521499</v>
      </c>
      <c r="AE602">
        <f t="shared" si="155"/>
        <v>1.0516374352769826</v>
      </c>
    </row>
    <row r="603" spans="1:31">
      <c r="A603" s="9">
        <f>'1a.PI_data'!A608</f>
        <v>37004</v>
      </c>
      <c r="B603" s="10">
        <f>LN('1a.PI_data'!B608/'1a.PI_data'!B607)</f>
        <v>-2.1167108838182697E-2</v>
      </c>
      <c r="C603" s="10">
        <f>LN('1a.PI_data'!C608/'1a.PI_data'!C607)</f>
        <v>0</v>
      </c>
      <c r="D603" s="10">
        <f>LN('1a.PI_data'!D608/'1a.PI_data'!D607)</f>
        <v>0</v>
      </c>
      <c r="E603" s="10">
        <f>LN('1a.PI_data'!E608/'1a.PI_data'!E607)</f>
        <v>-4.7961722634930551E-3</v>
      </c>
      <c r="F603" s="10">
        <f>LN('1a.PI_data'!F608/'1a.PI_data'!F607)</f>
        <v>1.476820089535052E-2</v>
      </c>
      <c r="G603" s="10">
        <f>LN('1a.PI_data'!G608/'1a.PI_data'!G607)</f>
        <v>-2.3506935011069395E-2</v>
      </c>
      <c r="I603" s="9">
        <f>'1b.RI_data'!A608</f>
        <v>37004</v>
      </c>
      <c r="J603">
        <f>LN('1b.RI_data'!B608/'1b.RI_data'!B607)</f>
        <v>-2.1166867956240114E-2</v>
      </c>
      <c r="K603">
        <f>LN('1b.RI_data'!C608/'1b.RI_data'!C607)</f>
        <v>0</v>
      </c>
      <c r="L603">
        <f>LN('1b.RI_data'!D608/'1b.RI_data'!D607)</f>
        <v>0</v>
      </c>
      <c r="M603">
        <f>LN('1b.RI_data'!E608/'1b.RI_data'!E607)</f>
        <v>-4.7903697819004845E-3</v>
      </c>
      <c r="N603">
        <f>LN('1b.RI_data'!F608/'1b.RI_data'!F607)</f>
        <v>1.5116527684497658E-2</v>
      </c>
      <c r="O603">
        <f>LN('1b.RI_data'!G608/'1b.RI_data'!G607)</f>
        <v>-2.3500388408238381E-2</v>
      </c>
      <c r="Q603" s="9">
        <f t="shared" si="142"/>
        <v>37004</v>
      </c>
      <c r="R603" s="13">
        <f t="shared" si="143"/>
        <v>0.200991057499214</v>
      </c>
      <c r="S603" s="10">
        <f t="shared" si="144"/>
        <v>0.50453798276213635</v>
      </c>
      <c r="T603" s="10">
        <f t="shared" si="145"/>
        <v>-0.62924586749236244</v>
      </c>
      <c r="U603" s="10">
        <f t="shared" si="146"/>
        <v>-0.54856595174883993</v>
      </c>
      <c r="V603" s="10">
        <f t="shared" si="147"/>
        <v>0.24832712210117103</v>
      </c>
      <c r="W603" s="10">
        <f t="shared" si="148"/>
        <v>0.97731346447922129</v>
      </c>
      <c r="Y603" s="9">
        <f t="shared" si="149"/>
        <v>37004</v>
      </c>
      <c r="Z603" s="14">
        <f t="shared" si="150"/>
        <v>0.23171520661931994</v>
      </c>
      <c r="AA603">
        <f t="shared" si="151"/>
        <v>0.57774929987339319</v>
      </c>
      <c r="AB603">
        <f t="shared" si="152"/>
        <v>-0.55186431839906225</v>
      </c>
      <c r="AC603">
        <f t="shared" si="153"/>
        <v>-0.43606934090641414</v>
      </c>
      <c r="AD603">
        <f t="shared" si="154"/>
        <v>0.30093042479971266</v>
      </c>
      <c r="AE603">
        <f t="shared" si="155"/>
        <v>1.0281370468687443</v>
      </c>
    </row>
    <row r="604" spans="1:31">
      <c r="A604" s="9">
        <f>'1a.PI_data'!A609</f>
        <v>37005</v>
      </c>
      <c r="B604" s="10">
        <f>LN('1a.PI_data'!B609/'1a.PI_data'!B608)</f>
        <v>-4.8200418573248931E-3</v>
      </c>
      <c r="C604" s="10">
        <f>LN('1a.PI_data'!C609/'1a.PI_data'!C608)</f>
        <v>1.897199761078729E-2</v>
      </c>
      <c r="D604" s="10">
        <f>LN('1a.PI_data'!D609/'1a.PI_data'!D608)</f>
        <v>-3.1377076020872988E-2</v>
      </c>
      <c r="E604" s="10">
        <f>LN('1a.PI_data'!E609/'1a.PI_data'!E608)</f>
        <v>-4.8192864359488828E-3</v>
      </c>
      <c r="F604" s="10">
        <f>LN('1a.PI_data'!F609/'1a.PI_data'!F608)</f>
        <v>1.5069134201976172E-2</v>
      </c>
      <c r="G604" s="10">
        <f>LN('1a.PI_data'!G609/'1a.PI_data'!G608)</f>
        <v>-3.9640388367141559E-3</v>
      </c>
      <c r="I604" s="9">
        <f>'1b.RI_data'!A609</f>
        <v>37005</v>
      </c>
      <c r="J604">
        <f>LN('1b.RI_data'!B609/'1b.RI_data'!B608)</f>
        <v>-4.8198479122030713E-3</v>
      </c>
      <c r="K604">
        <f>LN('1b.RI_data'!C609/'1b.RI_data'!C608)</f>
        <v>1.9043088515766797E-2</v>
      </c>
      <c r="L604">
        <f>LN('1b.RI_data'!D609/'1b.RI_data'!D608)</f>
        <v>-3.1418207229575466E-2</v>
      </c>
      <c r="M604">
        <f>LN('1b.RI_data'!E609/'1b.RI_data'!E608)</f>
        <v>-4.8257367543977948E-3</v>
      </c>
      <c r="N604">
        <f>LN('1b.RI_data'!F609/'1b.RI_data'!F608)</f>
        <v>1.4891416945206961E-2</v>
      </c>
      <c r="O604">
        <f>LN('1b.RI_data'!G609/'1b.RI_data'!G608)</f>
        <v>-3.9703931488682719E-3</v>
      </c>
      <c r="Q604" s="9">
        <f t="shared" si="142"/>
        <v>37005</v>
      </c>
      <c r="R604" s="13">
        <f t="shared" si="143"/>
        <v>0.1961710156418891</v>
      </c>
      <c r="S604" s="10">
        <f t="shared" si="144"/>
        <v>0.52350998037292362</v>
      </c>
      <c r="T604" s="10">
        <f t="shared" si="145"/>
        <v>-0.66062294351323547</v>
      </c>
      <c r="U604" s="10">
        <f t="shared" si="146"/>
        <v>-0.5533852381847888</v>
      </c>
      <c r="V604" s="10">
        <f t="shared" si="147"/>
        <v>0.26339625630314722</v>
      </c>
      <c r="W604" s="10">
        <f t="shared" si="148"/>
        <v>0.97334942564250715</v>
      </c>
      <c r="Y604" s="9">
        <f t="shared" si="149"/>
        <v>37005</v>
      </c>
      <c r="Z604" s="14">
        <f t="shared" si="150"/>
        <v>0.22689535870711686</v>
      </c>
      <c r="AA604">
        <f t="shared" si="151"/>
        <v>0.59679238838915993</v>
      </c>
      <c r="AB604">
        <f t="shared" si="152"/>
        <v>-0.58328252562863769</v>
      </c>
      <c r="AC604">
        <f t="shared" si="153"/>
        <v>-0.44089507766081193</v>
      </c>
      <c r="AD604">
        <f t="shared" si="154"/>
        <v>0.31582184174491962</v>
      </c>
      <c r="AE604">
        <f t="shared" si="155"/>
        <v>1.0241666537198759</v>
      </c>
    </row>
    <row r="605" spans="1:31">
      <c r="A605" s="9">
        <f>'1a.PI_data'!A610</f>
        <v>37006</v>
      </c>
      <c r="B605" s="10">
        <f>LN('1a.PI_data'!B610/'1a.PI_data'!B609)</f>
        <v>6.7690102583297246E-3</v>
      </c>
      <c r="C605" s="10">
        <f>LN('1a.PI_data'!C610/'1a.PI_data'!C609)</f>
        <v>7.5565689750989795E-3</v>
      </c>
      <c r="D605" s="10">
        <f>LN('1a.PI_data'!D610/'1a.PI_data'!D609)</f>
        <v>4.1621068042131767E-2</v>
      </c>
      <c r="E605" s="10">
        <f>LN('1a.PI_data'!E610/'1a.PI_data'!E609)</f>
        <v>9.6154586994419734E-3</v>
      </c>
      <c r="F605" s="10">
        <f>LN('1a.PI_data'!F610/'1a.PI_data'!F609)</f>
        <v>-5.1706423369226725E-3</v>
      </c>
      <c r="G605" s="10">
        <f>LN('1a.PI_data'!G610/'1a.PI_data'!G609)</f>
        <v>4.2856252422720745E-2</v>
      </c>
      <c r="I605" s="9">
        <f>'1b.RI_data'!A610</f>
        <v>37006</v>
      </c>
      <c r="J605">
        <f>LN('1b.RI_data'!B610/'1b.RI_data'!B609)</f>
        <v>6.7687933731551998E-3</v>
      </c>
      <c r="K605">
        <f>LN('1b.RI_data'!C610/'1b.RI_data'!C609)</f>
        <v>7.5246521697110566E-3</v>
      </c>
      <c r="L605">
        <f>LN('1b.RI_data'!D610/'1b.RI_data'!D609)</f>
        <v>4.1671049107215127E-2</v>
      </c>
      <c r="M605">
        <f>LN('1b.RI_data'!E610/'1b.RI_data'!E609)</f>
        <v>9.6161065362983193E-3</v>
      </c>
      <c r="N605">
        <f>LN('1b.RI_data'!F610/'1b.RI_data'!F609)</f>
        <v>-4.9281549739496316E-3</v>
      </c>
      <c r="O605">
        <f>LN('1b.RI_data'!G610/'1b.RI_data'!G609)</f>
        <v>4.2835821220064609E-2</v>
      </c>
      <c r="Q605" s="9">
        <f t="shared" si="142"/>
        <v>37006</v>
      </c>
      <c r="R605" s="13">
        <f t="shared" si="143"/>
        <v>0.20294002590021881</v>
      </c>
      <c r="S605" s="10">
        <f t="shared" si="144"/>
        <v>0.53106654934802255</v>
      </c>
      <c r="T605" s="10">
        <f t="shared" si="145"/>
        <v>-0.61900187547110375</v>
      </c>
      <c r="U605" s="10">
        <f t="shared" si="146"/>
        <v>-0.54376977948534677</v>
      </c>
      <c r="V605" s="10">
        <f t="shared" si="147"/>
        <v>0.25822561396622457</v>
      </c>
      <c r="W605" s="10">
        <f t="shared" si="148"/>
        <v>1.016205678065228</v>
      </c>
      <c r="Y605" s="9">
        <f t="shared" si="149"/>
        <v>37006</v>
      </c>
      <c r="Z605" s="14">
        <f t="shared" si="150"/>
        <v>0.23366415208027205</v>
      </c>
      <c r="AA605">
        <f t="shared" si="151"/>
        <v>0.60431704055887103</v>
      </c>
      <c r="AB605">
        <f t="shared" si="152"/>
        <v>-0.54161147652142261</v>
      </c>
      <c r="AC605">
        <f t="shared" si="153"/>
        <v>-0.43127897112451363</v>
      </c>
      <c r="AD605">
        <f t="shared" si="154"/>
        <v>0.31089368677097001</v>
      </c>
      <c r="AE605">
        <f t="shared" si="155"/>
        <v>1.0670024749399405</v>
      </c>
    </row>
    <row r="606" spans="1:31">
      <c r="A606" s="9">
        <f>'1a.PI_data'!A611</f>
        <v>37007</v>
      </c>
      <c r="B606" s="10">
        <f>LN('1a.PI_data'!B611/'1a.PI_data'!B610)</f>
        <v>1.8924170045217128E-3</v>
      </c>
      <c r="C606" s="10">
        <f>LN('1a.PI_data'!C611/'1a.PI_data'!C610)</f>
        <v>1.1173300598125255E-2</v>
      </c>
      <c r="D606" s="10">
        <f>LN('1a.PI_data'!D611/'1a.PI_data'!D610)</f>
        <v>0</v>
      </c>
      <c r="E606" s="10">
        <f>LN('1a.PI_data'!E611/'1a.PI_data'!E610)</f>
        <v>-9.6154586994419804E-3</v>
      </c>
      <c r="F606" s="10">
        <f>LN('1a.PI_data'!F611/'1a.PI_data'!F610)</f>
        <v>-1.4621670417299825E-2</v>
      </c>
      <c r="G606" s="10">
        <f>LN('1a.PI_data'!G611/'1a.PI_data'!G610)</f>
        <v>9.8359177680460881E-3</v>
      </c>
      <c r="I606" s="9">
        <f>'1b.RI_data'!A611</f>
        <v>37007</v>
      </c>
      <c r="J606">
        <f>LN('1b.RI_data'!B611/'1b.RI_data'!B610)</f>
        <v>1.9324192565134683E-3</v>
      </c>
      <c r="K606">
        <f>LN('1b.RI_data'!C611/'1b.RI_data'!C610)</f>
        <v>1.1172216047066908E-2</v>
      </c>
      <c r="L606">
        <f>LN('1b.RI_data'!D611/'1b.RI_data'!D610)</f>
        <v>0</v>
      </c>
      <c r="M606">
        <f>LN('1b.RI_data'!E611/'1b.RI_data'!E610)</f>
        <v>-9.616106536298347E-3</v>
      </c>
      <c r="N606">
        <f>LN('1b.RI_data'!F611/'1b.RI_data'!F610)</f>
        <v>-1.4965538529405392E-2</v>
      </c>
      <c r="O606">
        <f>LN('1b.RI_data'!G611/'1b.RI_data'!G610)</f>
        <v>9.8622335368741439E-3</v>
      </c>
      <c r="Q606" s="9">
        <f t="shared" si="142"/>
        <v>37007</v>
      </c>
      <c r="R606" s="13">
        <f t="shared" si="143"/>
        <v>0.20483244290474054</v>
      </c>
      <c r="S606" s="10">
        <f t="shared" si="144"/>
        <v>0.54223984994614782</v>
      </c>
      <c r="T606" s="10">
        <f t="shared" si="145"/>
        <v>-0.61900187547110375</v>
      </c>
      <c r="U606" s="10">
        <f t="shared" si="146"/>
        <v>-0.5533852381847888</v>
      </c>
      <c r="V606" s="10">
        <f t="shared" si="147"/>
        <v>0.24360394354892473</v>
      </c>
      <c r="W606" s="10">
        <f t="shared" si="148"/>
        <v>1.026041595833274</v>
      </c>
      <c r="Y606" s="9">
        <f t="shared" si="149"/>
        <v>37007</v>
      </c>
      <c r="Z606" s="14">
        <f t="shared" si="150"/>
        <v>0.23559657133678552</v>
      </c>
      <c r="AA606">
        <f t="shared" si="151"/>
        <v>0.6154892566059379</v>
      </c>
      <c r="AB606">
        <f t="shared" si="152"/>
        <v>-0.54161147652142261</v>
      </c>
      <c r="AC606">
        <f t="shared" si="153"/>
        <v>-0.44089507766081198</v>
      </c>
      <c r="AD606">
        <f t="shared" si="154"/>
        <v>0.2959281482415646</v>
      </c>
      <c r="AE606">
        <f t="shared" si="155"/>
        <v>1.0768647084768146</v>
      </c>
    </row>
    <row r="607" spans="1:31">
      <c r="A607" s="9">
        <f>'1a.PI_data'!A612</f>
        <v>37008</v>
      </c>
      <c r="B607" s="10">
        <f>LN('1a.PI_data'!B612/'1a.PI_data'!B611)</f>
        <v>8.8148547301411561E-4</v>
      </c>
      <c r="C607" s="10">
        <f>LN('1a.PI_data'!C612/'1a.PI_data'!C611)</f>
        <v>1.1049836186584935E-2</v>
      </c>
      <c r="D607" s="10">
        <f>LN('1a.PI_data'!D612/'1a.PI_data'!D611)</f>
        <v>5.935342007410329E-2</v>
      </c>
      <c r="E607" s="10">
        <f>LN('1a.PI_data'!E612/'1a.PI_data'!E611)</f>
        <v>9.6154586994419734E-3</v>
      </c>
      <c r="F607" s="10">
        <f>LN('1a.PI_data'!F612/'1a.PI_data'!F611)</f>
        <v>-1.0045022343104297E-2</v>
      </c>
      <c r="G607" s="10">
        <f>LN('1a.PI_data'!G612/'1a.PI_data'!G611)</f>
        <v>-9.0936994290140363E-3</v>
      </c>
      <c r="I607" s="9">
        <f>'1b.RI_data'!A612</f>
        <v>37008</v>
      </c>
      <c r="J607">
        <f>LN('1b.RI_data'!B612/'1b.RI_data'!B611)</f>
        <v>9.6047369147840653E-4</v>
      </c>
      <c r="K607">
        <f>LN('1b.RI_data'!C612/'1b.RI_data'!C611)</f>
        <v>1.104877547067605E-2</v>
      </c>
      <c r="L607">
        <f>LN('1b.RI_data'!D612/'1b.RI_data'!D611)</f>
        <v>5.9427266790954877E-2</v>
      </c>
      <c r="M607">
        <f>LN('1b.RI_data'!E612/'1b.RI_data'!E611)</f>
        <v>9.6161065362983193E-3</v>
      </c>
      <c r="N607">
        <f>LN('1b.RI_data'!F612/'1b.RI_data'!F611)</f>
        <v>-1.011425112634964E-2</v>
      </c>
      <c r="O607">
        <f>LN('1b.RI_data'!G612/'1b.RI_data'!G611)</f>
        <v>-9.1004012935711025E-3</v>
      </c>
      <c r="Q607" s="9">
        <f t="shared" si="142"/>
        <v>37008</v>
      </c>
      <c r="R607" s="13">
        <f t="shared" si="143"/>
        <v>0.20571392837775465</v>
      </c>
      <c r="S607" s="10">
        <f t="shared" si="144"/>
        <v>0.55328968613273277</v>
      </c>
      <c r="T607" s="10">
        <f t="shared" si="145"/>
        <v>-0.55964845539700048</v>
      </c>
      <c r="U607" s="10">
        <f t="shared" si="146"/>
        <v>-0.54376977948534677</v>
      </c>
      <c r="V607" s="10">
        <f t="shared" si="147"/>
        <v>0.23355892120582042</v>
      </c>
      <c r="W607" s="10">
        <f t="shared" si="148"/>
        <v>1.01694789640426</v>
      </c>
      <c r="Y607" s="9">
        <f t="shared" si="149"/>
        <v>37008</v>
      </c>
      <c r="Z607" s="14">
        <f t="shared" si="150"/>
        <v>0.23655704502826394</v>
      </c>
      <c r="AA607">
        <f t="shared" si="151"/>
        <v>0.62653803207661396</v>
      </c>
      <c r="AB607">
        <f t="shared" si="152"/>
        <v>-0.48218420973046772</v>
      </c>
      <c r="AC607">
        <f t="shared" si="153"/>
        <v>-0.43127897112451369</v>
      </c>
      <c r="AD607">
        <f t="shared" si="154"/>
        <v>0.28581389711521499</v>
      </c>
      <c r="AE607">
        <f t="shared" si="155"/>
        <v>1.0677643071832434</v>
      </c>
    </row>
    <row r="608" spans="1:31">
      <c r="A608" s="9">
        <f>'1a.PI_data'!A613</f>
        <v>37011</v>
      </c>
      <c r="B608" s="10">
        <f>LN('1a.PI_data'!B613/'1a.PI_data'!B612)</f>
        <v>-2.6027461018575679E-3</v>
      </c>
      <c r="C608" s="10">
        <f>LN('1a.PI_data'!C613/'1a.PI_data'!C612)</f>
        <v>0</v>
      </c>
      <c r="D608" s="10">
        <f>LN('1a.PI_data'!D613/'1a.PI_data'!D612)</f>
        <v>0</v>
      </c>
      <c r="E608" s="10">
        <f>LN('1a.PI_data'!E613/'1a.PI_data'!E612)</f>
        <v>-1.2518218357403334E-2</v>
      </c>
      <c r="F608" s="10">
        <f>LN('1a.PI_data'!F613/'1a.PI_data'!F612)</f>
        <v>6.3807648376555864E-2</v>
      </c>
      <c r="G608" s="10">
        <f>LN('1a.PI_data'!G613/'1a.PI_data'!G612)</f>
        <v>-2.5454553616817692E-2</v>
      </c>
      <c r="I608" s="9">
        <f>'1b.RI_data'!A613</f>
        <v>37011</v>
      </c>
      <c r="J608">
        <f>LN('1b.RI_data'!B613/'1b.RI_data'!B612)</f>
        <v>-2.6029368511120833E-3</v>
      </c>
      <c r="K608">
        <f>LN('1b.RI_data'!C613/'1b.RI_data'!C612)</f>
        <v>0</v>
      </c>
      <c r="L608">
        <f>LN('1b.RI_data'!D613/'1b.RI_data'!D612)</f>
        <v>0</v>
      </c>
      <c r="M608">
        <f>LN('1b.RI_data'!E613/'1b.RI_data'!E612)</f>
        <v>-1.2512890668474826E-2</v>
      </c>
      <c r="N608">
        <f>LN('1b.RI_data'!F613/'1b.RI_data'!F612)</f>
        <v>6.3905097162338956E-2</v>
      </c>
      <c r="O608">
        <f>LN('1b.RI_data'!G613/'1b.RI_data'!G612)</f>
        <v>-2.546086024363535E-2</v>
      </c>
      <c r="Q608" s="9">
        <f t="shared" si="142"/>
        <v>37011</v>
      </c>
      <c r="R608" s="13">
        <f t="shared" si="143"/>
        <v>0.20311118227589708</v>
      </c>
      <c r="S608" s="10">
        <f t="shared" si="144"/>
        <v>0.55328968613273277</v>
      </c>
      <c r="T608" s="10">
        <f t="shared" si="145"/>
        <v>-0.55964845539700048</v>
      </c>
      <c r="U608" s="10">
        <f t="shared" si="146"/>
        <v>-0.55628799784275007</v>
      </c>
      <c r="V608" s="10">
        <f t="shared" si="147"/>
        <v>0.29736656958237628</v>
      </c>
      <c r="W608" s="10">
        <f t="shared" si="148"/>
        <v>0.99149334278744228</v>
      </c>
      <c r="Y608" s="9">
        <f t="shared" si="149"/>
        <v>37011</v>
      </c>
      <c r="Z608" s="14">
        <f t="shared" si="150"/>
        <v>0.23395410817715187</v>
      </c>
      <c r="AA608">
        <f t="shared" si="151"/>
        <v>0.62653803207661396</v>
      </c>
      <c r="AB608">
        <f t="shared" si="152"/>
        <v>-0.48218420973046772</v>
      </c>
      <c r="AC608">
        <f t="shared" si="153"/>
        <v>-0.44379186179298852</v>
      </c>
      <c r="AD608">
        <f t="shared" si="154"/>
        <v>0.34971899427755393</v>
      </c>
      <c r="AE608">
        <f t="shared" si="155"/>
        <v>1.0423034469396082</v>
      </c>
    </row>
    <row r="609" spans="1:31">
      <c r="A609" s="9">
        <f>'1a.PI_data'!A614</f>
        <v>37012</v>
      </c>
      <c r="B609" s="10">
        <f>LN('1a.PI_data'!B614/'1a.PI_data'!B613)</f>
        <v>-3.7752564662012501E-5</v>
      </c>
      <c r="C609" s="10">
        <f>LN('1a.PI_data'!C614/'1a.PI_data'!C613)</f>
        <v>1.092907053219023E-2</v>
      </c>
      <c r="D609" s="10">
        <f>LN('1a.PI_data'!D614/'1a.PI_data'!D613)</f>
        <v>9.5585616251397127E-3</v>
      </c>
      <c r="E609" s="10">
        <f>LN('1a.PI_data'!E614/'1a.PI_data'!E613)</f>
        <v>2.9027596579614102E-3</v>
      </c>
      <c r="F609" s="10">
        <f>LN('1a.PI_data'!F614/'1a.PI_data'!F613)</f>
        <v>-2.1159479607469674E-2</v>
      </c>
      <c r="G609" s="10">
        <f>LN('1a.PI_data'!G614/'1a.PI_data'!G613)</f>
        <v>1.0880985393565214E-2</v>
      </c>
      <c r="I609" s="9">
        <f>'1b.RI_data'!A614</f>
        <v>37012</v>
      </c>
      <c r="J609">
        <f>LN('1b.RI_data'!B614/'1b.RI_data'!B613)</f>
        <v>-3.7689538519327321E-5</v>
      </c>
      <c r="K609">
        <f>LN('1b.RI_data'!C614/'1b.RI_data'!C613)</f>
        <v>1.0928032874234179E-2</v>
      </c>
      <c r="L609">
        <f>LN('1b.RI_data'!D614/'1b.RI_data'!D613)</f>
        <v>9.5660348228561176E-3</v>
      </c>
      <c r="M609">
        <f>LN('1b.RI_data'!E614/'1b.RI_data'!E613)</f>
        <v>2.8967841321763206E-3</v>
      </c>
      <c r="N609">
        <f>LN('1b.RI_data'!F614/'1b.RI_data'!F613)</f>
        <v>-2.117692069779219E-2</v>
      </c>
      <c r="O609">
        <f>LN('1b.RI_data'!G614/'1b.RI_data'!G613)</f>
        <v>1.0880637616461707E-2</v>
      </c>
      <c r="Q609" s="9">
        <f t="shared" si="142"/>
        <v>37012</v>
      </c>
      <c r="R609" s="13">
        <f t="shared" si="143"/>
        <v>0.20307342971123507</v>
      </c>
      <c r="S609" s="10">
        <f t="shared" si="144"/>
        <v>0.56421875666492305</v>
      </c>
      <c r="T609" s="10">
        <f t="shared" si="145"/>
        <v>-0.55008989377186079</v>
      </c>
      <c r="U609" s="10">
        <f t="shared" si="146"/>
        <v>-0.55338523818478869</v>
      </c>
      <c r="V609" s="10">
        <f t="shared" si="147"/>
        <v>0.27620708997490662</v>
      </c>
      <c r="W609" s="10">
        <f t="shared" si="148"/>
        <v>1.0023743281810076</v>
      </c>
      <c r="Y609" s="9">
        <f t="shared" si="149"/>
        <v>37012</v>
      </c>
      <c r="Z609" s="14">
        <f t="shared" si="150"/>
        <v>0.23391641863863255</v>
      </c>
      <c r="AA609">
        <f t="shared" si="151"/>
        <v>0.63746606495084812</v>
      </c>
      <c r="AB609">
        <f t="shared" si="152"/>
        <v>-0.4726181749076116</v>
      </c>
      <c r="AC609">
        <f t="shared" si="153"/>
        <v>-0.44089507766081221</v>
      </c>
      <c r="AD609">
        <f t="shared" si="154"/>
        <v>0.32854207357976173</v>
      </c>
      <c r="AE609">
        <f t="shared" si="155"/>
        <v>1.0531840845560698</v>
      </c>
    </row>
    <row r="610" spans="1:31">
      <c r="A610" s="9">
        <f>'1a.PI_data'!A615</f>
        <v>37013</v>
      </c>
      <c r="B610" s="10">
        <f>LN('1a.PI_data'!B615/'1a.PI_data'!B614)</f>
        <v>9.0337023826935117E-3</v>
      </c>
      <c r="C610" s="10">
        <f>LN('1a.PI_data'!C615/'1a.PI_data'!C614)</f>
        <v>-1.4562035391075498E-2</v>
      </c>
      <c r="D610" s="10">
        <f>LN('1a.PI_data'!D615/'1a.PI_data'!D614)</f>
        <v>9.4680599084955575E-3</v>
      </c>
      <c r="E610" s="10">
        <f>LN('1a.PI_data'!E615/'1a.PI_data'!E614)</f>
        <v>4.8192864359489218E-3</v>
      </c>
      <c r="F610" s="10">
        <f>LN('1a.PI_data'!F615/'1a.PI_data'!F614)</f>
        <v>-3.7877420255953594E-2</v>
      </c>
      <c r="G610" s="10">
        <f>LN('1a.PI_data'!G615/'1a.PI_data'!G614)</f>
        <v>1.485175813602576E-2</v>
      </c>
      <c r="I610" s="9">
        <f>'1b.RI_data'!A615</f>
        <v>37013</v>
      </c>
      <c r="J610">
        <f>LN('1b.RI_data'!B615/'1b.RI_data'!B614)</f>
        <v>9.2606801765817322E-3</v>
      </c>
      <c r="K610">
        <f>LN('1b.RI_data'!C615/'1b.RI_data'!C614)</f>
        <v>-1.4600604643368858E-2</v>
      </c>
      <c r="L610">
        <f>LN('1b.RI_data'!D615/'1b.RI_data'!D614)</f>
        <v>9.4813571741285286E-3</v>
      </c>
      <c r="M610">
        <f>LN('1b.RI_data'!E615/'1b.RI_data'!E614)</f>
        <v>4.8257367543977341E-3</v>
      </c>
      <c r="N610">
        <f>LN('1b.RI_data'!F615/'1b.RI_data'!F614)</f>
        <v>-3.7641350520185086E-2</v>
      </c>
      <c r="O610">
        <f>LN('1b.RI_data'!G615/'1b.RI_data'!G614)</f>
        <v>1.4834037787646366E-2</v>
      </c>
      <c r="Q610" s="9">
        <f t="shared" si="142"/>
        <v>37013</v>
      </c>
      <c r="R610" s="13">
        <f t="shared" si="143"/>
        <v>0.21210713209392859</v>
      </c>
      <c r="S610" s="10">
        <f t="shared" si="144"/>
        <v>0.54965672127384757</v>
      </c>
      <c r="T610" s="10">
        <f t="shared" si="145"/>
        <v>-0.54062183386336526</v>
      </c>
      <c r="U610" s="10">
        <f t="shared" si="146"/>
        <v>-0.54856595174883971</v>
      </c>
      <c r="V610" s="10">
        <f t="shared" si="147"/>
        <v>0.23832966971895303</v>
      </c>
      <c r="W610" s="10">
        <f t="shared" si="148"/>
        <v>1.0172260863170333</v>
      </c>
      <c r="Y610" s="9">
        <f t="shared" si="149"/>
        <v>37013</v>
      </c>
      <c r="Z610" s="14">
        <f t="shared" si="150"/>
        <v>0.24317709881521429</v>
      </c>
      <c r="AA610">
        <f t="shared" si="151"/>
        <v>0.62286546030747925</v>
      </c>
      <c r="AB610">
        <f t="shared" si="152"/>
        <v>-0.46313681773348309</v>
      </c>
      <c r="AC610">
        <f t="shared" si="153"/>
        <v>-0.43606934090641447</v>
      </c>
      <c r="AD610">
        <f t="shared" si="154"/>
        <v>0.29090072305957665</v>
      </c>
      <c r="AE610">
        <f t="shared" si="155"/>
        <v>1.0680181223437162</v>
      </c>
    </row>
    <row r="611" spans="1:31">
      <c r="A611" s="9">
        <f>'1a.PI_data'!A616</f>
        <v>37014</v>
      </c>
      <c r="B611" s="10">
        <f>LN('1a.PI_data'!B616/'1a.PI_data'!B615)</f>
        <v>-7.8803758766919901E-3</v>
      </c>
      <c r="C611" s="10">
        <f>LN('1a.PI_data'!C616/'1a.PI_data'!C615)</f>
        <v>1.0968630315719607E-2</v>
      </c>
      <c r="D611" s="10">
        <f>LN('1a.PI_data'!D616/'1a.PI_data'!D615)</f>
        <v>-1.9026621533635331E-2</v>
      </c>
      <c r="E611" s="10">
        <f>LN('1a.PI_data'!E616/'1a.PI_data'!E615)</f>
        <v>0</v>
      </c>
      <c r="F611" s="10">
        <f>LN('1a.PI_data'!F616/'1a.PI_data'!F615)</f>
        <v>2.1130488580690444E-3</v>
      </c>
      <c r="G611" s="10">
        <f>LN('1a.PI_data'!G616/'1a.PI_data'!G615)</f>
        <v>6.5613394990551724E-3</v>
      </c>
      <c r="I611" s="9">
        <f>'1b.RI_data'!A616</f>
        <v>37014</v>
      </c>
      <c r="J611">
        <f>LN('1b.RI_data'!B616/'1b.RI_data'!B615)</f>
        <v>-7.8462671263503005E-3</v>
      </c>
      <c r="K611">
        <f>LN('1b.RI_data'!C616/'1b.RI_data'!C615)</f>
        <v>1.0968020949667704E-2</v>
      </c>
      <c r="L611">
        <f>LN('1b.RI_data'!D616/'1b.RI_data'!D615)</f>
        <v>-1.9047391996984603E-2</v>
      </c>
      <c r="M611">
        <f>LN('1b.RI_data'!E616/'1b.RI_data'!E615)</f>
        <v>0</v>
      </c>
      <c r="N611">
        <f>LN('1b.RI_data'!F616/'1b.RI_data'!F615)</f>
        <v>1.9937490764188825E-3</v>
      </c>
      <c r="O611">
        <f>LN('1b.RI_data'!G616/'1b.RI_data'!G615)</f>
        <v>6.5792381491859937E-3</v>
      </c>
      <c r="Q611" s="9">
        <f t="shared" si="142"/>
        <v>37014</v>
      </c>
      <c r="R611" s="13">
        <f t="shared" si="143"/>
        <v>0.2042267562172366</v>
      </c>
      <c r="S611" s="10">
        <f t="shared" si="144"/>
        <v>0.56062535158956717</v>
      </c>
      <c r="T611" s="10">
        <f t="shared" si="145"/>
        <v>-0.55964845539700059</v>
      </c>
      <c r="U611" s="10">
        <f t="shared" si="146"/>
        <v>-0.54856595174883971</v>
      </c>
      <c r="V611" s="10">
        <f t="shared" si="147"/>
        <v>0.24044271857702207</v>
      </c>
      <c r="W611" s="10">
        <f t="shared" si="148"/>
        <v>1.0237874258160884</v>
      </c>
      <c r="Y611" s="9">
        <f t="shared" si="149"/>
        <v>37014</v>
      </c>
      <c r="Z611" s="14">
        <f t="shared" si="150"/>
        <v>0.23533083168886398</v>
      </c>
      <c r="AA611">
        <f t="shared" si="151"/>
        <v>0.633833481257147</v>
      </c>
      <c r="AB611">
        <f t="shared" si="152"/>
        <v>-0.48218420973046772</v>
      </c>
      <c r="AC611">
        <f t="shared" si="153"/>
        <v>-0.43606934090641447</v>
      </c>
      <c r="AD611">
        <f t="shared" si="154"/>
        <v>0.29289447213599551</v>
      </c>
      <c r="AE611">
        <f t="shared" si="155"/>
        <v>1.0745973604929022</v>
      </c>
    </row>
    <row r="612" spans="1:31">
      <c r="A612" s="9">
        <f>'1a.PI_data'!A617</f>
        <v>37015</v>
      </c>
      <c r="B612" s="10">
        <f>LN('1a.PI_data'!B617/'1a.PI_data'!B616)</f>
        <v>3.2854022541776158E-3</v>
      </c>
      <c r="C612" s="10">
        <f>LN('1a.PI_data'!C617/'1a.PI_data'!C616)</f>
        <v>-7.3356654568342092E-3</v>
      </c>
      <c r="D612" s="10">
        <f>LN('1a.PI_data'!D617/'1a.PI_data'!D616)</f>
        <v>0</v>
      </c>
      <c r="E612" s="10">
        <f>LN('1a.PI_data'!E617/'1a.PI_data'!E616)</f>
        <v>0</v>
      </c>
      <c r="F612" s="10">
        <f>LN('1a.PI_data'!F617/'1a.PI_data'!F616)</f>
        <v>-2.1130488580690574E-3</v>
      </c>
      <c r="G612" s="10">
        <f>LN('1a.PI_data'!G617/'1a.PI_data'!G616)</f>
        <v>-1.1394287239683457E-2</v>
      </c>
      <c r="I612" s="9">
        <f>'1b.RI_data'!A617</f>
        <v>37015</v>
      </c>
      <c r="J612">
        <f>LN('1b.RI_data'!B617/'1b.RI_data'!B616)</f>
        <v>3.2852275659721875E-3</v>
      </c>
      <c r="K612">
        <f>LN('1b.RI_data'!C617/'1b.RI_data'!C616)</f>
        <v>-7.2954491805328715E-3</v>
      </c>
      <c r="L612">
        <f>LN('1b.RI_data'!D617/'1b.RI_data'!D616)</f>
        <v>0</v>
      </c>
      <c r="M612">
        <f>LN('1b.RI_data'!E617/'1b.RI_data'!E616)</f>
        <v>0</v>
      </c>
      <c r="N612">
        <f>LN('1b.RI_data'!F617/'1b.RI_data'!F616)</f>
        <v>-1.9937490764188773E-3</v>
      </c>
      <c r="O612">
        <f>LN('1b.RI_data'!G617/'1b.RI_data'!G616)</f>
        <v>-1.1414500049704355E-2</v>
      </c>
      <c r="Q612" s="9">
        <f t="shared" si="142"/>
        <v>37015</v>
      </c>
      <c r="R612" s="13">
        <f t="shared" si="143"/>
        <v>0.20751215847141422</v>
      </c>
      <c r="S612" s="10">
        <f t="shared" si="144"/>
        <v>0.55328968613273299</v>
      </c>
      <c r="T612" s="10">
        <f t="shared" si="145"/>
        <v>-0.55964845539700059</v>
      </c>
      <c r="U612" s="10">
        <f t="shared" si="146"/>
        <v>-0.54856595174883971</v>
      </c>
      <c r="V612" s="10">
        <f t="shared" si="147"/>
        <v>0.238329669718953</v>
      </c>
      <c r="W612" s="10">
        <f t="shared" si="148"/>
        <v>1.0123931385764049</v>
      </c>
      <c r="Y612" s="9">
        <f t="shared" si="149"/>
        <v>37015</v>
      </c>
      <c r="Z612" s="14">
        <f t="shared" si="150"/>
        <v>0.23861605925483617</v>
      </c>
      <c r="AA612">
        <f t="shared" si="151"/>
        <v>0.62653803207661418</v>
      </c>
      <c r="AB612">
        <f t="shared" si="152"/>
        <v>-0.48218420973046772</v>
      </c>
      <c r="AC612">
        <f t="shared" si="153"/>
        <v>-0.43606934090641447</v>
      </c>
      <c r="AD612">
        <f t="shared" si="154"/>
        <v>0.29090072305957665</v>
      </c>
      <c r="AE612">
        <f t="shared" si="155"/>
        <v>1.0631828604431979</v>
      </c>
    </row>
    <row r="613" spans="1:31">
      <c r="A613" s="9">
        <f>'1a.PI_data'!A618</f>
        <v>37018</v>
      </c>
      <c r="B613" s="10">
        <f>LN('1a.PI_data'!B618/'1a.PI_data'!B617)</f>
        <v>5.1136432465859628E-3</v>
      </c>
      <c r="C613" s="10">
        <f>LN('1a.PI_data'!C618/'1a.PI_data'!C617)</f>
        <v>-3.632964858885195E-3</v>
      </c>
      <c r="D613" s="10">
        <f>LN('1a.PI_data'!D618/'1a.PI_data'!D617)</f>
        <v>0</v>
      </c>
      <c r="E613" s="10">
        <f>LN('1a.PI_data'!E618/'1a.PI_data'!E617)</f>
        <v>0</v>
      </c>
      <c r="F613" s="10">
        <f>LN('1a.PI_data'!F618/'1a.PI_data'!F617)</f>
        <v>0</v>
      </c>
      <c r="G613" s="10">
        <f>LN('1a.PI_data'!G618/'1a.PI_data'!G617)</f>
        <v>-7.4342832171987788E-3</v>
      </c>
      <c r="I613" s="9">
        <f>'1b.RI_data'!A618</f>
        <v>37018</v>
      </c>
      <c r="J613">
        <f>LN('1b.RI_data'!B618/'1b.RI_data'!B617)</f>
        <v>5.126192715265738E-3</v>
      </c>
      <c r="K613">
        <f>LN('1b.RI_data'!C618/'1b.RI_data'!C617)</f>
        <v>-3.6725717691348117E-3</v>
      </c>
      <c r="L613">
        <f>LN('1b.RI_data'!D618/'1b.RI_data'!D617)</f>
        <v>0</v>
      </c>
      <c r="M613">
        <f>LN('1b.RI_data'!E618/'1b.RI_data'!E617)</f>
        <v>0</v>
      </c>
      <c r="N613">
        <f>LN('1b.RI_data'!F618/'1b.RI_data'!F617)</f>
        <v>0</v>
      </c>
      <c r="O613">
        <f>LN('1b.RI_data'!G618/'1b.RI_data'!G617)</f>
        <v>-7.4254631211979052E-3</v>
      </c>
      <c r="Q613" s="9">
        <f t="shared" si="142"/>
        <v>37018</v>
      </c>
      <c r="R613" s="13">
        <f t="shared" si="143"/>
        <v>0.21262580171800019</v>
      </c>
      <c r="S613" s="10">
        <f t="shared" si="144"/>
        <v>0.54965672127384779</v>
      </c>
      <c r="T613" s="10">
        <f t="shared" si="145"/>
        <v>-0.55964845539700059</v>
      </c>
      <c r="U613" s="10">
        <f t="shared" si="146"/>
        <v>-0.54856595174883971</v>
      </c>
      <c r="V613" s="10">
        <f t="shared" si="147"/>
        <v>0.238329669718953</v>
      </c>
      <c r="W613" s="10">
        <f t="shared" si="148"/>
        <v>1.0049588553592061</v>
      </c>
      <c r="Y613" s="9">
        <f t="shared" si="149"/>
        <v>37018</v>
      </c>
      <c r="Z613" s="14">
        <f t="shared" si="150"/>
        <v>0.24374225197010191</v>
      </c>
      <c r="AA613">
        <f t="shared" si="151"/>
        <v>0.62286546030747936</v>
      </c>
      <c r="AB613">
        <f t="shared" si="152"/>
        <v>-0.48218420973046772</v>
      </c>
      <c r="AC613">
        <f t="shared" si="153"/>
        <v>-0.43606934090641447</v>
      </c>
      <c r="AD613">
        <f t="shared" si="154"/>
        <v>0.29090072305957665</v>
      </c>
      <c r="AE613">
        <f t="shared" si="155"/>
        <v>1.055757397322</v>
      </c>
    </row>
    <row r="614" spans="1:31">
      <c r="A614" s="9">
        <f>'1a.PI_data'!A619</f>
        <v>37019</v>
      </c>
      <c r="B614" s="10">
        <f>LN('1a.PI_data'!B619/'1a.PI_data'!B618)</f>
        <v>5.1719537422222281E-3</v>
      </c>
      <c r="C614" s="10">
        <f>LN('1a.PI_data'!C619/'1a.PI_data'!C618)</f>
        <v>-1.109027669400856E-2</v>
      </c>
      <c r="D614" s="10">
        <f>LN('1a.PI_data'!D619/'1a.PI_data'!D618)</f>
        <v>3.7918171252583184E-2</v>
      </c>
      <c r="E614" s="10">
        <f>LN('1a.PI_data'!E619/'1a.PI_data'!E618)</f>
        <v>-4.8192864359488828E-3</v>
      </c>
      <c r="F614" s="10">
        <f>LN('1a.PI_data'!F619/'1a.PI_data'!F618)</f>
        <v>2.4034594748538269E-2</v>
      </c>
      <c r="G614" s="10">
        <f>LN('1a.PI_data'!G619/'1a.PI_data'!G618)</f>
        <v>0</v>
      </c>
      <c r="I614" s="9">
        <f>'1b.RI_data'!A619</f>
        <v>37019</v>
      </c>
      <c r="J614">
        <f>LN('1b.RI_data'!B619/'1b.RI_data'!B618)</f>
        <v>5.1743097999786235E-3</v>
      </c>
      <c r="K614">
        <f>LN('1b.RI_data'!C619/'1b.RI_data'!C618)</f>
        <v>-1.1089653737037906E-2</v>
      </c>
      <c r="L614">
        <f>LN('1b.RI_data'!D619/'1b.RI_data'!D618)</f>
        <v>3.7738751774585008E-2</v>
      </c>
      <c r="M614">
        <f>LN('1b.RI_data'!E619/'1b.RI_data'!E618)</f>
        <v>-4.8257367543977948E-3</v>
      </c>
      <c r="N614">
        <f>LN('1b.RI_data'!F619/'1b.RI_data'!F618)</f>
        <v>2.3930823496470157E-2</v>
      </c>
      <c r="O614">
        <f>LN('1b.RI_data'!G619/'1b.RI_data'!G618)</f>
        <v>0</v>
      </c>
      <c r="Q614" s="9">
        <f t="shared" si="142"/>
        <v>37019</v>
      </c>
      <c r="R614" s="13">
        <f t="shared" si="143"/>
        <v>0.21779775546022243</v>
      </c>
      <c r="S614" s="10">
        <f t="shared" si="144"/>
        <v>0.53856644457983927</v>
      </c>
      <c r="T614" s="10">
        <f t="shared" si="145"/>
        <v>-0.52173028414441736</v>
      </c>
      <c r="U614" s="10">
        <f t="shared" si="146"/>
        <v>-0.55338523818478857</v>
      </c>
      <c r="V614" s="10">
        <f t="shared" si="147"/>
        <v>0.26236426446749128</v>
      </c>
      <c r="W614" s="10">
        <f t="shared" si="148"/>
        <v>1.0049588553592061</v>
      </c>
      <c r="Y614" s="9">
        <f t="shared" si="149"/>
        <v>37019</v>
      </c>
      <c r="Z614" s="14">
        <f t="shared" si="150"/>
        <v>0.24891656177008054</v>
      </c>
      <c r="AA614">
        <f t="shared" si="151"/>
        <v>0.6117758065704415</v>
      </c>
      <c r="AB614">
        <f t="shared" si="152"/>
        <v>-0.44444545795588269</v>
      </c>
      <c r="AC614">
        <f t="shared" si="153"/>
        <v>-0.44089507766081226</v>
      </c>
      <c r="AD614">
        <f t="shared" si="154"/>
        <v>0.31483154655604678</v>
      </c>
      <c r="AE614">
        <f t="shared" si="155"/>
        <v>1.055757397322</v>
      </c>
    </row>
    <row r="615" spans="1:31">
      <c r="A615" s="9">
        <f>'1a.PI_data'!A620</f>
        <v>37020</v>
      </c>
      <c r="B615" s="10">
        <f>LN('1a.PI_data'!B620/'1a.PI_data'!B619)</f>
        <v>7.9827260040825517E-4</v>
      </c>
      <c r="C615" s="10">
        <f>LN('1a.PI_data'!C620/'1a.PI_data'!C619)</f>
        <v>-3.7988872502084728E-3</v>
      </c>
      <c r="D615" s="10">
        <f>LN('1a.PI_data'!D620/'1a.PI_data'!D619)</f>
        <v>1.8325120125880695E-2</v>
      </c>
      <c r="E615" s="10">
        <f>LN('1a.PI_data'!E620/'1a.PI_data'!E619)</f>
        <v>0</v>
      </c>
      <c r="F615" s="10">
        <f>LN('1a.PI_data'!F620/'1a.PI_data'!F619)</f>
        <v>6.1760361005648232E-3</v>
      </c>
      <c r="G615" s="10">
        <f>LN('1a.PI_data'!G620/'1a.PI_data'!G619)</f>
        <v>-2.8198157607293131E-3</v>
      </c>
      <c r="I615" s="9">
        <f>'1b.RI_data'!A620</f>
        <v>37020</v>
      </c>
      <c r="J615">
        <f>LN('1b.RI_data'!B620/'1b.RI_data'!B619)</f>
        <v>7.9824276641498151E-4</v>
      </c>
      <c r="K615">
        <f>LN('1b.RI_data'!C620/'1b.RI_data'!C619)</f>
        <v>-3.7272911609556461E-3</v>
      </c>
      <c r="L615">
        <f>LN('1b.RI_data'!D620/'1b.RI_data'!D619)</f>
        <v>1.8348393550698654E-2</v>
      </c>
      <c r="M615">
        <f>LN('1b.RI_data'!E620/'1b.RI_data'!E619)</f>
        <v>0</v>
      </c>
      <c r="N615">
        <f>LN('1b.RI_data'!F620/'1b.RI_data'!F619)</f>
        <v>5.9271140623631839E-3</v>
      </c>
      <c r="O615">
        <f>LN('1b.RI_data'!G620/'1b.RI_data'!G619)</f>
        <v>-2.8309215831462163E-3</v>
      </c>
      <c r="Q615" s="9">
        <f t="shared" si="142"/>
        <v>37020</v>
      </c>
      <c r="R615" s="13">
        <f t="shared" si="143"/>
        <v>0.21859602806063069</v>
      </c>
      <c r="S615" s="10">
        <f t="shared" si="144"/>
        <v>0.53476755732963077</v>
      </c>
      <c r="T615" s="10">
        <f t="shared" si="145"/>
        <v>-0.50340516401853663</v>
      </c>
      <c r="U615" s="10">
        <f t="shared" si="146"/>
        <v>-0.55338523818478857</v>
      </c>
      <c r="V615" s="10">
        <f t="shared" si="147"/>
        <v>0.26854030056805611</v>
      </c>
      <c r="W615" s="10">
        <f t="shared" si="148"/>
        <v>1.0021390395984768</v>
      </c>
      <c r="Y615" s="9">
        <f t="shared" si="149"/>
        <v>37020</v>
      </c>
      <c r="Z615" s="14">
        <f t="shared" si="150"/>
        <v>0.24971480453649553</v>
      </c>
      <c r="AA615">
        <f t="shared" si="151"/>
        <v>0.6080485154094859</v>
      </c>
      <c r="AB615">
        <f t="shared" si="152"/>
        <v>-0.42609706440518402</v>
      </c>
      <c r="AC615">
        <f t="shared" si="153"/>
        <v>-0.44089507766081226</v>
      </c>
      <c r="AD615">
        <f t="shared" si="154"/>
        <v>0.32075866061840996</v>
      </c>
      <c r="AE615">
        <f t="shared" si="155"/>
        <v>1.0529264757388539</v>
      </c>
    </row>
    <row r="616" spans="1:31">
      <c r="A616" s="9">
        <f>'1a.PI_data'!A621</f>
        <v>37021</v>
      </c>
      <c r="B616" s="10">
        <f>LN('1a.PI_data'!B621/'1a.PI_data'!B620)</f>
        <v>6.2796183658394532E-3</v>
      </c>
      <c r="C616" s="10">
        <f>LN('1a.PI_data'!C621/'1a.PI_data'!C620)</f>
        <v>7.4722926165172341E-3</v>
      </c>
      <c r="D616" s="10">
        <f>LN('1a.PI_data'!D621/'1a.PI_data'!D620)</f>
        <v>9.0381506150620811E-3</v>
      </c>
      <c r="E616" s="10">
        <f>LN('1a.PI_data'!E621/'1a.PI_data'!E620)</f>
        <v>3.7919234862293677E-2</v>
      </c>
      <c r="F616" s="10">
        <f>LN('1a.PI_data'!F621/'1a.PI_data'!F620)</f>
        <v>0</v>
      </c>
      <c r="G616" s="10">
        <f>LN('1a.PI_data'!G621/'1a.PI_data'!G620)</f>
        <v>1.1231866486858443E-2</v>
      </c>
      <c r="I616" s="9">
        <f>'1b.RI_data'!A621</f>
        <v>37021</v>
      </c>
      <c r="J616">
        <f>LN('1b.RI_data'!B621/'1b.RI_data'!B620)</f>
        <v>6.347226399798179E-3</v>
      </c>
      <c r="K616">
        <f>LN('1b.RI_data'!C621/'1b.RI_data'!C620)</f>
        <v>7.4407411964524063E-3</v>
      </c>
      <c r="L616">
        <f>LN('1b.RI_data'!D621/'1b.RI_data'!D620)</f>
        <v>9.0523211606817755E-3</v>
      </c>
      <c r="M616">
        <f>LN('1b.RI_data'!E621/'1b.RI_data'!E620)</f>
        <v>3.7921753890690788E-2</v>
      </c>
      <c r="N616">
        <f>LN('1b.RI_data'!F621/'1b.RI_data'!F620)</f>
        <v>0</v>
      </c>
      <c r="O616">
        <f>LN('1b.RI_data'!G621/'1b.RI_data'!G620)</f>
        <v>1.1275916927293315E-2</v>
      </c>
      <c r="Q616" s="9">
        <f t="shared" si="142"/>
        <v>37021</v>
      </c>
      <c r="R616" s="13">
        <f t="shared" si="143"/>
        <v>0.22487564642647015</v>
      </c>
      <c r="S616" s="10">
        <f t="shared" si="144"/>
        <v>0.54223984994614804</v>
      </c>
      <c r="T616" s="10">
        <f t="shared" si="145"/>
        <v>-0.49436701340347455</v>
      </c>
      <c r="U616" s="10">
        <f t="shared" si="146"/>
        <v>-0.51546600332249493</v>
      </c>
      <c r="V616" s="10">
        <f t="shared" si="147"/>
        <v>0.26854030056805611</v>
      </c>
      <c r="W616" s="10">
        <f t="shared" si="148"/>
        <v>1.0133709060853353</v>
      </c>
      <c r="Y616" s="9">
        <f t="shared" si="149"/>
        <v>37021</v>
      </c>
      <c r="Z616" s="14">
        <f t="shared" si="150"/>
        <v>0.25606203093629371</v>
      </c>
      <c r="AA616">
        <f t="shared" si="151"/>
        <v>0.61548925660593834</v>
      </c>
      <c r="AB616">
        <f t="shared" si="152"/>
        <v>-0.41704474324450225</v>
      </c>
      <c r="AC616">
        <f t="shared" si="153"/>
        <v>-0.40297332377012146</v>
      </c>
      <c r="AD616">
        <f t="shared" si="154"/>
        <v>0.32075866061840996</v>
      </c>
      <c r="AE616">
        <f t="shared" si="155"/>
        <v>1.0642023926661472</v>
      </c>
    </row>
    <row r="617" spans="1:31">
      <c r="A617" s="9">
        <f>'1a.PI_data'!A622</f>
        <v>37022</v>
      </c>
      <c r="B617" s="10">
        <f>LN('1a.PI_data'!B622/'1a.PI_data'!B621)</f>
        <v>-1.2116480381235589E-2</v>
      </c>
      <c r="C617" s="10">
        <f>LN('1a.PI_data'!C622/'1a.PI_data'!C621)</f>
        <v>0</v>
      </c>
      <c r="D617" s="10">
        <f>LN('1a.PI_data'!D622/'1a.PI_data'!D621)</f>
        <v>8.957193604016752E-3</v>
      </c>
      <c r="E617" s="10">
        <f>LN('1a.PI_data'!E622/'1a.PI_data'!E621)</f>
        <v>1.3857034661426281E-2</v>
      </c>
      <c r="F617" s="10">
        <f>LN('1a.PI_data'!F622/'1a.PI_data'!F621)</f>
        <v>-1.031468660183168E-2</v>
      </c>
      <c r="G617" s="10">
        <f>LN('1a.PI_data'!G622/'1a.PI_data'!G621)</f>
        <v>2.5562980154084825E-3</v>
      </c>
      <c r="I617" s="9">
        <f>'1b.RI_data'!A622</f>
        <v>37022</v>
      </c>
      <c r="J617">
        <f>LN('1b.RI_data'!B622/'1b.RI_data'!B621)</f>
        <v>-1.2010343625805574E-2</v>
      </c>
      <c r="K617">
        <f>LN('1b.RI_data'!C622/'1b.RI_data'!C621)</f>
        <v>0</v>
      </c>
      <c r="L617">
        <f>LN('1b.RI_data'!D622/'1b.RI_data'!D621)</f>
        <v>8.9654658353119678E-3</v>
      </c>
      <c r="M617">
        <f>LN('1b.RI_data'!E622/'1b.RI_data'!E621)</f>
        <v>1.3863775499784188E-2</v>
      </c>
      <c r="N617">
        <f>LN('1b.RI_data'!F622/'1b.RI_data'!F621)</f>
        <v>-9.8649738474400894E-3</v>
      </c>
      <c r="O617">
        <f>LN('1b.RI_data'!G622/'1b.RI_data'!G621)</f>
        <v>2.5460091628891515E-3</v>
      </c>
      <c r="Q617" s="9">
        <f t="shared" si="142"/>
        <v>37022</v>
      </c>
      <c r="R617" s="13">
        <f t="shared" si="143"/>
        <v>0.21275916604523457</v>
      </c>
      <c r="S617" s="10">
        <f t="shared" si="144"/>
        <v>0.54223984994614804</v>
      </c>
      <c r="T617" s="10">
        <f t="shared" si="145"/>
        <v>-0.4854098197994578</v>
      </c>
      <c r="U617" s="10">
        <f t="shared" si="146"/>
        <v>-0.50160896866106863</v>
      </c>
      <c r="V617" s="10">
        <f t="shared" si="147"/>
        <v>0.25822561396622445</v>
      </c>
      <c r="W617" s="10">
        <f t="shared" si="148"/>
        <v>1.0159272041007439</v>
      </c>
      <c r="Y617" s="9">
        <f t="shared" si="149"/>
        <v>37022</v>
      </c>
      <c r="Z617" s="14">
        <f t="shared" si="150"/>
        <v>0.24405168731048812</v>
      </c>
      <c r="AA617">
        <f t="shared" si="151"/>
        <v>0.61548925660593834</v>
      </c>
      <c r="AB617">
        <f t="shared" si="152"/>
        <v>-0.40807927740919026</v>
      </c>
      <c r="AC617">
        <f t="shared" si="153"/>
        <v>-0.38910954827033728</v>
      </c>
      <c r="AD617">
        <f t="shared" si="154"/>
        <v>0.31089368677096985</v>
      </c>
      <c r="AE617">
        <f t="shared" si="155"/>
        <v>1.0667484018290363</v>
      </c>
    </row>
    <row r="618" spans="1:31">
      <c r="A618" s="9">
        <f>'1a.PI_data'!A623</f>
        <v>37025</v>
      </c>
      <c r="B618" s="10">
        <f>LN('1a.PI_data'!B623/'1a.PI_data'!B622)</f>
        <v>-1.7051621135043824E-3</v>
      </c>
      <c r="C618" s="10">
        <f>LN('1a.PI_data'!C623/'1a.PI_data'!C622)</f>
        <v>1.8385501643419275E-2</v>
      </c>
      <c r="D618" s="10">
        <f>LN('1a.PI_data'!D623/'1a.PI_data'!D622)</f>
        <v>0</v>
      </c>
      <c r="E618" s="10">
        <f>LN('1a.PI_data'!E623/'1a.PI_data'!E622)</f>
        <v>9.1324835632724723E-3</v>
      </c>
      <c r="F618" s="10">
        <f>LN('1a.PI_data'!F623/'1a.PI_data'!F622)</f>
        <v>0</v>
      </c>
      <c r="G618" s="10">
        <f>LN('1a.PI_data'!G623/'1a.PI_data'!G622)</f>
        <v>2.7847396448413373E-4</v>
      </c>
      <c r="I618" s="9">
        <f>'1b.RI_data'!A623</f>
        <v>37025</v>
      </c>
      <c r="J618">
        <f>LN('1b.RI_data'!B623/'1b.RI_data'!B622)</f>
        <v>-1.6838188223490152E-3</v>
      </c>
      <c r="K618">
        <f>LN('1b.RI_data'!C623/'1b.RI_data'!C622)</f>
        <v>1.8344224651208746E-2</v>
      </c>
      <c r="L618">
        <f>LN('1b.RI_data'!D623/'1b.RI_data'!D622)</f>
        <v>0</v>
      </c>
      <c r="M618">
        <f>LN('1b.RI_data'!E623/'1b.RI_data'!E622)</f>
        <v>9.1330148224284344E-3</v>
      </c>
      <c r="N618">
        <f>LN('1b.RI_data'!F623/'1b.RI_data'!F622)</f>
        <v>0</v>
      </c>
      <c r="O618">
        <f>LN('1b.RI_data'!G623/'1b.RI_data'!G622)</f>
        <v>2.5407311090398273E-4</v>
      </c>
      <c r="Q618" s="9">
        <f t="shared" si="142"/>
        <v>37025</v>
      </c>
      <c r="R618" s="13">
        <f t="shared" si="143"/>
        <v>0.21105400393173018</v>
      </c>
      <c r="S618" s="10">
        <f t="shared" si="144"/>
        <v>0.56062535158956728</v>
      </c>
      <c r="T618" s="10">
        <f t="shared" si="145"/>
        <v>-0.4854098197994578</v>
      </c>
      <c r="U618" s="10">
        <f t="shared" si="146"/>
        <v>-0.49247648509779618</v>
      </c>
      <c r="V618" s="10">
        <f t="shared" si="147"/>
        <v>0.25822561396622445</v>
      </c>
      <c r="W618" s="10">
        <f t="shared" si="148"/>
        <v>1.016205678065228</v>
      </c>
      <c r="Y618" s="9">
        <f t="shared" si="149"/>
        <v>37025</v>
      </c>
      <c r="Z618" s="14">
        <f t="shared" si="150"/>
        <v>0.2423678684881391</v>
      </c>
      <c r="AA618">
        <f t="shared" si="151"/>
        <v>0.63383348125714711</v>
      </c>
      <c r="AB618">
        <f t="shared" si="152"/>
        <v>-0.40807927740919026</v>
      </c>
      <c r="AC618">
        <f t="shared" si="153"/>
        <v>-0.37997653344790883</v>
      </c>
      <c r="AD618">
        <f t="shared" si="154"/>
        <v>0.31089368677096985</v>
      </c>
      <c r="AE618">
        <f t="shared" si="155"/>
        <v>1.0670024749399403</v>
      </c>
    </row>
    <row r="619" spans="1:31">
      <c r="A619" s="9">
        <f>'1a.PI_data'!A624</f>
        <v>37026</v>
      </c>
      <c r="B619" s="10">
        <f>LN('1a.PI_data'!B624/'1a.PI_data'!B623)</f>
        <v>3.9509860631898788E-3</v>
      </c>
      <c r="C619" s="10">
        <f>LN('1a.PI_data'!C624/'1a.PI_data'!C623)</f>
        <v>4.6153019494152042E-2</v>
      </c>
      <c r="D619" s="10">
        <f>LN('1a.PI_data'!D624/'1a.PI_data'!D623)</f>
        <v>0</v>
      </c>
      <c r="E619" s="10">
        <f>LN('1a.PI_data'!E624/'1a.PI_data'!E623)</f>
        <v>1.8018505502678212E-2</v>
      </c>
      <c r="F619" s="10">
        <f>LN('1a.PI_data'!F624/'1a.PI_data'!F623)</f>
        <v>1.0314686601831762E-2</v>
      </c>
      <c r="G619" s="10">
        <f>LN('1a.PI_data'!G624/'1a.PI_data'!G623)</f>
        <v>9.8359177680460881E-3</v>
      </c>
      <c r="I619" s="9">
        <f>'1b.RI_data'!A624</f>
        <v>37026</v>
      </c>
      <c r="J619">
        <f>LN('1b.RI_data'!B624/'1b.RI_data'!B623)</f>
        <v>3.9731891047616111E-3</v>
      </c>
      <c r="K619">
        <f>LN('1b.RI_data'!C624/'1b.RI_data'!C623)</f>
        <v>4.6188263649632008E-2</v>
      </c>
      <c r="L619">
        <f>LN('1b.RI_data'!D624/'1b.RI_data'!D623)</f>
        <v>0</v>
      </c>
      <c r="M619">
        <f>LN('1b.RI_data'!E624/'1b.RI_data'!E623)</f>
        <v>1.8008164871961711E-2</v>
      </c>
      <c r="N619">
        <f>LN('1b.RI_data'!F624/'1b.RI_data'!F623)</f>
        <v>9.8649738474400513E-3</v>
      </c>
      <c r="O619">
        <f>LN('1b.RI_data'!G624/'1b.RI_data'!G623)</f>
        <v>9.8622335368741439E-3</v>
      </c>
      <c r="Q619" s="9">
        <f t="shared" si="142"/>
        <v>37026</v>
      </c>
      <c r="R619" s="13">
        <f t="shared" si="143"/>
        <v>0.21500498999492007</v>
      </c>
      <c r="S619" s="10">
        <f t="shared" si="144"/>
        <v>0.60677837108371935</v>
      </c>
      <c r="T619" s="10">
        <f t="shared" si="145"/>
        <v>-0.4854098197994578</v>
      </c>
      <c r="U619" s="10">
        <f t="shared" si="146"/>
        <v>-0.47445797959511798</v>
      </c>
      <c r="V619" s="10">
        <f t="shared" si="147"/>
        <v>0.26854030056805622</v>
      </c>
      <c r="W619" s="10">
        <f t="shared" si="148"/>
        <v>1.026041595833274</v>
      </c>
      <c r="Y619" s="9">
        <f t="shared" si="149"/>
        <v>37026</v>
      </c>
      <c r="Z619" s="14">
        <f t="shared" si="150"/>
        <v>0.2463410575929007</v>
      </c>
      <c r="AA619">
        <f t="shared" si="151"/>
        <v>0.68002174490677914</v>
      </c>
      <c r="AB619">
        <f t="shared" si="152"/>
        <v>-0.40807927740919026</v>
      </c>
      <c r="AC619">
        <f t="shared" si="153"/>
        <v>-0.36196836857594711</v>
      </c>
      <c r="AD619">
        <f t="shared" si="154"/>
        <v>0.32075866061840991</v>
      </c>
      <c r="AE619">
        <f t="shared" si="155"/>
        <v>1.0768647084768144</v>
      </c>
    </row>
    <row r="620" spans="1:31">
      <c r="A620" s="9">
        <f>'1a.PI_data'!A625</f>
        <v>37027</v>
      </c>
      <c r="B620" s="10">
        <f>LN('1a.PI_data'!B625/'1a.PI_data'!B624)</f>
        <v>1.2887717272481756E-2</v>
      </c>
      <c r="C620" s="10">
        <f>LN('1a.PI_data'!C625/'1a.PI_data'!C624)</f>
        <v>6.954925008677908E-3</v>
      </c>
      <c r="D620" s="10">
        <f>LN('1a.PI_data'!D625/'1a.PI_data'!D624)</f>
        <v>-2.7115928615887821E-2</v>
      </c>
      <c r="E620" s="10">
        <f>LN('1a.PI_data'!E625/'1a.PI_data'!E624)</f>
        <v>0</v>
      </c>
      <c r="F620" s="10">
        <f>LN('1a.PI_data'!F625/'1a.PI_data'!F624)</f>
        <v>4.6071235828948351E-3</v>
      </c>
      <c r="G620" s="10">
        <f>LN('1a.PI_data'!G625/'1a.PI_data'!G624)</f>
        <v>1.1513285072379571E-2</v>
      </c>
      <c r="I620" s="9">
        <f>'1b.RI_data'!A625</f>
        <v>37027</v>
      </c>
      <c r="J620">
        <f>LN('1b.RI_data'!B625/'1b.RI_data'!B624)</f>
        <v>1.2962647140360587E-2</v>
      </c>
      <c r="K620">
        <f>LN('1b.RI_data'!C625/'1b.RI_data'!C624)</f>
        <v>6.9258099907617649E-3</v>
      </c>
      <c r="L620">
        <f>LN('1b.RI_data'!D625/'1b.RI_data'!D624)</f>
        <v>-1.8017786995993882E-2</v>
      </c>
      <c r="M620">
        <f>LN('1b.RI_data'!E625/'1b.RI_data'!E624)</f>
        <v>0</v>
      </c>
      <c r="N620">
        <f>LN('1b.RI_data'!F625/'1b.RI_data'!F624)</f>
        <v>4.8798957107015883E-3</v>
      </c>
      <c r="O620">
        <f>LN('1b.RI_data'!G625/'1b.RI_data'!G624)</f>
        <v>1.1508962289792618E-2</v>
      </c>
      <c r="Q620" s="9">
        <f t="shared" si="142"/>
        <v>37027</v>
      </c>
      <c r="R620" s="13">
        <f t="shared" si="143"/>
        <v>0.22789270726740182</v>
      </c>
      <c r="S620" s="10">
        <f t="shared" si="144"/>
        <v>0.61373329609239724</v>
      </c>
      <c r="T620" s="10">
        <f t="shared" si="145"/>
        <v>-0.51252574841534559</v>
      </c>
      <c r="U620" s="10">
        <f t="shared" si="146"/>
        <v>-0.47445797959511798</v>
      </c>
      <c r="V620" s="10">
        <f t="shared" si="147"/>
        <v>0.27314742415095106</v>
      </c>
      <c r="W620" s="10">
        <f t="shared" si="148"/>
        <v>1.0375548809056536</v>
      </c>
      <c r="Y620" s="9">
        <f t="shared" si="149"/>
        <v>37027</v>
      </c>
      <c r="Z620" s="14">
        <f t="shared" si="150"/>
        <v>0.25930370473326131</v>
      </c>
      <c r="AA620">
        <f t="shared" si="151"/>
        <v>0.68694755489754089</v>
      </c>
      <c r="AB620">
        <f t="shared" si="152"/>
        <v>-0.42609706440518413</v>
      </c>
      <c r="AC620">
        <f t="shared" si="153"/>
        <v>-0.36196836857594711</v>
      </c>
      <c r="AD620">
        <f t="shared" si="154"/>
        <v>0.32563855632911148</v>
      </c>
      <c r="AE620">
        <f t="shared" si="155"/>
        <v>1.088373670766607</v>
      </c>
    </row>
    <row r="621" spans="1:31">
      <c r="A621" s="9">
        <f>'1a.PI_data'!A626</f>
        <v>37028</v>
      </c>
      <c r="B621" s="10">
        <f>LN('1a.PI_data'!B626/'1a.PI_data'!B625)</f>
        <v>1.0133820992412527E-2</v>
      </c>
      <c r="C621" s="10">
        <f>LN('1a.PI_data'!C626/'1a.PI_data'!C625)</f>
        <v>1.3664362194057899E-2</v>
      </c>
      <c r="D621" s="10">
        <f>LN('1a.PI_data'!D626/'1a.PI_data'!D625)</f>
        <v>1.2573328439806903E-2</v>
      </c>
      <c r="E621" s="10">
        <f>LN('1a.PI_data'!E626/'1a.PI_data'!E625)</f>
        <v>0</v>
      </c>
      <c r="F621" s="10">
        <f>LN('1a.PI_data'!F626/'1a.PI_data'!F625)</f>
        <v>-1.4921810184726589E-2</v>
      </c>
      <c r="G621" s="10">
        <f>LN('1a.PI_data'!G626/'1a.PI_data'!G625)</f>
        <v>1.1157653866991985E-2</v>
      </c>
      <c r="I621" s="9">
        <f>'1b.RI_data'!A626</f>
        <v>37028</v>
      </c>
      <c r="J621">
        <f>LN('1b.RI_data'!B626/'1b.RI_data'!B625)</f>
        <v>1.0133750175164576E-2</v>
      </c>
      <c r="K621">
        <f>LN('1b.RI_data'!C626/'1b.RI_data'!C625)</f>
        <v>1.3700494998183741E-2</v>
      </c>
      <c r="L621">
        <f>LN('1b.RI_data'!D626/'1b.RI_data'!D625)</f>
        <v>1.2759398410348649E-2</v>
      </c>
      <c r="M621">
        <f>LN('1b.RI_data'!E626/'1b.RI_data'!E625)</f>
        <v>0</v>
      </c>
      <c r="N621">
        <f>LN('1b.RI_data'!F626/'1b.RI_data'!F625)</f>
        <v>-1.4744869558141633E-2</v>
      </c>
      <c r="O621">
        <f>LN('1b.RI_data'!G626/'1b.RI_data'!G625)</f>
        <v>1.1131294769390213E-2</v>
      </c>
      <c r="Q621" s="9">
        <f t="shared" si="142"/>
        <v>37028</v>
      </c>
      <c r="R621" s="13">
        <f t="shared" si="143"/>
        <v>0.23802652825981435</v>
      </c>
      <c r="S621" s="10">
        <f t="shared" si="144"/>
        <v>0.62739765828645511</v>
      </c>
      <c r="T621" s="10">
        <f t="shared" si="145"/>
        <v>-0.49995241997553869</v>
      </c>
      <c r="U621" s="10">
        <f t="shared" si="146"/>
        <v>-0.47445797959511798</v>
      </c>
      <c r="V621" s="10">
        <f t="shared" si="147"/>
        <v>0.25822561396622445</v>
      </c>
      <c r="W621" s="10">
        <f t="shared" si="148"/>
        <v>1.0487125347726456</v>
      </c>
      <c r="Y621" s="9">
        <f t="shared" si="149"/>
        <v>37028</v>
      </c>
      <c r="Z621" s="14">
        <f t="shared" si="150"/>
        <v>0.26943745490842591</v>
      </c>
      <c r="AA621">
        <f t="shared" si="151"/>
        <v>0.7006480498957246</v>
      </c>
      <c r="AB621">
        <f t="shared" si="152"/>
        <v>-0.41333766599483546</v>
      </c>
      <c r="AC621">
        <f t="shared" si="153"/>
        <v>-0.36196836857594711</v>
      </c>
      <c r="AD621">
        <f t="shared" si="154"/>
        <v>0.31089368677096985</v>
      </c>
      <c r="AE621">
        <f t="shared" si="155"/>
        <v>1.0995049655359972</v>
      </c>
    </row>
    <row r="622" spans="1:31">
      <c r="A622" s="9">
        <f>'1a.PI_data'!A627</f>
        <v>37029</v>
      </c>
      <c r="B622" s="10">
        <f>LN('1a.PI_data'!B627/'1a.PI_data'!B626)</f>
        <v>5.0377268572133248E-3</v>
      </c>
      <c r="C622" s="10">
        <f>LN('1a.PI_data'!C627/'1a.PI_data'!C626)</f>
        <v>2.0202707317519469E-2</v>
      </c>
      <c r="D622" s="10">
        <f>LN('1a.PI_data'!D627/'1a.PI_data'!D626)</f>
        <v>-3.4527440429979249E-3</v>
      </c>
      <c r="E622" s="10">
        <f>LN('1a.PI_data'!E627/'1a.PI_data'!E626)</f>
        <v>2.2075951699199826E-2</v>
      </c>
      <c r="F622" s="10">
        <f>LN('1a.PI_data'!F627/'1a.PI_data'!F626)</f>
        <v>8.260243146817569E-3</v>
      </c>
      <c r="G622" s="10">
        <f>LN('1a.PI_data'!G627/'1a.PI_data'!G626)</f>
        <v>1.7058647706221546E-2</v>
      </c>
      <c r="I622" s="9">
        <f>'1b.RI_data'!A627</f>
        <v>37029</v>
      </c>
      <c r="J622">
        <f>LN('1b.RI_data'!B627/'1b.RI_data'!B626)</f>
        <v>5.0378109027597517E-3</v>
      </c>
      <c r="K622">
        <f>LN('1b.RI_data'!C627/'1b.RI_data'!C626)</f>
        <v>2.0200757116609118E-2</v>
      </c>
      <c r="L622">
        <f>LN('1b.RI_data'!D627/'1b.RI_data'!D626)</f>
        <v>-3.6273328872661655E-3</v>
      </c>
      <c r="M622">
        <f>LN('1b.RI_data'!E627/'1b.RI_data'!E626)</f>
        <v>2.2083005014364714E-2</v>
      </c>
      <c r="N622">
        <f>LN('1b.RI_data'!F627/'1b.RI_data'!F626)</f>
        <v>7.8931699945348887E-3</v>
      </c>
      <c r="O622">
        <f>LN('1b.RI_data'!G627/'1b.RI_data'!G626)</f>
        <v>1.7074212342458893E-2</v>
      </c>
      <c r="Q622" s="9">
        <f t="shared" si="142"/>
        <v>37029</v>
      </c>
      <c r="R622" s="13">
        <f t="shared" si="143"/>
        <v>0.24306425511702767</v>
      </c>
      <c r="S622" s="10">
        <f t="shared" si="144"/>
        <v>0.6476003656039746</v>
      </c>
      <c r="T622" s="10">
        <f t="shared" si="145"/>
        <v>-0.50340516401853663</v>
      </c>
      <c r="U622" s="10">
        <f t="shared" si="146"/>
        <v>-0.45238202789591814</v>
      </c>
      <c r="V622" s="10">
        <f t="shared" si="147"/>
        <v>0.26648585711304201</v>
      </c>
      <c r="W622" s="10">
        <f t="shared" si="148"/>
        <v>1.0657711824788672</v>
      </c>
      <c r="Y622" s="9">
        <f t="shared" si="149"/>
        <v>37029</v>
      </c>
      <c r="Z622" s="14">
        <f t="shared" si="150"/>
        <v>0.27447526581118564</v>
      </c>
      <c r="AA622">
        <f t="shared" si="151"/>
        <v>0.72084880701233367</v>
      </c>
      <c r="AB622">
        <f t="shared" si="152"/>
        <v>-0.41696499888210165</v>
      </c>
      <c r="AC622">
        <f t="shared" si="153"/>
        <v>-0.33988536356158239</v>
      </c>
      <c r="AD622">
        <f t="shared" si="154"/>
        <v>0.31878685676550472</v>
      </c>
      <c r="AE622">
        <f t="shared" si="155"/>
        <v>1.1165791778784562</v>
      </c>
    </row>
    <row r="623" spans="1:31">
      <c r="A623" s="9">
        <f>'1a.PI_data'!A628</f>
        <v>37032</v>
      </c>
      <c r="B623" s="10">
        <f>LN('1a.PI_data'!B628/'1a.PI_data'!B627)</f>
        <v>0</v>
      </c>
      <c r="C623" s="10">
        <f>LN('1a.PI_data'!C628/'1a.PI_data'!C627)</f>
        <v>0</v>
      </c>
      <c r="D623" s="10">
        <f>LN('1a.PI_data'!D628/'1a.PI_data'!D627)</f>
        <v>0</v>
      </c>
      <c r="E623" s="10">
        <f>LN('1a.PI_data'!E628/'1a.PI_data'!E627)</f>
        <v>0</v>
      </c>
      <c r="F623" s="10">
        <f>LN('1a.PI_data'!F628/'1a.PI_data'!F627)</f>
        <v>0</v>
      </c>
      <c r="G623" s="10">
        <f>LN('1a.PI_data'!G628/'1a.PI_data'!G627)</f>
        <v>0</v>
      </c>
      <c r="I623" s="9">
        <f>'1b.RI_data'!A628</f>
        <v>37032</v>
      </c>
      <c r="J623">
        <f>LN('1b.RI_data'!B628/'1b.RI_data'!B627)</f>
        <v>0</v>
      </c>
      <c r="K623">
        <f>LN('1b.RI_data'!C628/'1b.RI_data'!C627)</f>
        <v>0</v>
      </c>
      <c r="L623">
        <f>LN('1b.RI_data'!D628/'1b.RI_data'!D627)</f>
        <v>0</v>
      </c>
      <c r="M623">
        <f>LN('1b.RI_data'!E628/'1b.RI_data'!E627)</f>
        <v>0</v>
      </c>
      <c r="N623">
        <f>LN('1b.RI_data'!F628/'1b.RI_data'!F627)</f>
        <v>0</v>
      </c>
      <c r="O623">
        <f>LN('1b.RI_data'!G628/'1b.RI_data'!G627)</f>
        <v>0</v>
      </c>
      <c r="Q623" s="9">
        <f t="shared" si="142"/>
        <v>37032</v>
      </c>
      <c r="R623" s="13">
        <f t="shared" si="143"/>
        <v>0.24306425511702767</v>
      </c>
      <c r="S623" s="10">
        <f t="shared" si="144"/>
        <v>0.6476003656039746</v>
      </c>
      <c r="T623" s="10">
        <f t="shared" si="145"/>
        <v>-0.50340516401853663</v>
      </c>
      <c r="U623" s="10">
        <f t="shared" si="146"/>
        <v>-0.45238202789591814</v>
      </c>
      <c r="V623" s="10">
        <f t="shared" si="147"/>
        <v>0.26648585711304201</v>
      </c>
      <c r="W623" s="10">
        <f t="shared" si="148"/>
        <v>1.0657711824788672</v>
      </c>
      <c r="Y623" s="9">
        <f t="shared" si="149"/>
        <v>37032</v>
      </c>
      <c r="Z623" s="14">
        <f t="shared" si="150"/>
        <v>0.27447526581118564</v>
      </c>
      <c r="AA623">
        <f t="shared" si="151"/>
        <v>0.72084880701233367</v>
      </c>
      <c r="AB623">
        <f t="shared" si="152"/>
        <v>-0.41696499888210165</v>
      </c>
      <c r="AC623">
        <f t="shared" si="153"/>
        <v>-0.33988536356158239</v>
      </c>
      <c r="AD623">
        <f t="shared" si="154"/>
        <v>0.31878685676550472</v>
      </c>
      <c r="AE623">
        <f t="shared" si="155"/>
        <v>1.1165791778784562</v>
      </c>
    </row>
    <row r="624" spans="1:31">
      <c r="A624" s="9">
        <f>'1a.PI_data'!A629</f>
        <v>37033</v>
      </c>
      <c r="B624" s="10">
        <f>LN('1a.PI_data'!B629/'1a.PI_data'!B628)</f>
        <v>1.4972204324271886E-2</v>
      </c>
      <c r="C624" s="10">
        <f>LN('1a.PI_data'!C629/'1a.PI_data'!C628)</f>
        <v>3.9220713153281329E-2</v>
      </c>
      <c r="D624" s="10">
        <f>LN('1a.PI_data'!D629/'1a.PI_data'!D628)</f>
        <v>0</v>
      </c>
      <c r="E624" s="10">
        <f>LN('1a.PI_data'!E629/'1a.PI_data'!E628)</f>
        <v>5.5215722602446768E-2</v>
      </c>
      <c r="F624" s="10">
        <f>LN('1a.PI_data'!F629/'1a.PI_data'!F628)</f>
        <v>2.0544434550142524E-3</v>
      </c>
      <c r="G624" s="10">
        <f>LN('1a.PI_data'!G629/'1a.PI_data'!G628)</f>
        <v>-1.4635818093180228E-2</v>
      </c>
      <c r="I624" s="9">
        <f>'1b.RI_data'!A629</f>
        <v>37033</v>
      </c>
      <c r="J624">
        <f>LN('1b.RI_data'!B629/'1b.RI_data'!B628)</f>
        <v>1.5141179665628083E-2</v>
      </c>
      <c r="K624">
        <f>LN('1b.RI_data'!C629/'1b.RI_data'!C628)</f>
        <v>3.9217037764303957E-2</v>
      </c>
      <c r="L624">
        <f>LN('1b.RI_data'!D629/'1b.RI_data'!D628)</f>
        <v>0</v>
      </c>
      <c r="M624">
        <f>LN('1b.RI_data'!E629/'1b.RI_data'!E628)</f>
        <v>5.5213745610267859E-2</v>
      </c>
      <c r="N624">
        <f>LN('1b.RI_data'!F629/'1b.RI_data'!F628)</f>
        <v>1.9718038529052484E-3</v>
      </c>
      <c r="O624">
        <f>LN('1b.RI_data'!G629/'1b.RI_data'!G628)</f>
        <v>-1.4617236172822687E-2</v>
      </c>
      <c r="Q624" s="9">
        <f t="shared" si="142"/>
        <v>37033</v>
      </c>
      <c r="R624" s="13">
        <f t="shared" si="143"/>
        <v>0.25803645944129955</v>
      </c>
      <c r="S624" s="10">
        <f t="shared" si="144"/>
        <v>0.68682107875725595</v>
      </c>
      <c r="T624" s="10">
        <f t="shared" si="145"/>
        <v>-0.50340516401853663</v>
      </c>
      <c r="U624" s="10">
        <f t="shared" si="146"/>
        <v>-0.39716630529347136</v>
      </c>
      <c r="V624" s="10">
        <f t="shared" si="147"/>
        <v>0.26854030056805628</v>
      </c>
      <c r="W624" s="10">
        <f t="shared" si="148"/>
        <v>1.0511353643856869</v>
      </c>
      <c r="Y624" s="9">
        <f t="shared" si="149"/>
        <v>37033</v>
      </c>
      <c r="Z624" s="14">
        <f t="shared" si="150"/>
        <v>0.2896164454768137</v>
      </c>
      <c r="AA624">
        <f t="shared" si="151"/>
        <v>0.76006584477663763</v>
      </c>
      <c r="AB624">
        <f t="shared" si="152"/>
        <v>-0.41696499888210165</v>
      </c>
      <c r="AC624">
        <f t="shared" si="153"/>
        <v>-0.28467161795131452</v>
      </c>
      <c r="AD624">
        <f t="shared" si="154"/>
        <v>0.32075866061840996</v>
      </c>
      <c r="AE624">
        <f t="shared" si="155"/>
        <v>1.1019619417056334</v>
      </c>
    </row>
    <row r="625" spans="1:31">
      <c r="A625" s="9">
        <f>'1a.PI_data'!A630</f>
        <v>37034</v>
      </c>
      <c r="B625" s="10">
        <f>LN('1a.PI_data'!B630/'1a.PI_data'!B629)</f>
        <v>-5.5841476889822925E-3</v>
      </c>
      <c r="C625" s="10">
        <f>LN('1a.PI_data'!C630/'1a.PI_data'!C629)</f>
        <v>2.5349057496018946E-2</v>
      </c>
      <c r="D625" s="10">
        <f>LN('1a.PI_data'!D630/'1a.PI_data'!D629)</f>
        <v>-9.1205843968089652E-3</v>
      </c>
      <c r="E625" s="10">
        <f>LN('1a.PI_data'!E630/'1a.PI_data'!E629)</f>
        <v>1.2320484388040657E-2</v>
      </c>
      <c r="F625" s="10">
        <f>LN('1a.PI_data'!F630/'1a.PI_data'!F629)</f>
        <v>0</v>
      </c>
      <c r="G625" s="10">
        <f>LN('1a.PI_data'!G630/'1a.PI_data'!G629)</f>
        <v>-2.4228296130412437E-3</v>
      </c>
      <c r="I625" s="9">
        <f>'1b.RI_data'!A630</f>
        <v>37034</v>
      </c>
      <c r="J625">
        <f>LN('1b.RI_data'!B630/'1b.RI_data'!B629)</f>
        <v>-5.5181975006394672E-3</v>
      </c>
      <c r="K625">
        <f>LN('1b.RI_data'!C630/'1b.RI_data'!C629)</f>
        <v>2.5320940418927827E-2</v>
      </c>
      <c r="L625">
        <f>LN('1b.RI_data'!D630/'1b.RI_data'!D629)</f>
        <v>-9.132065523082546E-3</v>
      </c>
      <c r="M625">
        <f>LN('1b.RI_data'!E630/'1b.RI_data'!E629)</f>
        <v>1.2316058050706071E-2</v>
      </c>
      <c r="N625">
        <f>LN('1b.RI_data'!F630/'1b.RI_data'!F629)</f>
        <v>0</v>
      </c>
      <c r="O625">
        <f>LN('1b.RI_data'!G630/'1b.RI_data'!G629)</f>
        <v>-2.4569761696362261E-3</v>
      </c>
      <c r="Q625" s="9">
        <f t="shared" si="142"/>
        <v>37034</v>
      </c>
      <c r="R625" s="13">
        <f t="shared" si="143"/>
        <v>0.25245231175231725</v>
      </c>
      <c r="S625" s="10">
        <f t="shared" si="144"/>
        <v>0.71217013625327485</v>
      </c>
      <c r="T625" s="10">
        <f t="shared" si="145"/>
        <v>-0.51252574841534559</v>
      </c>
      <c r="U625" s="10">
        <f t="shared" si="146"/>
        <v>-0.38484582090543068</v>
      </c>
      <c r="V625" s="10">
        <f t="shared" si="147"/>
        <v>0.26854030056805628</v>
      </c>
      <c r="W625" s="10">
        <f t="shared" si="148"/>
        <v>1.0487125347726456</v>
      </c>
      <c r="Y625" s="9">
        <f t="shared" si="149"/>
        <v>37034</v>
      </c>
      <c r="Z625" s="14">
        <f t="shared" si="150"/>
        <v>0.28409824797617422</v>
      </c>
      <c r="AA625">
        <f t="shared" si="151"/>
        <v>0.78538678519556548</v>
      </c>
      <c r="AB625">
        <f t="shared" si="152"/>
        <v>-0.42609706440518419</v>
      </c>
      <c r="AC625">
        <f t="shared" si="153"/>
        <v>-0.27235555990060845</v>
      </c>
      <c r="AD625">
        <f t="shared" si="154"/>
        <v>0.32075866061840996</v>
      </c>
      <c r="AE625">
        <f t="shared" si="155"/>
        <v>1.0995049655359972</v>
      </c>
    </row>
    <row r="626" spans="1:31">
      <c r="A626" s="9">
        <f>'1a.PI_data'!A631</f>
        <v>37035</v>
      </c>
      <c r="B626" s="10">
        <f>LN('1a.PI_data'!B631/'1a.PI_data'!B630)</f>
        <v>-2.0963896055125174E-4</v>
      </c>
      <c r="C626" s="10">
        <f>LN('1a.PI_data'!C631/'1a.PI_data'!C630)</f>
        <v>-2.53490574960188E-2</v>
      </c>
      <c r="D626" s="10">
        <f>LN('1a.PI_data'!D631/'1a.PI_data'!D630)</f>
        <v>0</v>
      </c>
      <c r="E626" s="10">
        <f>LN('1a.PI_data'!E631/'1a.PI_data'!E630)</f>
        <v>-5.4520838878417001E-2</v>
      </c>
      <c r="F626" s="10">
        <f>LN('1a.PI_data'!F631/'1a.PI_data'!F630)</f>
        <v>-5.1440442649089797E-3</v>
      </c>
      <c r="G626" s="10">
        <f>LN('1a.PI_data'!G631/'1a.PI_data'!G630)</f>
        <v>1.2121485692579931E-3</v>
      </c>
      <c r="I626" s="9">
        <f>'1b.RI_data'!A631</f>
        <v>37035</v>
      </c>
      <c r="J626">
        <f>LN('1b.RI_data'!B631/'1b.RI_data'!B630)</f>
        <v>-1.4504715022951048E-4</v>
      </c>
      <c r="K626">
        <f>LN('1b.RI_data'!C631/'1b.RI_data'!C630)</f>
        <v>-2.532094041892775E-2</v>
      </c>
      <c r="L626">
        <f>LN('1b.RI_data'!D631/'1b.RI_data'!D630)</f>
        <v>0</v>
      </c>
      <c r="M626">
        <f>LN('1b.RI_data'!E631/'1b.RI_data'!E630)</f>
        <v>-5.4519135469748452E-2</v>
      </c>
      <c r="N626">
        <f>LN('1b.RI_data'!F631/'1b.RI_data'!F630)</f>
        <v>-4.9368188734904249E-3</v>
      </c>
      <c r="O626">
        <f>LN('1b.RI_data'!G631/'1b.RI_data'!G630)</f>
        <v>1.2296575654137953E-3</v>
      </c>
      <c r="Q626" s="9">
        <f t="shared" si="142"/>
        <v>37035</v>
      </c>
      <c r="R626" s="13">
        <f t="shared" si="143"/>
        <v>0.25224267279176599</v>
      </c>
      <c r="S626" s="10">
        <f t="shared" si="144"/>
        <v>0.68682107875725606</v>
      </c>
      <c r="T626" s="10">
        <f t="shared" si="145"/>
        <v>-0.51252574841534559</v>
      </c>
      <c r="U626" s="10">
        <f t="shared" si="146"/>
        <v>-0.4393666597838477</v>
      </c>
      <c r="V626" s="10">
        <f t="shared" si="147"/>
        <v>0.26339625630314728</v>
      </c>
      <c r="W626" s="10">
        <f t="shared" si="148"/>
        <v>1.0499246833419036</v>
      </c>
      <c r="Y626" s="9">
        <f t="shared" si="149"/>
        <v>37035</v>
      </c>
      <c r="Z626" s="14">
        <f t="shared" si="150"/>
        <v>0.28395320082594472</v>
      </c>
      <c r="AA626">
        <f t="shared" si="151"/>
        <v>0.76006584477663774</v>
      </c>
      <c r="AB626">
        <f t="shared" si="152"/>
        <v>-0.42609706440518419</v>
      </c>
      <c r="AC626">
        <f t="shared" si="153"/>
        <v>-0.3268746953703569</v>
      </c>
      <c r="AD626">
        <f t="shared" si="154"/>
        <v>0.31582184174491956</v>
      </c>
      <c r="AE626">
        <f t="shared" si="155"/>
        <v>1.100734623101411</v>
      </c>
    </row>
    <row r="627" spans="1:31">
      <c r="A627" s="9">
        <f>'1a.PI_data'!A632</f>
        <v>37036</v>
      </c>
      <c r="B627" s="10">
        <f>LN('1a.PI_data'!B632/'1a.PI_data'!B631)</f>
        <v>-6.4869380373155736E-3</v>
      </c>
      <c r="C627" s="10">
        <f>LN('1a.PI_data'!C632/'1a.PI_data'!C631)</f>
        <v>-6.4631489151091067E-3</v>
      </c>
      <c r="D627" s="10">
        <f>LN('1a.PI_data'!D632/'1a.PI_data'!D631)</f>
        <v>0</v>
      </c>
      <c r="E627" s="10">
        <f>LN('1a.PI_data'!E632/'1a.PI_data'!E631)</f>
        <v>3.3901551675681416E-2</v>
      </c>
      <c r="F627" s="10">
        <f>LN('1a.PI_data'!F632/'1a.PI_data'!F631)</f>
        <v>0</v>
      </c>
      <c r="G627" s="10">
        <f>LN('1a.PI_data'!G632/'1a.PI_data'!G631)</f>
        <v>-2.3607415556504682E-2</v>
      </c>
      <c r="I627" s="9">
        <f>'1b.RI_data'!A632</f>
        <v>37036</v>
      </c>
      <c r="J627">
        <f>LN('1b.RI_data'!B632/'1b.RI_data'!B631)</f>
        <v>-6.4868155134269901E-3</v>
      </c>
      <c r="K627">
        <f>LN('1b.RI_data'!C632/'1b.RI_data'!C631)</f>
        <v>-6.4274951757741384E-3</v>
      </c>
      <c r="L627">
        <f>LN('1b.RI_data'!D632/'1b.RI_data'!D631)</f>
        <v>0</v>
      </c>
      <c r="M627">
        <f>LN('1b.RI_data'!E632/'1b.RI_data'!E631)</f>
        <v>3.3903748172050122E-2</v>
      </c>
      <c r="N627">
        <f>LN('1b.RI_data'!F632/'1b.RI_data'!F631)</f>
        <v>0</v>
      </c>
      <c r="O627">
        <f>LN('1b.RI_data'!G632/'1b.RI_data'!G631)</f>
        <v>-2.3618398516468027E-2</v>
      </c>
      <c r="Q627" s="9">
        <f t="shared" si="142"/>
        <v>37036</v>
      </c>
      <c r="R627" s="13">
        <f t="shared" si="143"/>
        <v>0.24575573475445042</v>
      </c>
      <c r="S627" s="10">
        <f t="shared" si="144"/>
        <v>0.68035792984214694</v>
      </c>
      <c r="T627" s="10">
        <f t="shared" si="145"/>
        <v>-0.51252574841534559</v>
      </c>
      <c r="U627" s="10">
        <f t="shared" si="146"/>
        <v>-0.40546510810816627</v>
      </c>
      <c r="V627" s="10">
        <f t="shared" si="147"/>
        <v>0.26339625630314728</v>
      </c>
      <c r="W627" s="10">
        <f t="shared" si="148"/>
        <v>1.0263172677853989</v>
      </c>
      <c r="Y627" s="9">
        <f t="shared" si="149"/>
        <v>37036</v>
      </c>
      <c r="Z627" s="14">
        <f t="shared" si="150"/>
        <v>0.27746638531251772</v>
      </c>
      <c r="AA627">
        <f t="shared" si="151"/>
        <v>0.75363834960086362</v>
      </c>
      <c r="AB627">
        <f t="shared" si="152"/>
        <v>-0.42609706440518419</v>
      </c>
      <c r="AC627">
        <f t="shared" si="153"/>
        <v>-0.2929709471983068</v>
      </c>
      <c r="AD627">
        <f t="shared" si="154"/>
        <v>0.31582184174491956</v>
      </c>
      <c r="AE627">
        <f t="shared" si="155"/>
        <v>1.077116224584943</v>
      </c>
    </row>
    <row r="628" spans="1:31">
      <c r="A628" s="9">
        <f>'1a.PI_data'!A633</f>
        <v>37039</v>
      </c>
      <c r="B628" s="10">
        <f>LN('1a.PI_data'!B633/'1a.PI_data'!B632)</f>
        <v>-2.0501713170843411E-4</v>
      </c>
      <c r="C628" s="10">
        <f>LN('1a.PI_data'!C633/'1a.PI_data'!C632)</f>
        <v>-1.619547593919379E-2</v>
      </c>
      <c r="D628" s="10">
        <f>LN('1a.PI_data'!D633/'1a.PI_data'!D632)</f>
        <v>2.7115928615887956E-2</v>
      </c>
      <c r="E628" s="10">
        <f>LN('1a.PI_data'!E633/'1a.PI_data'!E632)</f>
        <v>3.278982282299097E-2</v>
      </c>
      <c r="F628" s="10">
        <f>LN('1a.PI_data'!F633/'1a.PI_data'!F632)</f>
        <v>-1.506913420197627E-2</v>
      </c>
      <c r="G628" s="10">
        <f>LN('1a.PI_data'!G633/'1a.PI_data'!G632)</f>
        <v>3.9887268343326964E-3</v>
      </c>
      <c r="I628" s="9">
        <f>'1b.RI_data'!A633</f>
        <v>37039</v>
      </c>
      <c r="J628">
        <f>LN('1b.RI_data'!B633/'1b.RI_data'!B632)</f>
        <v>-2.0486746285014562E-4</v>
      </c>
      <c r="K628">
        <f>LN('1b.RI_data'!C633/'1b.RI_data'!C632)</f>
        <v>-1.6264655487708338E-2</v>
      </c>
      <c r="L628">
        <f>LN('1b.RI_data'!D633/'1b.RI_data'!D632)</f>
        <v>2.7149757339890047E-2</v>
      </c>
      <c r="M628">
        <f>LN('1b.RI_data'!E633/'1b.RI_data'!E632)</f>
        <v>3.2791877605548553E-2</v>
      </c>
      <c r="N628">
        <f>LN('1b.RI_data'!F633/'1b.RI_data'!F632)</f>
        <v>-1.4891416945206988E-2</v>
      </c>
      <c r="O628">
        <f>LN('1b.RI_data'!G633/'1b.RI_data'!G632)</f>
        <v>4.0165242555848177E-3</v>
      </c>
      <c r="Q628" s="9">
        <f t="shared" si="142"/>
        <v>37039</v>
      </c>
      <c r="R628" s="13">
        <f t="shared" si="143"/>
        <v>0.245550717622742</v>
      </c>
      <c r="S628" s="10">
        <f t="shared" si="144"/>
        <v>0.66416245390295314</v>
      </c>
      <c r="T628" s="10">
        <f t="shared" si="145"/>
        <v>-0.48540981979945763</v>
      </c>
      <c r="U628" s="10">
        <f t="shared" si="146"/>
        <v>-0.3726752852851753</v>
      </c>
      <c r="V628" s="10">
        <f t="shared" si="147"/>
        <v>0.248327122101171</v>
      </c>
      <c r="W628" s="10">
        <f t="shared" si="148"/>
        <v>1.0303059946197315</v>
      </c>
      <c r="Y628" s="9">
        <f t="shared" si="149"/>
        <v>37039</v>
      </c>
      <c r="Z628" s="14">
        <f t="shared" si="150"/>
        <v>0.27726151784966757</v>
      </c>
      <c r="AA628">
        <f t="shared" si="151"/>
        <v>0.73737369411315523</v>
      </c>
      <c r="AB628">
        <f t="shared" si="152"/>
        <v>-0.39894730706529413</v>
      </c>
      <c r="AC628">
        <f t="shared" si="153"/>
        <v>-0.26017906959275827</v>
      </c>
      <c r="AD628">
        <f t="shared" si="154"/>
        <v>0.30093042479971255</v>
      </c>
      <c r="AE628">
        <f t="shared" si="155"/>
        <v>1.0811327488405278</v>
      </c>
    </row>
    <row r="629" spans="1:31">
      <c r="A629" s="9">
        <f>'1a.PI_data'!A634</f>
        <v>37040</v>
      </c>
      <c r="B629" s="10">
        <f>LN('1a.PI_data'!B634/'1a.PI_data'!B633)</f>
        <v>-4.7306677355726939E-3</v>
      </c>
      <c r="C629" s="10">
        <f>LN('1a.PI_data'!C634/'1a.PI_data'!C633)</f>
        <v>6.4706108115943142E-3</v>
      </c>
      <c r="D629" s="10">
        <f>LN('1a.PI_data'!D634/'1a.PI_data'!D633)</f>
        <v>0</v>
      </c>
      <c r="E629" s="10">
        <f>LN('1a.PI_data'!E634/'1a.PI_data'!E633)</f>
        <v>-3.2789822822990838E-2</v>
      </c>
      <c r="F629" s="10">
        <f>LN('1a.PI_data'!F634/'1a.PI_data'!F633)</f>
        <v>0</v>
      </c>
      <c r="G629" s="10">
        <f>LN('1a.PI_data'!G634/'1a.PI_data'!G633)</f>
        <v>-3.988726834332542E-3</v>
      </c>
      <c r="I629" s="9">
        <f>'1b.RI_data'!A634</f>
        <v>37040</v>
      </c>
      <c r="J629">
        <f>LN('1b.RI_data'!B634/'1b.RI_data'!B633)</f>
        <v>-4.5818808180898112E-3</v>
      </c>
      <c r="K629">
        <f>LN('1b.RI_data'!C634/'1b.RI_data'!C633)</f>
        <v>6.5410366675610655E-3</v>
      </c>
      <c r="L629">
        <f>LN('1b.RI_data'!D634/'1b.RI_data'!D633)</f>
        <v>0</v>
      </c>
      <c r="M629">
        <f>LN('1b.RI_data'!E634/'1b.RI_data'!E633)</f>
        <v>-3.2791877605548574E-2</v>
      </c>
      <c r="N629">
        <f>LN('1b.RI_data'!F634/'1b.RI_data'!F633)</f>
        <v>5.2106066653970365E-3</v>
      </c>
      <c r="O629">
        <f>LN('1b.RI_data'!G634/'1b.RI_data'!G633)</f>
        <v>-4.0165242555848342E-3</v>
      </c>
      <c r="Q629" s="9">
        <f t="shared" si="142"/>
        <v>37040</v>
      </c>
      <c r="R629" s="13">
        <f t="shared" si="143"/>
        <v>0.24082004988716932</v>
      </c>
      <c r="S629" s="10">
        <f t="shared" si="144"/>
        <v>0.67063306471454742</v>
      </c>
      <c r="T629" s="10">
        <f t="shared" si="145"/>
        <v>-0.48540981979945763</v>
      </c>
      <c r="U629" s="10">
        <f t="shared" si="146"/>
        <v>-0.40546510810816616</v>
      </c>
      <c r="V629" s="10">
        <f t="shared" si="147"/>
        <v>0.248327122101171</v>
      </c>
      <c r="W629" s="10">
        <f t="shared" si="148"/>
        <v>1.0263172677853989</v>
      </c>
      <c r="Y629" s="9">
        <f t="shared" si="149"/>
        <v>37040</v>
      </c>
      <c r="Z629" s="14">
        <f t="shared" si="150"/>
        <v>0.27267963703157777</v>
      </c>
      <c r="AA629">
        <f t="shared" si="151"/>
        <v>0.74391473078071635</v>
      </c>
      <c r="AB629">
        <f t="shared" si="152"/>
        <v>-0.39894730706529413</v>
      </c>
      <c r="AC629">
        <f t="shared" si="153"/>
        <v>-0.29297094719830685</v>
      </c>
      <c r="AD629">
        <f t="shared" si="154"/>
        <v>0.30614103146510957</v>
      </c>
      <c r="AE629">
        <f t="shared" si="155"/>
        <v>1.077116224584943</v>
      </c>
    </row>
    <row r="630" spans="1:31">
      <c r="A630" s="9">
        <f>'1a.PI_data'!A635</f>
        <v>37041</v>
      </c>
      <c r="B630" s="10">
        <f>LN('1a.PI_data'!B635/'1a.PI_data'!B634)</f>
        <v>-1.8418686432373418E-2</v>
      </c>
      <c r="C630" s="10">
        <f>LN('1a.PI_data'!C635/'1a.PI_data'!C634)</f>
        <v>-2.3032699110572701E-2</v>
      </c>
      <c r="D630" s="10">
        <f>LN('1a.PI_data'!D635/'1a.PI_data'!D634)</f>
        <v>-1.7995344219078939E-2</v>
      </c>
      <c r="E630" s="10">
        <f>LN('1a.PI_data'!E635/'1a.PI_data'!E634)</f>
        <v>2.4692612590371414E-2</v>
      </c>
      <c r="F630" s="10">
        <f>LN('1a.PI_data'!F635/'1a.PI_data'!F634)</f>
        <v>-1.4768200895350494E-2</v>
      </c>
      <c r="G630" s="10">
        <f>LN('1a.PI_data'!G635/'1a.PI_data'!G634)</f>
        <v>-7.0997485999712926E-3</v>
      </c>
      <c r="I630" s="9">
        <f>'1b.RI_data'!A635</f>
        <v>37041</v>
      </c>
      <c r="J630">
        <f>LN('1b.RI_data'!B635/'1b.RI_data'!B634)</f>
        <v>-1.8271648345642311E-2</v>
      </c>
      <c r="K630">
        <f>LN('1b.RI_data'!C635/'1b.RI_data'!C634)</f>
        <v>-2.306592376838246E-2</v>
      </c>
      <c r="L630">
        <f>LN('1b.RI_data'!D635/'1b.RI_data'!D634)</f>
        <v>-1.8017691816807464E-2</v>
      </c>
      <c r="M630">
        <f>LN('1b.RI_data'!E635/'1b.RI_data'!E634)</f>
        <v>2.4694166206841121E-2</v>
      </c>
      <c r="N630">
        <f>LN('1b.RI_data'!F635/'1b.RI_data'!F634)</f>
        <v>-1.5138835354996874E-2</v>
      </c>
      <c r="O630">
        <f>LN('1b.RI_data'!G635/'1b.RI_data'!G634)</f>
        <v>-7.069041186738915E-3</v>
      </c>
      <c r="Q630" s="9">
        <f t="shared" si="142"/>
        <v>37041</v>
      </c>
      <c r="R630" s="13">
        <f t="shared" si="143"/>
        <v>0.22240136345479589</v>
      </c>
      <c r="S630" s="10">
        <f t="shared" si="144"/>
        <v>0.64760036560397471</v>
      </c>
      <c r="T630" s="10">
        <f t="shared" si="145"/>
        <v>-0.50340516401853652</v>
      </c>
      <c r="U630" s="10">
        <f t="shared" si="146"/>
        <v>-0.38077249551779474</v>
      </c>
      <c r="V630" s="10">
        <f t="shared" si="147"/>
        <v>0.2335589212058205</v>
      </c>
      <c r="W630" s="10">
        <f t="shared" si="148"/>
        <v>1.0192175191854276</v>
      </c>
      <c r="Y630" s="9">
        <f t="shared" si="149"/>
        <v>37041</v>
      </c>
      <c r="Z630" s="14">
        <f t="shared" si="150"/>
        <v>0.25440798868593545</v>
      </c>
      <c r="AA630">
        <f t="shared" si="151"/>
        <v>0.72084880701233389</v>
      </c>
      <c r="AB630">
        <f t="shared" si="152"/>
        <v>-0.41696499888210159</v>
      </c>
      <c r="AC630">
        <f t="shared" si="153"/>
        <v>-0.26827678099146574</v>
      </c>
      <c r="AD630">
        <f t="shared" si="154"/>
        <v>0.29100219611011269</v>
      </c>
      <c r="AE630">
        <f t="shared" si="155"/>
        <v>1.0700471833982041</v>
      </c>
    </row>
    <row r="631" spans="1:31">
      <c r="A631" s="9">
        <f>'1a.PI_data'!A636</f>
        <v>37042</v>
      </c>
      <c r="B631" s="10">
        <f>LN('1a.PI_data'!B636/'1a.PI_data'!B635)</f>
        <v>7.4351887846793151E-3</v>
      </c>
      <c r="C631" s="10">
        <f>LN('1a.PI_data'!C636/'1a.PI_data'!C635)</f>
        <v>0</v>
      </c>
      <c r="D631" s="10">
        <f>LN('1a.PI_data'!D636/'1a.PI_data'!D635)</f>
        <v>0</v>
      </c>
      <c r="E631" s="10">
        <f>LN('1a.PI_data'!E636/'1a.PI_data'!E635)</f>
        <v>1.6129381929883717E-2</v>
      </c>
      <c r="F631" s="10">
        <f>LN('1a.PI_data'!F636/'1a.PI_data'!F635)</f>
        <v>-1.4450345103789475E-2</v>
      </c>
      <c r="G631" s="10">
        <f>LN('1a.PI_data'!G636/'1a.PI_data'!G635)</f>
        <v>-3.0118411201996696E-3</v>
      </c>
      <c r="I631" s="9">
        <f>'1b.RI_data'!A636</f>
        <v>37042</v>
      </c>
      <c r="J631">
        <f>LN('1b.RI_data'!B636/'1b.RI_data'!B635)</f>
        <v>7.4606473583286887E-3</v>
      </c>
      <c r="K631">
        <f>LN('1b.RI_data'!C636/'1b.RI_data'!C635)</f>
        <v>0</v>
      </c>
      <c r="L631">
        <f>LN('1b.RI_data'!D636/'1b.RI_data'!D635)</f>
        <v>0</v>
      </c>
      <c r="M631">
        <f>LN('1b.RI_data'!E636/'1b.RI_data'!E635)</f>
        <v>1.6130376243157447E-2</v>
      </c>
      <c r="N631">
        <f>LN('1b.RI_data'!F636/'1b.RI_data'!F635)</f>
        <v>-1.4307370367393419E-2</v>
      </c>
      <c r="O631">
        <f>LN('1b.RI_data'!G636/'1b.RI_data'!G635)</f>
        <v>-3.0447084582639152E-3</v>
      </c>
      <c r="Q631" s="9">
        <f t="shared" si="142"/>
        <v>37042</v>
      </c>
      <c r="R631" s="13">
        <f t="shared" si="143"/>
        <v>0.22983655223947519</v>
      </c>
      <c r="S631" s="10">
        <f t="shared" si="144"/>
        <v>0.64760036560397471</v>
      </c>
      <c r="T631" s="10">
        <f t="shared" si="145"/>
        <v>-0.50340516401853652</v>
      </c>
      <c r="U631" s="10">
        <f t="shared" si="146"/>
        <v>-0.36464311358791102</v>
      </c>
      <c r="V631" s="10">
        <f t="shared" si="147"/>
        <v>0.21910857610203102</v>
      </c>
      <c r="W631" s="10">
        <f t="shared" si="148"/>
        <v>1.016205678065228</v>
      </c>
      <c r="Y631" s="9">
        <f t="shared" si="149"/>
        <v>37042</v>
      </c>
      <c r="Z631" s="14">
        <f t="shared" si="150"/>
        <v>0.26186863604426414</v>
      </c>
      <c r="AA631">
        <f t="shared" si="151"/>
        <v>0.72084880701233389</v>
      </c>
      <c r="AB631">
        <f t="shared" si="152"/>
        <v>-0.41696499888210159</v>
      </c>
      <c r="AC631">
        <f t="shared" si="153"/>
        <v>-0.25214640474830829</v>
      </c>
      <c r="AD631">
        <f t="shared" si="154"/>
        <v>0.27669482574271925</v>
      </c>
      <c r="AE631">
        <f t="shared" si="155"/>
        <v>1.0670024749399403</v>
      </c>
    </row>
    <row r="632" spans="1:31">
      <c r="A632" s="9">
        <f>'1a.PI_data'!A637</f>
        <v>37043</v>
      </c>
      <c r="B632" s="10">
        <f>LN('1a.PI_data'!B637/'1a.PI_data'!B636)</f>
        <v>1.0853823861916445E-2</v>
      </c>
      <c r="C632" s="10">
        <f>LN('1a.PI_data'!C637/'1a.PI_data'!C636)</f>
        <v>-1.3389237119016052E-2</v>
      </c>
      <c r="D632" s="10">
        <f>LN('1a.PI_data'!D637/'1a.PI_data'!D636)</f>
        <v>0</v>
      </c>
      <c r="E632" s="10">
        <f>LN('1a.PI_data'!E637/'1a.PI_data'!E636)</f>
        <v>1.980262729617973E-2</v>
      </c>
      <c r="F632" s="10">
        <f>LN('1a.PI_data'!F637/'1a.PI_data'!F636)</f>
        <v>1.4450345103789616E-2</v>
      </c>
      <c r="G632" s="10">
        <f>LN('1a.PI_data'!G637/'1a.PI_data'!G636)</f>
        <v>3.7980592205901086E-3</v>
      </c>
      <c r="I632" s="9">
        <f>'1b.RI_data'!A637</f>
        <v>37043</v>
      </c>
      <c r="J632">
        <f>LN('1b.RI_data'!B637/'1b.RI_data'!B636)</f>
        <v>1.0898572254065876E-2</v>
      </c>
      <c r="K632">
        <f>LN('1b.RI_data'!C637/'1b.RI_data'!C636)</f>
        <v>-1.3424663870505187E-2</v>
      </c>
      <c r="L632">
        <f>LN('1b.RI_data'!D637/'1b.RI_data'!D636)</f>
        <v>0</v>
      </c>
      <c r="M632">
        <f>LN('1b.RI_data'!E637/'1b.RI_data'!E636)</f>
        <v>1.9798830378896865E-2</v>
      </c>
      <c r="N632">
        <f>LN('1b.RI_data'!F637/'1b.RI_data'!F636)</f>
        <v>1.4307370367393319E-2</v>
      </c>
      <c r="O632">
        <f>LN('1b.RI_data'!G637/'1b.RI_data'!G636)</f>
        <v>3.8050805383538465E-3</v>
      </c>
      <c r="Q632" s="9">
        <f t="shared" si="142"/>
        <v>37043</v>
      </c>
      <c r="R632" s="13">
        <f t="shared" si="143"/>
        <v>0.24069037610139163</v>
      </c>
      <c r="S632" s="10">
        <f t="shared" si="144"/>
        <v>0.63421112848495864</v>
      </c>
      <c r="T632" s="10">
        <f t="shared" si="145"/>
        <v>-0.50340516401853652</v>
      </c>
      <c r="U632" s="10">
        <f t="shared" si="146"/>
        <v>-0.34484048629173131</v>
      </c>
      <c r="V632" s="10">
        <f t="shared" si="147"/>
        <v>0.23355892120582064</v>
      </c>
      <c r="W632" s="10">
        <f t="shared" si="148"/>
        <v>1.0200037372858182</v>
      </c>
      <c r="Y632" s="9">
        <f t="shared" si="149"/>
        <v>37043</v>
      </c>
      <c r="Z632" s="14">
        <f t="shared" si="150"/>
        <v>0.27276720829833001</v>
      </c>
      <c r="AA632">
        <f t="shared" si="151"/>
        <v>0.70742414314182867</v>
      </c>
      <c r="AB632">
        <f t="shared" si="152"/>
        <v>-0.41696499888210159</v>
      </c>
      <c r="AC632">
        <f t="shared" si="153"/>
        <v>-0.23234757436941142</v>
      </c>
      <c r="AD632">
        <f t="shared" si="154"/>
        <v>0.29100219611011258</v>
      </c>
      <c r="AE632">
        <f t="shared" si="155"/>
        <v>1.0708075554782941</v>
      </c>
    </row>
    <row r="633" spans="1:31">
      <c r="A633" s="9">
        <f>'1a.PI_data'!A638</f>
        <v>37046</v>
      </c>
      <c r="B633" s="10">
        <f>LN('1a.PI_data'!B638/'1a.PI_data'!B637)</f>
        <v>6.0741540598248057E-3</v>
      </c>
      <c r="C633" s="10">
        <f>LN('1a.PI_data'!C638/'1a.PI_data'!C637)</f>
        <v>3.3389012655146303E-3</v>
      </c>
      <c r="D633" s="10">
        <f>LN('1a.PI_data'!D638/'1a.PI_data'!D637)</f>
        <v>1.799534421907888E-2</v>
      </c>
      <c r="E633" s="10">
        <f>LN('1a.PI_data'!E638/'1a.PI_data'!E637)</f>
        <v>-2.7834798993443988E-2</v>
      </c>
      <c r="F633" s="10">
        <f>LN('1a.PI_data'!F638/'1a.PI_data'!F637)</f>
        <v>0</v>
      </c>
      <c r="G633" s="10">
        <f>LN('1a.PI_data'!G638/'1a.PI_data'!G637)</f>
        <v>6.3135304995807894E-3</v>
      </c>
      <c r="I633" s="9">
        <f>'1b.RI_data'!A638</f>
        <v>37046</v>
      </c>
      <c r="J633">
        <f>LN('1b.RI_data'!B638/'1b.RI_data'!B637)</f>
        <v>6.0755305276509854E-3</v>
      </c>
      <c r="K633">
        <f>LN('1b.RI_data'!C638/'1b.RI_data'!C637)</f>
        <v>3.3752932684349064E-3</v>
      </c>
      <c r="L633">
        <f>LN('1b.RI_data'!D638/'1b.RI_data'!D637)</f>
        <v>1.8017691816807409E-2</v>
      </c>
      <c r="M633">
        <f>LN('1b.RI_data'!E638/'1b.RI_data'!E637)</f>
        <v>-2.783149522334679E-2</v>
      </c>
      <c r="N633">
        <f>LN('1b.RI_data'!F638/'1b.RI_data'!F637)</f>
        <v>0</v>
      </c>
      <c r="O633">
        <f>LN('1b.RI_data'!G638/'1b.RI_data'!G637)</f>
        <v>6.3086691066490206E-3</v>
      </c>
      <c r="Q633" s="9">
        <f t="shared" si="142"/>
        <v>37046</v>
      </c>
      <c r="R633" s="13">
        <f t="shared" si="143"/>
        <v>0.24676453016121644</v>
      </c>
      <c r="S633" s="10">
        <f t="shared" si="144"/>
        <v>0.63755002975047326</v>
      </c>
      <c r="T633" s="10">
        <f t="shared" si="145"/>
        <v>-0.48540981979945763</v>
      </c>
      <c r="U633" s="10">
        <f t="shared" si="146"/>
        <v>-0.3726752852851753</v>
      </c>
      <c r="V633" s="10">
        <f t="shared" si="147"/>
        <v>0.23355892120582064</v>
      </c>
      <c r="W633" s="10">
        <f t="shared" si="148"/>
        <v>1.0263172677853989</v>
      </c>
      <c r="Y633" s="9">
        <f t="shared" si="149"/>
        <v>37046</v>
      </c>
      <c r="Z633" s="14">
        <f t="shared" si="150"/>
        <v>0.27884273882598098</v>
      </c>
      <c r="AA633">
        <f t="shared" si="151"/>
        <v>0.71079943641026355</v>
      </c>
      <c r="AB633">
        <f t="shared" si="152"/>
        <v>-0.39894730706529419</v>
      </c>
      <c r="AC633">
        <f t="shared" si="153"/>
        <v>-0.26017906959275822</v>
      </c>
      <c r="AD633">
        <f t="shared" si="154"/>
        <v>0.29100219611011258</v>
      </c>
      <c r="AE633">
        <f t="shared" si="155"/>
        <v>1.077116224584943</v>
      </c>
    </row>
    <row r="634" spans="1:31">
      <c r="A634" s="9">
        <f>'1a.PI_data'!A639</f>
        <v>37047</v>
      </c>
      <c r="B634" s="10">
        <f>LN('1a.PI_data'!B639/'1a.PI_data'!B638)</f>
        <v>-5.1195671247783155E-3</v>
      </c>
      <c r="C634" s="10">
        <f>LN('1a.PI_data'!C639/'1a.PI_data'!C638)</f>
        <v>1.0050335853501506E-2</v>
      </c>
      <c r="D634" s="10">
        <f>LN('1a.PI_data'!D639/'1a.PI_data'!D638)</f>
        <v>0</v>
      </c>
      <c r="E634" s="10">
        <f>LN('1a.PI_data'!E639/'1a.PI_data'!E638)</f>
        <v>8.0321716972642527E-3</v>
      </c>
      <c r="F634" s="10">
        <f>LN('1a.PI_data'!F639/'1a.PI_data'!F638)</f>
        <v>-5.3276631077875383E-3</v>
      </c>
      <c r="G634" s="10">
        <f>LN('1a.PI_data'!G639/'1a.PI_data'!G638)</f>
        <v>-6.0824074717647728E-3</v>
      </c>
      <c r="I634" s="9">
        <f>'1b.RI_data'!A639</f>
        <v>37047</v>
      </c>
      <c r="J634">
        <f>LN('1b.RI_data'!B639/'1b.RI_data'!B638)</f>
        <v>-4.9511723371106001E-3</v>
      </c>
      <c r="K634">
        <f>LN('1b.RI_data'!C639/'1b.RI_data'!C638)</f>
        <v>1.0049370602070333E-2</v>
      </c>
      <c r="L634">
        <f>LN('1b.RI_data'!D639/'1b.RI_data'!D638)</f>
        <v>0</v>
      </c>
      <c r="M634">
        <f>LN('1b.RI_data'!E639/'1b.RI_data'!E638)</f>
        <v>8.0326648444499649E-3</v>
      </c>
      <c r="N634">
        <f>LN('1b.RI_data'!F639/'1b.RI_data'!F638)</f>
        <v>-5.0863084799273109E-3</v>
      </c>
      <c r="O634">
        <f>LN('1b.RI_data'!G639/'1b.RI_data'!G638)</f>
        <v>-6.0564798676376128E-3</v>
      </c>
      <c r="Q634" s="9">
        <f t="shared" si="142"/>
        <v>37047</v>
      </c>
      <c r="R634" s="13">
        <f t="shared" si="143"/>
        <v>0.24164496303643812</v>
      </c>
      <c r="S634" s="10">
        <f t="shared" si="144"/>
        <v>0.64760036560397471</v>
      </c>
      <c r="T634" s="10">
        <f t="shared" si="145"/>
        <v>-0.48540981979945763</v>
      </c>
      <c r="U634" s="10">
        <f t="shared" si="146"/>
        <v>-0.36464311358791102</v>
      </c>
      <c r="V634" s="10">
        <f t="shared" si="147"/>
        <v>0.2282312580980331</v>
      </c>
      <c r="W634" s="10">
        <f t="shared" si="148"/>
        <v>1.0202348603136342</v>
      </c>
      <c r="Y634" s="9">
        <f t="shared" si="149"/>
        <v>37047</v>
      </c>
      <c r="Z634" s="14">
        <f t="shared" si="150"/>
        <v>0.27389156648887036</v>
      </c>
      <c r="AA634">
        <f t="shared" si="151"/>
        <v>0.72084880701233389</v>
      </c>
      <c r="AB634">
        <f t="shared" si="152"/>
        <v>-0.39894730706529419</v>
      </c>
      <c r="AC634">
        <f t="shared" si="153"/>
        <v>-0.25214640474830824</v>
      </c>
      <c r="AD634">
        <f t="shared" si="154"/>
        <v>0.28591588763018527</v>
      </c>
      <c r="AE634">
        <f t="shared" si="155"/>
        <v>1.0710597447173054</v>
      </c>
    </row>
    <row r="635" spans="1:31">
      <c r="A635" s="9">
        <f>'1a.PI_data'!A640</f>
        <v>37048</v>
      </c>
      <c r="B635" s="10">
        <f>LN('1a.PI_data'!B640/'1a.PI_data'!B639)</f>
        <v>-7.8319463911347195E-3</v>
      </c>
      <c r="C635" s="10">
        <f>LN('1a.PI_data'!C640/'1a.PI_data'!C639)</f>
        <v>-2.7062919549689073E-2</v>
      </c>
      <c r="D635" s="10">
        <f>LN('1a.PI_data'!D640/'1a.PI_data'!D639)</f>
        <v>6.054968457633831E-2</v>
      </c>
      <c r="E635" s="10">
        <f>LN('1a.PI_data'!E640/'1a.PI_data'!E639)</f>
        <v>1.1928570865273812E-2</v>
      </c>
      <c r="F635" s="10">
        <f>LN('1a.PI_data'!F640/'1a.PI_data'!F639)</f>
        <v>-1.9418085857101513E-2</v>
      </c>
      <c r="G635" s="10">
        <f>LN('1a.PI_data'!G640/'1a.PI_data'!G639)</f>
        <v>2.0315825622650037E-3</v>
      </c>
      <c r="I635" s="9">
        <f>'1b.RI_data'!A640</f>
        <v>37048</v>
      </c>
      <c r="J635">
        <f>LN('1b.RI_data'!B640/'1b.RI_data'!B639)</f>
        <v>-7.3672274162032998E-3</v>
      </c>
      <c r="K635">
        <f>LN('1b.RI_data'!C640/'1b.RI_data'!C639)</f>
        <v>-2.7032004495909673E-2</v>
      </c>
      <c r="L635">
        <f>LN('1b.RI_data'!D640/'1b.RI_data'!D639)</f>
        <v>6.0627254327152373E-2</v>
      </c>
      <c r="M635">
        <f>LN('1b.RI_data'!E640/'1b.RI_data'!E639)</f>
        <v>1.1924260529735792E-2</v>
      </c>
      <c r="N635">
        <f>LN('1b.RI_data'!F640/'1b.RI_data'!F639)</f>
        <v>-1.9567408837652601E-2</v>
      </c>
      <c r="O635">
        <f>LN('1b.RI_data'!G640/'1b.RI_data'!G639)</f>
        <v>2.0229050220008323E-3</v>
      </c>
      <c r="Q635" s="9">
        <f t="shared" si="142"/>
        <v>37048</v>
      </c>
      <c r="R635" s="13">
        <f t="shared" si="143"/>
        <v>0.23381301664530341</v>
      </c>
      <c r="S635" s="10">
        <f t="shared" si="144"/>
        <v>0.62053744605428562</v>
      </c>
      <c r="T635" s="10">
        <f t="shared" si="145"/>
        <v>-0.42486013522311933</v>
      </c>
      <c r="U635" s="10">
        <f t="shared" si="146"/>
        <v>-0.35271454272263719</v>
      </c>
      <c r="V635" s="10">
        <f t="shared" si="147"/>
        <v>0.2088131722409316</v>
      </c>
      <c r="W635" s="10">
        <f t="shared" si="148"/>
        <v>1.0222664428758992</v>
      </c>
      <c r="Y635" s="9">
        <f t="shared" si="149"/>
        <v>37048</v>
      </c>
      <c r="Z635" s="14">
        <f t="shared" si="150"/>
        <v>0.26652433907266704</v>
      </c>
      <c r="AA635">
        <f t="shared" si="151"/>
        <v>0.69381680251642419</v>
      </c>
      <c r="AB635">
        <f t="shared" si="152"/>
        <v>-0.33832005273814181</v>
      </c>
      <c r="AC635">
        <f t="shared" si="153"/>
        <v>-0.24022214421857244</v>
      </c>
      <c r="AD635">
        <f t="shared" si="154"/>
        <v>0.26634847879253265</v>
      </c>
      <c r="AE635">
        <f t="shared" si="155"/>
        <v>1.0730826497393062</v>
      </c>
    </row>
    <row r="636" spans="1:31">
      <c r="A636" s="9">
        <f>'1a.PI_data'!A641</f>
        <v>37049</v>
      </c>
      <c r="B636" s="10">
        <f>LN('1a.PI_data'!B641/'1a.PI_data'!B640)</f>
        <v>-3.5396329404078429E-4</v>
      </c>
      <c r="C636" s="10">
        <f>LN('1a.PI_data'!C641/'1a.PI_data'!C640)</f>
        <v>-1.3759074970566098E-2</v>
      </c>
      <c r="D636" s="10">
        <f>LN('1a.PI_data'!D641/'1a.PI_data'!D640)</f>
        <v>0</v>
      </c>
      <c r="E636" s="10">
        <f>LN('1a.PI_data'!E641/'1a.PI_data'!E640)</f>
        <v>1.1787955752042173E-2</v>
      </c>
      <c r="F636" s="10">
        <f>LN('1a.PI_data'!F641/'1a.PI_data'!F640)</f>
        <v>-1.0899183640256849E-3</v>
      </c>
      <c r="G636" s="10">
        <f>LN('1a.PI_data'!G641/'1a.PI_data'!G640)</f>
        <v>-1.2952526663441506E-2</v>
      </c>
      <c r="I636" s="9">
        <f>'1b.RI_data'!A641</f>
        <v>37049</v>
      </c>
      <c r="J636">
        <f>LN('1b.RI_data'!B641/'1b.RI_data'!B640)</f>
        <v>-3.5420972448664778E-4</v>
      </c>
      <c r="K636">
        <f>LN('1b.RI_data'!C641/'1b.RI_data'!C640)</f>
        <v>-1.379505760964485E-2</v>
      </c>
      <c r="L636">
        <f>LN('1b.RI_data'!D641/'1b.RI_data'!D640)</f>
        <v>0</v>
      </c>
      <c r="M636">
        <f>LN('1b.RI_data'!E641/'1b.RI_data'!E640)</f>
        <v>1.1793699295207972E-2</v>
      </c>
      <c r="N636">
        <f>LN('1b.RI_data'!F641/'1b.RI_data'!F640)</f>
        <v>-1.0405467277181031E-3</v>
      </c>
      <c r="O636">
        <f>LN('1b.RI_data'!G641/'1b.RI_data'!G640)</f>
        <v>-1.2965501692100279E-2</v>
      </c>
      <c r="Q636" s="9">
        <f t="shared" si="142"/>
        <v>37049</v>
      </c>
      <c r="R636" s="13">
        <f t="shared" si="143"/>
        <v>0.23345905335126263</v>
      </c>
      <c r="S636" s="10">
        <f t="shared" si="144"/>
        <v>0.60677837108371957</v>
      </c>
      <c r="T636" s="10">
        <f t="shared" si="145"/>
        <v>-0.42486013522311933</v>
      </c>
      <c r="U636" s="10">
        <f t="shared" si="146"/>
        <v>-0.34092658697059502</v>
      </c>
      <c r="V636" s="10">
        <f t="shared" si="147"/>
        <v>0.20772325387690591</v>
      </c>
      <c r="W636" s="10">
        <f t="shared" si="148"/>
        <v>1.0093139162124576</v>
      </c>
      <c r="Y636" s="9">
        <f t="shared" si="149"/>
        <v>37049</v>
      </c>
      <c r="Z636" s="14">
        <f t="shared" si="150"/>
        <v>0.26617012934818041</v>
      </c>
      <c r="AA636">
        <f t="shared" si="151"/>
        <v>0.68002174490677936</v>
      </c>
      <c r="AB636">
        <f t="shared" si="152"/>
        <v>-0.33832005273814181</v>
      </c>
      <c r="AC636">
        <f t="shared" si="153"/>
        <v>-0.22842844492336448</v>
      </c>
      <c r="AD636">
        <f t="shared" si="154"/>
        <v>0.26530793206481457</v>
      </c>
      <c r="AE636">
        <f t="shared" si="155"/>
        <v>1.060117148047206</v>
      </c>
    </row>
    <row r="637" spans="1:31">
      <c r="A637" s="9">
        <f>'1a.PI_data'!A642</f>
        <v>37050</v>
      </c>
      <c r="B637" s="10">
        <f>LN('1a.PI_data'!B642/'1a.PI_data'!B641)</f>
        <v>-7.7353990462101689E-3</v>
      </c>
      <c r="C637" s="10">
        <f>LN('1a.PI_data'!C642/'1a.PI_data'!C641)</f>
        <v>-1.3951031327036331E-2</v>
      </c>
      <c r="D637" s="10">
        <f>LN('1a.PI_data'!D642/'1a.PI_data'!D641)</f>
        <v>0</v>
      </c>
      <c r="E637" s="10">
        <f>LN('1a.PI_data'!E642/'1a.PI_data'!E641)</f>
        <v>-2.3716526617316044E-2</v>
      </c>
      <c r="F637" s="10">
        <f>LN('1a.PI_data'!F642/'1a.PI_data'!F641)</f>
        <v>-2.3725250755698299E-2</v>
      </c>
      <c r="G637" s="10">
        <f>LN('1a.PI_data'!G642/'1a.PI_data'!G641)</f>
        <v>3.0792223639475045E-3</v>
      </c>
      <c r="I637" s="9">
        <f>'1b.RI_data'!A642</f>
        <v>37050</v>
      </c>
      <c r="J637">
        <f>LN('1b.RI_data'!B642/'1b.RI_data'!B641)</f>
        <v>-7.7266377757218693E-3</v>
      </c>
      <c r="K637">
        <f>LN('1b.RI_data'!C642/'1b.RI_data'!C641)</f>
        <v>-1.3978849630531809E-2</v>
      </c>
      <c r="L637">
        <f>LN('1b.RI_data'!D642/'1b.RI_data'!D641)</f>
        <v>0</v>
      </c>
      <c r="M637">
        <f>LN('1b.RI_data'!E642/'1b.RI_data'!E641)</f>
        <v>-2.3717959824943808E-2</v>
      </c>
      <c r="N637">
        <f>LN('1b.RI_data'!F642/'1b.RI_data'!F641)</f>
        <v>-2.3596600438398001E-2</v>
      </c>
      <c r="O637">
        <f>LN('1b.RI_data'!G642/'1b.RI_data'!G641)</f>
        <v>3.0657123959919952E-3</v>
      </c>
      <c r="Q637" s="9">
        <f t="shared" si="142"/>
        <v>37050</v>
      </c>
      <c r="R637" s="13">
        <f t="shared" si="143"/>
        <v>0.22572365430505245</v>
      </c>
      <c r="S637" s="10">
        <f t="shared" si="144"/>
        <v>0.59282733975668322</v>
      </c>
      <c r="T637" s="10">
        <f t="shared" si="145"/>
        <v>-0.42486013522311933</v>
      </c>
      <c r="U637" s="10">
        <f t="shared" si="146"/>
        <v>-0.36464311358791107</v>
      </c>
      <c r="V637" s="10">
        <f t="shared" si="147"/>
        <v>0.18399800312120762</v>
      </c>
      <c r="W637" s="10">
        <f t="shared" si="148"/>
        <v>1.0123931385764051</v>
      </c>
      <c r="Y637" s="9">
        <f t="shared" si="149"/>
        <v>37050</v>
      </c>
      <c r="Z637" s="14">
        <f t="shared" si="150"/>
        <v>0.25844349157245855</v>
      </c>
      <c r="AA637">
        <f t="shared" si="151"/>
        <v>0.6660428952762476</v>
      </c>
      <c r="AB637">
        <f t="shared" si="152"/>
        <v>-0.33832005273814181</v>
      </c>
      <c r="AC637">
        <f t="shared" si="153"/>
        <v>-0.25214640474830829</v>
      </c>
      <c r="AD637">
        <f t="shared" si="154"/>
        <v>0.24171133162641656</v>
      </c>
      <c r="AE637">
        <f t="shared" si="155"/>
        <v>1.0631828604431981</v>
      </c>
    </row>
    <row r="638" spans="1:31">
      <c r="A638" s="9">
        <f>'1a.PI_data'!A643</f>
        <v>37053</v>
      </c>
      <c r="B638" s="10">
        <f>LN('1a.PI_data'!B643/'1a.PI_data'!B642)</f>
        <v>-4.5067365872913023E-3</v>
      </c>
      <c r="C638" s="10">
        <f>LN('1a.PI_data'!C643/'1a.PI_data'!C642)</f>
        <v>-1.0619192919760696E-2</v>
      </c>
      <c r="D638" s="10">
        <f>LN('1a.PI_data'!D643/'1a.PI_data'!D642)</f>
        <v>-2.5502292810936234E-2</v>
      </c>
      <c r="E638" s="10">
        <f>LN('1a.PI_data'!E643/'1a.PI_data'!E642)</f>
        <v>2.3716526617316065E-2</v>
      </c>
      <c r="F638" s="10">
        <f>LN('1a.PI_data'!F643/'1a.PI_data'!F642)</f>
        <v>5.5679431152442262E-3</v>
      </c>
      <c r="G638" s="10">
        <f>LN('1a.PI_data'!G643/'1a.PI_data'!G642)</f>
        <v>6.3153216628880045E-3</v>
      </c>
      <c r="I638" s="9">
        <f>'1b.RI_data'!A643</f>
        <v>37053</v>
      </c>
      <c r="J638">
        <f>LN('1b.RI_data'!B643/'1b.RI_data'!B642)</f>
        <v>-4.5065594796981382E-3</v>
      </c>
      <c r="K638">
        <f>LN('1b.RI_data'!C643/'1b.RI_data'!C642)</f>
        <v>-1.0618523798057762E-2</v>
      </c>
      <c r="L638">
        <f>LN('1b.RI_data'!D643/'1b.RI_data'!D642)</f>
        <v>-2.5532076528401455E-2</v>
      </c>
      <c r="M638">
        <f>LN('1b.RI_data'!E643/'1b.RI_data'!E642)</f>
        <v>2.3717959824943857E-2</v>
      </c>
      <c r="N638">
        <f>LN('1b.RI_data'!F643/'1b.RI_data'!F642)</f>
        <v>5.7396083164447786E-3</v>
      </c>
      <c r="O638">
        <f>LN('1b.RI_data'!G643/'1b.RI_data'!G642)</f>
        <v>6.3576575555756082E-3</v>
      </c>
      <c r="Q638" s="9">
        <f t="shared" si="142"/>
        <v>37053</v>
      </c>
      <c r="R638" s="13">
        <f t="shared" si="143"/>
        <v>0.22121691771776114</v>
      </c>
      <c r="S638" s="10">
        <f t="shared" si="144"/>
        <v>0.58220814683692257</v>
      </c>
      <c r="T638" s="10">
        <f t="shared" si="145"/>
        <v>-0.45036242803405557</v>
      </c>
      <c r="U638" s="10">
        <f t="shared" si="146"/>
        <v>-0.34092658697059502</v>
      </c>
      <c r="V638" s="10">
        <f t="shared" si="147"/>
        <v>0.18956594623645184</v>
      </c>
      <c r="W638" s="10">
        <f t="shared" si="148"/>
        <v>1.0187084602392931</v>
      </c>
      <c r="Y638" s="9">
        <f t="shared" si="149"/>
        <v>37053</v>
      </c>
      <c r="Z638" s="14">
        <f t="shared" si="150"/>
        <v>0.25393693209276041</v>
      </c>
      <c r="AA638">
        <f t="shared" si="151"/>
        <v>0.65542437147818988</v>
      </c>
      <c r="AB638">
        <f t="shared" si="152"/>
        <v>-0.36385212926654326</v>
      </c>
      <c r="AC638">
        <f t="shared" si="153"/>
        <v>-0.22842844492336445</v>
      </c>
      <c r="AD638">
        <f t="shared" si="154"/>
        <v>0.24745093994286133</v>
      </c>
      <c r="AE638">
        <f t="shared" si="155"/>
        <v>1.0695405179987738</v>
      </c>
    </row>
    <row r="639" spans="1:31">
      <c r="A639" s="9">
        <f>'1a.PI_data'!A644</f>
        <v>37054</v>
      </c>
      <c r="B639" s="10">
        <f>LN('1a.PI_data'!B644/'1a.PI_data'!B643)</f>
        <v>3.6573462407100168E-4</v>
      </c>
      <c r="C639" s="10">
        <f>LN('1a.PI_data'!C644/'1a.PI_data'!C643)</f>
        <v>2.457022424679697E-2</v>
      </c>
      <c r="D639" s="10">
        <f>LN('1a.PI_data'!D644/'1a.PI_data'!D643)</f>
        <v>1.7073585475880712E-2</v>
      </c>
      <c r="E639" s="10">
        <f>LN('1a.PI_data'!E644/'1a.PI_data'!E643)</f>
        <v>-1.5748356968139168E-2</v>
      </c>
      <c r="F639" s="10">
        <f>LN('1a.PI_data'!F644/'1a.PI_data'!F643)</f>
        <v>2.0335957739676263E-2</v>
      </c>
      <c r="G639" s="10">
        <f>LN('1a.PI_data'!G644/'1a.PI_data'!G643)</f>
        <v>6.8275395544372787E-3</v>
      </c>
      <c r="I639" s="9">
        <f>'1b.RI_data'!A644</f>
        <v>37054</v>
      </c>
      <c r="J639">
        <f>LN('1b.RI_data'!B644/'1b.RI_data'!B643)</f>
        <v>6.3238081544803699E-4</v>
      </c>
      <c r="K639">
        <f>LN('1b.RI_data'!C644/'1b.RI_data'!C643)</f>
        <v>2.4597373428589569E-2</v>
      </c>
      <c r="L639">
        <f>LN('1b.RI_data'!D644/'1b.RI_data'!D643)</f>
        <v>1.7093609451359244E-2</v>
      </c>
      <c r="M639">
        <f>LN('1b.RI_data'!E644/'1b.RI_data'!E643)</f>
        <v>-1.574930485655178E-2</v>
      </c>
      <c r="N639">
        <f>LN('1b.RI_data'!F644/'1b.RI_data'!F643)</f>
        <v>1.9937003965267399E-2</v>
      </c>
      <c r="O639">
        <f>LN('1b.RI_data'!G644/'1b.RI_data'!G643)</f>
        <v>6.8201181495659204E-3</v>
      </c>
      <c r="Q639" s="9">
        <f t="shared" si="142"/>
        <v>37054</v>
      </c>
      <c r="R639" s="13">
        <f t="shared" si="143"/>
        <v>0.22158265234183214</v>
      </c>
      <c r="S639" s="10">
        <f t="shared" si="144"/>
        <v>0.60677837108371957</v>
      </c>
      <c r="T639" s="10">
        <f t="shared" si="145"/>
        <v>-0.43328884255817485</v>
      </c>
      <c r="U639" s="10">
        <f t="shared" si="146"/>
        <v>-0.35667494393873417</v>
      </c>
      <c r="V639" s="10">
        <f t="shared" si="147"/>
        <v>0.2099019039761281</v>
      </c>
      <c r="W639" s="10">
        <f t="shared" si="148"/>
        <v>1.0255359997937303</v>
      </c>
      <c r="Y639" s="9">
        <f t="shared" si="149"/>
        <v>37054</v>
      </c>
      <c r="Z639" s="14">
        <f t="shared" si="150"/>
        <v>0.25456931290820844</v>
      </c>
      <c r="AA639">
        <f t="shared" si="151"/>
        <v>0.68002174490677947</v>
      </c>
      <c r="AB639">
        <f t="shared" si="152"/>
        <v>-0.34675851981518402</v>
      </c>
      <c r="AC639">
        <f t="shared" si="153"/>
        <v>-0.24417774977991624</v>
      </c>
      <c r="AD639">
        <f t="shared" si="154"/>
        <v>0.2673879439081287</v>
      </c>
      <c r="AE639">
        <f t="shared" si="155"/>
        <v>1.0763606361483398</v>
      </c>
    </row>
    <row r="640" spans="1:31">
      <c r="A640" s="9">
        <f>'1a.PI_data'!A645</f>
        <v>37055</v>
      </c>
      <c r="B640" s="10">
        <f>LN('1a.PI_data'!B645/'1a.PI_data'!B644)</f>
        <v>-1.0186634494041736E-2</v>
      </c>
      <c r="C640" s="10">
        <f>LN('1a.PI_data'!C645/'1a.PI_data'!C644)</f>
        <v>-2.4570224246796946E-2</v>
      </c>
      <c r="D640" s="10">
        <f>LN('1a.PI_data'!D645/'1a.PI_data'!D644)</f>
        <v>0</v>
      </c>
      <c r="E640" s="10">
        <f>LN('1a.PI_data'!E645/'1a.PI_data'!E644)</f>
        <v>3.125254350410453E-2</v>
      </c>
      <c r="F640" s="10">
        <f>LN('1a.PI_data'!F645/'1a.PI_data'!F644)</f>
        <v>-1.5903817520337305E-2</v>
      </c>
      <c r="G640" s="10">
        <f>LN('1a.PI_data'!G645/'1a.PI_data'!G644)</f>
        <v>-1.701675465265905E-2</v>
      </c>
      <c r="I640" s="9">
        <f>'1b.RI_data'!A645</f>
        <v>37055</v>
      </c>
      <c r="J640">
        <f>LN('1b.RI_data'!B645/'1b.RI_data'!B644)</f>
        <v>-9.6799325781260128E-3</v>
      </c>
      <c r="K640">
        <f>LN('1b.RI_data'!C645/'1b.RI_data'!C644)</f>
        <v>-2.4597373428589569E-2</v>
      </c>
      <c r="L640">
        <f>LN('1b.RI_data'!D645/'1b.RI_data'!D644)</f>
        <v>0</v>
      </c>
      <c r="M640">
        <f>LN('1b.RI_data'!E645/'1b.RI_data'!E644)</f>
        <v>3.1254410114275079E-2</v>
      </c>
      <c r="N640">
        <f>LN('1b.RI_data'!F645/'1b.RI_data'!F644)</f>
        <v>-1.5706580960094505E-2</v>
      </c>
      <c r="O640">
        <f>LN('1b.RI_data'!G645/'1b.RI_data'!G644)</f>
        <v>-9.3581612083991281E-3</v>
      </c>
      <c r="Q640" s="9">
        <f t="shared" si="142"/>
        <v>37055</v>
      </c>
      <c r="R640" s="13">
        <f t="shared" si="143"/>
        <v>0.21139601784779041</v>
      </c>
      <c r="S640" s="10">
        <f t="shared" si="144"/>
        <v>0.58220814683692268</v>
      </c>
      <c r="T640" s="10">
        <f t="shared" si="145"/>
        <v>-0.43328884255817485</v>
      </c>
      <c r="U640" s="10">
        <f t="shared" si="146"/>
        <v>-0.32542240043462967</v>
      </c>
      <c r="V640" s="10">
        <f t="shared" si="147"/>
        <v>0.19399808645579078</v>
      </c>
      <c r="W640" s="10">
        <f t="shared" si="148"/>
        <v>1.0085192451410714</v>
      </c>
      <c r="Y640" s="9">
        <f t="shared" si="149"/>
        <v>37055</v>
      </c>
      <c r="Z640" s="14">
        <f t="shared" si="150"/>
        <v>0.24488938033008242</v>
      </c>
      <c r="AA640">
        <f t="shared" si="151"/>
        <v>0.65542437147818988</v>
      </c>
      <c r="AB640">
        <f t="shared" si="152"/>
        <v>-0.34675851981518402</v>
      </c>
      <c r="AC640">
        <f t="shared" si="153"/>
        <v>-0.21292333966564117</v>
      </c>
      <c r="AD640">
        <f t="shared" si="154"/>
        <v>0.25168136294803417</v>
      </c>
      <c r="AE640">
        <f t="shared" si="155"/>
        <v>1.0670024749399407</v>
      </c>
    </row>
    <row r="641" spans="1:31">
      <c r="A641" s="9">
        <f>'1a.PI_data'!A646</f>
        <v>37056</v>
      </c>
      <c r="B641" s="10">
        <f>LN('1a.PI_data'!B646/'1a.PI_data'!B645)</f>
        <v>-1.1635256058608372E-2</v>
      </c>
      <c r="C641" s="10">
        <f>LN('1a.PI_data'!C646/'1a.PI_data'!C645)</f>
        <v>-3.6363676433838745E-3</v>
      </c>
      <c r="D641" s="10">
        <f>LN('1a.PI_data'!D646/'1a.PI_data'!D645)</f>
        <v>-1.6135542024414914E-3</v>
      </c>
      <c r="E641" s="10">
        <f>LN('1a.PI_data'!E646/'1a.PI_data'!E645)</f>
        <v>0</v>
      </c>
      <c r="F641" s="10">
        <f>LN('1a.PI_data'!F646/'1a.PI_data'!F645)</f>
        <v>3.3112613036560051E-3</v>
      </c>
      <c r="G641" s="10">
        <f>LN('1a.PI_data'!G646/'1a.PI_data'!G645)</f>
        <v>-7.1806010748606099E-3</v>
      </c>
      <c r="I641" s="9">
        <f>'1b.RI_data'!A646</f>
        <v>37056</v>
      </c>
      <c r="J641">
        <f>LN('1b.RI_data'!B646/'1b.RI_data'!B645)</f>
        <v>-1.1631308082563092E-2</v>
      </c>
      <c r="K641">
        <f>LN('1b.RI_data'!C646/'1b.RI_data'!C645)</f>
        <v>2.8432658342454438E-3</v>
      </c>
      <c r="L641">
        <f>LN('1b.RI_data'!D646/'1b.RI_data'!D645)</f>
        <v>-1.7005270416388177E-3</v>
      </c>
      <c r="M641">
        <f>LN('1b.RI_data'!E646/'1b.RI_data'!E645)</f>
        <v>0</v>
      </c>
      <c r="N641">
        <f>LN('1b.RI_data'!F646/'1b.RI_data'!F645)</f>
        <v>3.1611139385620511E-3</v>
      </c>
      <c r="O641">
        <f>LN('1b.RI_data'!G646/'1b.RI_data'!G645)</f>
        <v>-7.1964785713148401E-3</v>
      </c>
      <c r="Q641" s="9">
        <f t="shared" si="142"/>
        <v>37056</v>
      </c>
      <c r="R641" s="13">
        <f t="shared" si="143"/>
        <v>0.19976076178918203</v>
      </c>
      <c r="S641" s="10">
        <f t="shared" si="144"/>
        <v>0.57857177919353886</v>
      </c>
      <c r="T641" s="10">
        <f t="shared" si="145"/>
        <v>-0.43490239676061632</v>
      </c>
      <c r="U641" s="10">
        <f t="shared" si="146"/>
        <v>-0.32542240043462967</v>
      </c>
      <c r="V641" s="10">
        <f t="shared" si="147"/>
        <v>0.19730934775944678</v>
      </c>
      <c r="W641" s="10">
        <f t="shared" si="148"/>
        <v>1.0013386440662109</v>
      </c>
      <c r="Y641" s="9">
        <f t="shared" si="149"/>
        <v>37056</v>
      </c>
      <c r="Z641" s="14">
        <f t="shared" si="150"/>
        <v>0.23325807224751932</v>
      </c>
      <c r="AA641">
        <f t="shared" si="151"/>
        <v>0.65826763731243532</v>
      </c>
      <c r="AB641">
        <f t="shared" si="152"/>
        <v>-0.34845904685682283</v>
      </c>
      <c r="AC641">
        <f t="shared" si="153"/>
        <v>-0.21292333966564117</v>
      </c>
      <c r="AD641">
        <f t="shared" si="154"/>
        <v>0.25484247688659623</v>
      </c>
      <c r="AE641">
        <f t="shared" si="155"/>
        <v>1.0598059963686259</v>
      </c>
    </row>
    <row r="642" spans="1:31">
      <c r="A642" s="9">
        <f>'1a.PI_data'!A647</f>
        <v>37057</v>
      </c>
      <c r="B642" s="10">
        <f>LN('1a.PI_data'!B647/'1a.PI_data'!B646)</f>
        <v>-1.3214368835085477E-2</v>
      </c>
      <c r="C642" s="10">
        <f>LN('1a.PI_data'!C647/'1a.PI_data'!C646)</f>
        <v>0</v>
      </c>
      <c r="D642" s="10">
        <f>LN('1a.PI_data'!D647/'1a.PI_data'!D646)</f>
        <v>0</v>
      </c>
      <c r="E642" s="10">
        <f>LN('1a.PI_data'!E647/'1a.PI_data'!E646)</f>
        <v>0</v>
      </c>
      <c r="F642" s="10">
        <f>LN('1a.PI_data'!F647/'1a.PI_data'!F646)</f>
        <v>7.1370053151441695E-3</v>
      </c>
      <c r="G642" s="10">
        <f>LN('1a.PI_data'!G647/'1a.PI_data'!G646)</f>
        <v>-1.3514680410803323E-2</v>
      </c>
      <c r="I642" s="9">
        <f>'1b.RI_data'!A647</f>
        <v>37057</v>
      </c>
      <c r="J642">
        <f>LN('1b.RI_data'!B647/'1b.RI_data'!B646)</f>
        <v>-1.3214088125600787E-2</v>
      </c>
      <c r="K642">
        <f>LN('1b.RI_data'!C647/'1b.RI_data'!C646)</f>
        <v>0</v>
      </c>
      <c r="L642">
        <f>LN('1b.RI_data'!D647/'1b.RI_data'!D646)</f>
        <v>0</v>
      </c>
      <c r="M642">
        <f>LN('1b.RI_data'!E647/'1b.RI_data'!E646)</f>
        <v>0</v>
      </c>
      <c r="N642">
        <f>LN('1b.RI_data'!F647/'1b.RI_data'!F646)</f>
        <v>7.3373027542488287E-3</v>
      </c>
      <c r="O642">
        <f>LN('1b.RI_data'!G647/'1b.RI_data'!G646)</f>
        <v>-1.3502610820022586E-2</v>
      </c>
      <c r="Q642" s="9">
        <f t="shared" si="142"/>
        <v>37057</v>
      </c>
      <c r="R642" s="13">
        <f t="shared" si="143"/>
        <v>0.18654639295409656</v>
      </c>
      <c r="S642" s="10">
        <f t="shared" si="144"/>
        <v>0.57857177919353886</v>
      </c>
      <c r="T642" s="10">
        <f t="shared" si="145"/>
        <v>-0.43490239676061632</v>
      </c>
      <c r="U642" s="10">
        <f t="shared" si="146"/>
        <v>-0.32542240043462967</v>
      </c>
      <c r="V642" s="10">
        <f t="shared" si="147"/>
        <v>0.20444635307459094</v>
      </c>
      <c r="W642" s="10">
        <f t="shared" si="148"/>
        <v>0.98782396365540759</v>
      </c>
      <c r="Y642" s="9">
        <f t="shared" si="149"/>
        <v>37057</v>
      </c>
      <c r="Z642" s="14">
        <f t="shared" si="150"/>
        <v>0.22004398412191853</v>
      </c>
      <c r="AA642">
        <f t="shared" si="151"/>
        <v>0.65826763731243532</v>
      </c>
      <c r="AB642">
        <f t="shared" si="152"/>
        <v>-0.34845904685682283</v>
      </c>
      <c r="AC642">
        <f t="shared" si="153"/>
        <v>-0.21292333966564117</v>
      </c>
      <c r="AD642">
        <f t="shared" si="154"/>
        <v>0.26217977964084505</v>
      </c>
      <c r="AE642">
        <f t="shared" si="155"/>
        <v>1.0463033855486032</v>
      </c>
    </row>
    <row r="643" spans="1:31">
      <c r="A643" s="9">
        <f>'1a.PI_data'!A648</f>
        <v>37060</v>
      </c>
      <c r="B643" s="10">
        <f>LN('1a.PI_data'!B648/'1a.PI_data'!B647)</f>
        <v>-1.4042465679360502E-2</v>
      </c>
      <c r="C643" s="10">
        <f>LN('1a.PI_data'!C648/'1a.PI_data'!C647)</f>
        <v>2.4763170112420536E-2</v>
      </c>
      <c r="D643" s="10">
        <f>LN('1a.PI_data'!D648/'1a.PI_data'!D647)</f>
        <v>0</v>
      </c>
      <c r="E643" s="10">
        <f>LN('1a.PI_data'!E648/'1a.PI_data'!E647)</f>
        <v>-3.1252543504104426E-2</v>
      </c>
      <c r="F643" s="10">
        <f>LN('1a.PI_data'!F648/'1a.PI_data'!F647)</f>
        <v>1.3583474271264478E-2</v>
      </c>
      <c r="G643" s="10">
        <f>LN('1a.PI_data'!G648/'1a.PI_data'!G647)</f>
        <v>-3.8644158300644861E-2</v>
      </c>
      <c r="I643" s="9">
        <f>'1b.RI_data'!A648</f>
        <v>37060</v>
      </c>
      <c r="J643">
        <f>LN('1b.RI_data'!B648/'1b.RI_data'!B647)</f>
        <v>-1.4037179613412939E-2</v>
      </c>
      <c r="K643">
        <f>LN('1b.RI_data'!C648/'1b.RI_data'!C647)</f>
        <v>2.469080804273098E-2</v>
      </c>
      <c r="L643">
        <f>LN('1b.RI_data'!D648/'1b.RI_data'!D647)</f>
        <v>0</v>
      </c>
      <c r="M643">
        <f>LN('1b.RI_data'!E648/'1b.RI_data'!E647)</f>
        <v>-3.1254410114275051E-2</v>
      </c>
      <c r="N643">
        <f>LN('1b.RI_data'!F648/'1b.RI_data'!F647)</f>
        <v>1.3485215246380701E-2</v>
      </c>
      <c r="O643">
        <f>LN('1b.RI_data'!G648/'1b.RI_data'!G647)</f>
        <v>-3.8645848431860218E-2</v>
      </c>
      <c r="Q643" s="9">
        <f t="shared" si="142"/>
        <v>37060</v>
      </c>
      <c r="R643" s="13">
        <f t="shared" si="143"/>
        <v>0.17250392727473607</v>
      </c>
      <c r="S643" s="10">
        <f t="shared" si="144"/>
        <v>0.60333494930595943</v>
      </c>
      <c r="T643" s="10">
        <f t="shared" si="145"/>
        <v>-0.43490239676061632</v>
      </c>
      <c r="U643" s="10">
        <f t="shared" si="146"/>
        <v>-0.35667494393873411</v>
      </c>
      <c r="V643" s="10">
        <f t="shared" si="147"/>
        <v>0.21802982734585541</v>
      </c>
      <c r="W643" s="10">
        <f t="shared" si="148"/>
        <v>0.94917980535476276</v>
      </c>
      <c r="Y643" s="9">
        <f t="shared" si="149"/>
        <v>37060</v>
      </c>
      <c r="Z643" s="14">
        <f t="shared" si="150"/>
        <v>0.20600680450850559</v>
      </c>
      <c r="AA643">
        <f t="shared" si="151"/>
        <v>0.68295844535516625</v>
      </c>
      <c r="AB643">
        <f t="shared" si="152"/>
        <v>-0.34845904685682283</v>
      </c>
      <c r="AC643">
        <f t="shared" si="153"/>
        <v>-0.24417774977991621</v>
      </c>
      <c r="AD643">
        <f t="shared" si="154"/>
        <v>0.27566499488722573</v>
      </c>
      <c r="AE643">
        <f t="shared" si="155"/>
        <v>1.0076575371167431</v>
      </c>
    </row>
    <row r="644" spans="1:31">
      <c r="A644" s="9">
        <f>'1a.PI_data'!A649</f>
        <v>37061</v>
      </c>
      <c r="B644" s="10">
        <f>LN('1a.PI_data'!B649/'1a.PI_data'!B648)</f>
        <v>-5.4769773646275979E-4</v>
      </c>
      <c r="C644" s="10">
        <f>LN('1a.PI_data'!C649/'1a.PI_data'!C648)</f>
        <v>1.7202496748326239E-2</v>
      </c>
      <c r="D644" s="10">
        <f>LN('1a.PI_data'!D649/'1a.PI_data'!D648)</f>
        <v>-5.2621048359491893E-3</v>
      </c>
      <c r="E644" s="10">
        <f>LN('1a.PI_data'!E649/'1a.PI_data'!E648)</f>
        <v>2.7398974188114347E-2</v>
      </c>
      <c r="F644" s="10">
        <f>LN('1a.PI_data'!F649/'1a.PI_data'!F648)</f>
        <v>2.156335067345987E-3</v>
      </c>
      <c r="G644" s="10">
        <f>LN('1a.PI_data'!G649/'1a.PI_data'!G648)</f>
        <v>1.61940880539439E-2</v>
      </c>
      <c r="I644" s="9">
        <f>'1b.RI_data'!A649</f>
        <v>37061</v>
      </c>
      <c r="J644">
        <f>LN('1b.RI_data'!B649/'1b.RI_data'!B648)</f>
        <v>-5.4513140567232074E-4</v>
      </c>
      <c r="K644">
        <f>LN('1b.RI_data'!C649/'1b.RI_data'!C648)</f>
        <v>1.7272884300100978E-2</v>
      </c>
      <c r="L644">
        <f>LN('1b.RI_data'!D649/'1b.RI_data'!D648)</f>
        <v>-5.1029632673171999E-3</v>
      </c>
      <c r="M644">
        <f>LN('1b.RI_data'!E649/'1b.RI_data'!E648)</f>
        <v>2.7395694999647991E-2</v>
      </c>
      <c r="N644">
        <f>LN('1b.RI_data'!F649/'1b.RI_data'!F648)</f>
        <v>2.0586022503675792E-3</v>
      </c>
      <c r="O644">
        <f>LN('1b.RI_data'!G649/'1b.RI_data'!G648)</f>
        <v>1.6172235864686805E-2</v>
      </c>
      <c r="Q644" s="9">
        <f t="shared" si="142"/>
        <v>37061</v>
      </c>
      <c r="R644" s="13">
        <f t="shared" si="143"/>
        <v>0.1719562295382733</v>
      </c>
      <c r="S644" s="10">
        <f t="shared" si="144"/>
        <v>0.62053744605428562</v>
      </c>
      <c r="T644" s="10">
        <f t="shared" si="145"/>
        <v>-0.44016450159656551</v>
      </c>
      <c r="U644" s="10">
        <f t="shared" si="146"/>
        <v>-0.32927596975061979</v>
      </c>
      <c r="V644" s="10">
        <f t="shared" si="147"/>
        <v>0.22018616241320141</v>
      </c>
      <c r="W644" s="10">
        <f t="shared" si="148"/>
        <v>0.96537389340870661</v>
      </c>
      <c r="Y644" s="9">
        <f t="shared" si="149"/>
        <v>37061</v>
      </c>
      <c r="Z644" s="14">
        <f t="shared" si="150"/>
        <v>0.20546167310283325</v>
      </c>
      <c r="AA644">
        <f t="shared" si="151"/>
        <v>0.70023132965526724</v>
      </c>
      <c r="AB644">
        <f t="shared" si="152"/>
        <v>-0.35356201012414001</v>
      </c>
      <c r="AC644">
        <f t="shared" si="153"/>
        <v>-0.21678205478026821</v>
      </c>
      <c r="AD644">
        <f t="shared" si="154"/>
        <v>0.27772359713759331</v>
      </c>
      <c r="AE644">
        <f t="shared" si="155"/>
        <v>1.0238297729814299</v>
      </c>
    </row>
    <row r="645" spans="1:31">
      <c r="A645" s="9">
        <f>'1a.PI_data'!A650</f>
        <v>37062</v>
      </c>
      <c r="B645" s="10">
        <f>LN('1a.PI_data'!B650/'1a.PI_data'!B649)</f>
        <v>-3.5400062458467558E-3</v>
      </c>
      <c r="C645" s="10">
        <f>LN('1a.PI_data'!C650/'1a.PI_data'!C649)</f>
        <v>-2.0762709932915492E-2</v>
      </c>
      <c r="D645" s="10">
        <f>LN('1a.PI_data'!D650/'1a.PI_data'!D649)</f>
        <v>6.8756590383906155E-3</v>
      </c>
      <c r="E645" s="10">
        <f>LN('1a.PI_data'!E650/'1a.PI_data'!E649)</f>
        <v>-2.7398974188114388E-2</v>
      </c>
      <c r="F645" s="10">
        <f>LN('1a.PI_data'!F650/'1a.PI_data'!F649)</f>
        <v>-7.5676036828825136E-3</v>
      </c>
      <c r="G645" s="10">
        <f>LN('1a.PI_data'!G650/'1a.PI_data'!G649)</f>
        <v>1.1167332989760869E-2</v>
      </c>
      <c r="I645" s="9">
        <f>'1b.RI_data'!A650</f>
        <v>37062</v>
      </c>
      <c r="J645">
        <f>LN('1b.RI_data'!B650/'1b.RI_data'!B649)</f>
        <v>-3.5362471928205661E-3</v>
      </c>
      <c r="K645">
        <f>LN('1b.RI_data'!C650/'1b.RI_data'!C649)</f>
        <v>-2.0761743385921398E-2</v>
      </c>
      <c r="L645">
        <f>LN('1b.RI_data'!D650/'1b.RI_data'!D649)</f>
        <v>6.8034903089560375E-3</v>
      </c>
      <c r="M645">
        <f>LN('1b.RI_data'!E650/'1b.RI_data'!E649)</f>
        <v>-2.7395694999647918E-2</v>
      </c>
      <c r="N645">
        <f>LN('1b.RI_data'!F650/'1b.RI_data'!F649)</f>
        <v>-7.2237251277144279E-3</v>
      </c>
      <c r="O645">
        <f>LN('1b.RI_data'!G650/'1b.RI_data'!G649)</f>
        <v>1.1167465907089388E-2</v>
      </c>
      <c r="Q645" s="9">
        <f t="shared" si="142"/>
        <v>37062</v>
      </c>
      <c r="R645" s="13">
        <f t="shared" si="143"/>
        <v>0.16841622329242656</v>
      </c>
      <c r="S645" s="10">
        <f t="shared" si="144"/>
        <v>0.59977473612137011</v>
      </c>
      <c r="T645" s="10">
        <f t="shared" si="145"/>
        <v>-0.4332888425581749</v>
      </c>
      <c r="U645" s="10">
        <f t="shared" si="146"/>
        <v>-0.35667494393873417</v>
      </c>
      <c r="V645" s="10">
        <f t="shared" si="147"/>
        <v>0.2126185587303189</v>
      </c>
      <c r="W645" s="10">
        <f t="shared" si="148"/>
        <v>0.97654122639846752</v>
      </c>
      <c r="Y645" s="9">
        <f t="shared" si="149"/>
        <v>37062</v>
      </c>
      <c r="Z645" s="14">
        <f t="shared" si="150"/>
        <v>0.2019254259100127</v>
      </c>
      <c r="AA645">
        <f t="shared" si="151"/>
        <v>0.67946958626934584</v>
      </c>
      <c r="AB645">
        <f t="shared" si="152"/>
        <v>-0.34675851981518396</v>
      </c>
      <c r="AC645">
        <f t="shared" si="153"/>
        <v>-0.24417774977991613</v>
      </c>
      <c r="AD645">
        <f t="shared" si="154"/>
        <v>0.27049987200987891</v>
      </c>
      <c r="AE645">
        <f t="shared" si="155"/>
        <v>1.0349972388885191</v>
      </c>
    </row>
    <row r="646" spans="1:31">
      <c r="A646" s="9">
        <f>'1a.PI_data'!A651</f>
        <v>37063</v>
      </c>
      <c r="B646" s="10">
        <f>LN('1a.PI_data'!B651/'1a.PI_data'!B650)</f>
        <v>4.0656461271495591E-3</v>
      </c>
      <c r="C646" s="10">
        <f>LN('1a.PI_data'!C651/'1a.PI_data'!C650)</f>
        <v>1.7366421997896044E-2</v>
      </c>
      <c r="D646" s="10">
        <f>LN('1a.PI_data'!D651/'1a.PI_data'!D650)</f>
        <v>0</v>
      </c>
      <c r="E646" s="10">
        <f>LN('1a.PI_data'!E651/'1a.PI_data'!E650)</f>
        <v>3.9604012160969143E-3</v>
      </c>
      <c r="F646" s="10">
        <f>LN('1a.PI_data'!F651/'1a.PI_data'!F650)</f>
        <v>-3.6468129515171956E-2</v>
      </c>
      <c r="G646" s="10">
        <f>LN('1a.PI_data'!G651/'1a.PI_data'!G650)</f>
        <v>3.7852983185624842E-2</v>
      </c>
      <c r="I646" s="9">
        <f>'1b.RI_data'!A651</f>
        <v>37063</v>
      </c>
      <c r="J646">
        <f>LN('1b.RI_data'!B651/'1b.RI_data'!B650)</f>
        <v>4.0658756839445252E-3</v>
      </c>
      <c r="K646">
        <f>LN('1b.RI_data'!C651/'1b.RI_data'!C650)</f>
        <v>1.7323833302994449E-2</v>
      </c>
      <c r="L646">
        <f>LN('1b.RI_data'!D651/'1b.RI_data'!D650)</f>
        <v>0</v>
      </c>
      <c r="M646">
        <f>LN('1b.RI_data'!E651/'1b.RI_data'!E650)</f>
        <v>3.9556055613436678E-3</v>
      </c>
      <c r="N646">
        <f>LN('1b.RI_data'!F651/'1b.RI_data'!F650)</f>
        <v>-3.6958549616340777E-2</v>
      </c>
      <c r="O646">
        <f>LN('1b.RI_data'!G651/'1b.RI_data'!G650)</f>
        <v>3.7878099764404621E-2</v>
      </c>
      <c r="Q646" s="9">
        <f t="shared" ref="Q646:Q709" si="156">A646</f>
        <v>37063</v>
      </c>
      <c r="R646" s="13">
        <f t="shared" ref="R646:R709" si="157">R645+B646</f>
        <v>0.17248186941957611</v>
      </c>
      <c r="S646" s="10">
        <f t="shared" ref="S646:S709" si="158">S645+C646</f>
        <v>0.61714115811926618</v>
      </c>
      <c r="T646" s="10">
        <f t="shared" ref="T646:T709" si="159">T645+D646</f>
        <v>-0.4332888425581749</v>
      </c>
      <c r="U646" s="10">
        <f t="shared" ref="U646:U709" si="160">U645+E646</f>
        <v>-0.35271454272263725</v>
      </c>
      <c r="V646" s="10">
        <f t="shared" ref="V646:V709" si="161">V645+F646</f>
        <v>0.17615042921514695</v>
      </c>
      <c r="W646" s="10">
        <f t="shared" ref="W646:W709" si="162">W645+G646</f>
        <v>1.0143942095840923</v>
      </c>
      <c r="Y646" s="9">
        <f t="shared" ref="Y646:Y709" si="163">I646</f>
        <v>37063</v>
      </c>
      <c r="Z646" s="14">
        <f t="shared" ref="Z646:Z709" si="164">Z645+J646</f>
        <v>0.20599130159395723</v>
      </c>
      <c r="AA646">
        <f t="shared" ref="AA646:AA709" si="165">AA645+K646</f>
        <v>0.69679341957234031</v>
      </c>
      <c r="AB646">
        <f t="shared" ref="AB646:AB709" si="166">AB645+L646</f>
        <v>-0.34675851981518396</v>
      </c>
      <c r="AC646">
        <f t="shared" ref="AC646:AC709" si="167">AC645+M646</f>
        <v>-0.24022214421857246</v>
      </c>
      <c r="AD646">
        <f t="shared" ref="AD646:AD709" si="168">AD645+N646</f>
        <v>0.23354132239353814</v>
      </c>
      <c r="AE646">
        <f t="shared" ref="AE646:AE709" si="169">AE645+O646</f>
        <v>1.0728753386529237</v>
      </c>
    </row>
    <row r="647" spans="1:31">
      <c r="A647" s="9">
        <f>'1a.PI_data'!A652</f>
        <v>37064</v>
      </c>
      <c r="B647" s="10">
        <f>LN('1a.PI_data'!B652/'1a.PI_data'!B651)</f>
        <v>4.2391324200954875E-3</v>
      </c>
      <c r="C647" s="10">
        <f>LN('1a.PI_data'!C652/'1a.PI_data'!C651)</f>
        <v>-3.4078620268687102E-3</v>
      </c>
      <c r="D647" s="10">
        <f>LN('1a.PI_data'!D652/'1a.PI_data'!D651)</f>
        <v>0</v>
      </c>
      <c r="E647" s="10">
        <f>LN('1a.PI_data'!E652/'1a.PI_data'!E651)</f>
        <v>-1.1928570865273845E-2</v>
      </c>
      <c r="F647" s="10">
        <f>LN('1a.PI_data'!F652/'1a.PI_data'!F651)</f>
        <v>2.115891854429976E-2</v>
      </c>
      <c r="G647" s="10">
        <f>LN('1a.PI_data'!G652/'1a.PI_data'!G651)</f>
        <v>9.3932162319963555E-3</v>
      </c>
      <c r="I647" s="9">
        <f>'1b.RI_data'!A652</f>
        <v>37064</v>
      </c>
      <c r="J647">
        <f>LN('1b.RI_data'!B652/'1b.RI_data'!B651)</f>
        <v>4.2394286932556265E-3</v>
      </c>
      <c r="K647">
        <f>LN('1b.RI_data'!C652/'1b.RI_data'!C651)</f>
        <v>-3.4408406057427313E-3</v>
      </c>
      <c r="L647">
        <f>LN('1b.RI_data'!D652/'1b.RI_data'!D651)</f>
        <v>0</v>
      </c>
      <c r="M647">
        <f>LN('1b.RI_data'!E652/'1b.RI_data'!E651)</f>
        <v>-1.1924260529735756E-2</v>
      </c>
      <c r="N647">
        <f>LN('1b.RI_data'!F652/'1b.RI_data'!F651)</f>
        <v>2.1301154493058319E-2</v>
      </c>
      <c r="O647">
        <f>LN('1b.RI_data'!G652/'1b.RI_data'!G651)</f>
        <v>9.3754667464720325E-3</v>
      </c>
      <c r="Q647" s="9">
        <f t="shared" si="156"/>
        <v>37064</v>
      </c>
      <c r="R647" s="13">
        <f t="shared" si="157"/>
        <v>0.1767210018396716</v>
      </c>
      <c r="S647" s="10">
        <f t="shared" si="158"/>
        <v>0.61373329609239746</v>
      </c>
      <c r="T647" s="10">
        <f t="shared" si="159"/>
        <v>-0.4332888425581749</v>
      </c>
      <c r="U647" s="10">
        <f t="shared" si="160"/>
        <v>-0.36464311358791107</v>
      </c>
      <c r="V647" s="10">
        <f t="shared" si="161"/>
        <v>0.19730934775944672</v>
      </c>
      <c r="W647" s="10">
        <f t="shared" si="162"/>
        <v>1.0237874258160886</v>
      </c>
      <c r="Y647" s="9">
        <f t="shared" si="163"/>
        <v>37064</v>
      </c>
      <c r="Z647" s="14">
        <f t="shared" si="164"/>
        <v>0.21023073028721287</v>
      </c>
      <c r="AA647">
        <f t="shared" si="165"/>
        <v>0.69335257896659763</v>
      </c>
      <c r="AB647">
        <f t="shared" si="166"/>
        <v>-0.34675851981518396</v>
      </c>
      <c r="AC647">
        <f t="shared" si="167"/>
        <v>-0.25214640474830824</v>
      </c>
      <c r="AD647">
        <f t="shared" si="168"/>
        <v>0.25484247688659645</v>
      </c>
      <c r="AE647">
        <f t="shared" si="169"/>
        <v>1.0822508053993958</v>
      </c>
    </row>
    <row r="648" spans="1:31">
      <c r="A648" s="9">
        <f>'1a.PI_data'!A653</f>
        <v>37067</v>
      </c>
      <c r="B648" s="10">
        <f>LN('1a.PI_data'!B653/'1a.PI_data'!B652)</f>
        <v>-5.4374751375732945E-3</v>
      </c>
      <c r="C648" s="10">
        <f>LN('1a.PI_data'!C653/'1a.PI_data'!C652)</f>
        <v>-5.6823795772926497E-2</v>
      </c>
      <c r="D648" s="10">
        <f>LN('1a.PI_data'!D653/'1a.PI_data'!D652)</f>
        <v>0</v>
      </c>
      <c r="E648" s="10">
        <f>LN('1a.PI_data'!E653/'1a.PI_data'!E652)</f>
        <v>3.9220713153281329E-2</v>
      </c>
      <c r="F648" s="10">
        <f>LN('1a.PI_data'!F653/'1a.PI_data'!F652)</f>
        <v>-1.6106985262506646E-2</v>
      </c>
      <c r="G648" s="10">
        <f>LN('1a.PI_data'!G653/'1a.PI_data'!G652)</f>
        <v>-7.5817477508607119E-3</v>
      </c>
      <c r="I648" s="9">
        <f>'1b.RI_data'!A653</f>
        <v>37067</v>
      </c>
      <c r="J648">
        <f>LN('1b.RI_data'!B653/'1b.RI_data'!B652)</f>
        <v>-5.3150828325065035E-3</v>
      </c>
      <c r="K648">
        <f>LN('1b.RI_data'!C653/'1b.RI_data'!C652)</f>
        <v>-5.6755619269971316E-2</v>
      </c>
      <c r="L648">
        <f>LN('1b.RI_data'!D653/'1b.RI_data'!D652)</f>
        <v>0</v>
      </c>
      <c r="M648">
        <f>LN('1b.RI_data'!E653/'1b.RI_data'!E652)</f>
        <v>3.922306508266693E-2</v>
      </c>
      <c r="N648">
        <f>LN('1b.RI_data'!F653/'1b.RI_data'!F652)</f>
        <v>-1.5906453926438087E-2</v>
      </c>
      <c r="O648">
        <f>LN('1b.RI_data'!G653/'1b.RI_data'!G652)</f>
        <v>-7.5955274150539308E-3</v>
      </c>
      <c r="Q648" s="9">
        <f t="shared" si="156"/>
        <v>37067</v>
      </c>
      <c r="R648" s="13">
        <f t="shared" si="157"/>
        <v>0.17128352670209832</v>
      </c>
      <c r="S648" s="10">
        <f t="shared" si="158"/>
        <v>0.55690950031947095</v>
      </c>
      <c r="T648" s="10">
        <f t="shared" si="159"/>
        <v>-0.4332888425581749</v>
      </c>
      <c r="U648" s="10">
        <f t="shared" si="160"/>
        <v>-0.32542240043462972</v>
      </c>
      <c r="V648" s="10">
        <f t="shared" si="161"/>
        <v>0.18120236249694008</v>
      </c>
      <c r="W648" s="10">
        <f t="shared" si="162"/>
        <v>1.016205678065228</v>
      </c>
      <c r="Y648" s="9">
        <f t="shared" si="163"/>
        <v>37067</v>
      </c>
      <c r="Z648" s="14">
        <f t="shared" si="164"/>
        <v>0.20491564745470636</v>
      </c>
      <c r="AA648">
        <f t="shared" si="165"/>
        <v>0.63659695969662633</v>
      </c>
      <c r="AB648">
        <f t="shared" si="166"/>
        <v>-0.34675851981518396</v>
      </c>
      <c r="AC648">
        <f t="shared" si="167"/>
        <v>-0.21292333966564131</v>
      </c>
      <c r="AD648">
        <f t="shared" si="168"/>
        <v>0.23893602296015837</v>
      </c>
      <c r="AE648">
        <f t="shared" si="169"/>
        <v>1.0746552779843419</v>
      </c>
    </row>
    <row r="649" spans="1:31">
      <c r="A649" s="9">
        <f>'1a.PI_data'!A654</f>
        <v>37068</v>
      </c>
      <c r="B649" s="10">
        <f>LN('1a.PI_data'!B654/'1a.PI_data'!B653)</f>
        <v>-1.1193020702409443E-2</v>
      </c>
      <c r="C649" s="10">
        <f>LN('1a.PI_data'!C654/'1a.PI_data'!C653)</f>
        <v>-3.1137843080629817E-2</v>
      </c>
      <c r="D649" s="10">
        <f>LN('1a.PI_data'!D654/'1a.PI_data'!D653)</f>
        <v>-3.444374925741666E-2</v>
      </c>
      <c r="E649" s="10">
        <f>LN('1a.PI_data'!E654/'1a.PI_data'!E653)</f>
        <v>0</v>
      </c>
      <c r="F649" s="10">
        <f>LN('1a.PI_data'!F654/'1a.PI_data'!F653)</f>
        <v>9.4734617668728264E-3</v>
      </c>
      <c r="G649" s="10">
        <f>LN('1a.PI_data'!G654/'1a.PI_data'!G653)</f>
        <v>-5.1177184369799299E-3</v>
      </c>
      <c r="I649" s="9">
        <f>'1b.RI_data'!A654</f>
        <v>37068</v>
      </c>
      <c r="J649">
        <f>LN('1b.RI_data'!B654/'1b.RI_data'!B653)</f>
        <v>-1.0941953425522594E-2</v>
      </c>
      <c r="K649">
        <f>LN('1b.RI_data'!C654/'1b.RI_data'!C653)</f>
        <v>-3.1128789342712612E-2</v>
      </c>
      <c r="L649">
        <f>LN('1b.RI_data'!D654/'1b.RI_data'!D653)</f>
        <v>-3.4489995286826412E-2</v>
      </c>
      <c r="M649">
        <f>LN('1b.RI_data'!E654/'1b.RI_data'!E653)</f>
        <v>0</v>
      </c>
      <c r="N649">
        <f>LN('1b.RI_data'!F654/'1b.RI_data'!F653)</f>
        <v>9.5742017115337929E-3</v>
      </c>
      <c r="O649">
        <f>LN('1b.RI_data'!G654/'1b.RI_data'!G653)</f>
        <v>-5.0959266104298843E-3</v>
      </c>
      <c r="Q649" s="9">
        <f t="shared" si="156"/>
        <v>37068</v>
      </c>
      <c r="R649" s="13">
        <f t="shared" si="157"/>
        <v>0.16009050599968888</v>
      </c>
      <c r="S649" s="10">
        <f t="shared" si="158"/>
        <v>0.52577165723884112</v>
      </c>
      <c r="T649" s="10">
        <f t="shared" si="159"/>
        <v>-0.46773259181559157</v>
      </c>
      <c r="U649" s="10">
        <f t="shared" si="160"/>
        <v>-0.32542240043462972</v>
      </c>
      <c r="V649" s="10">
        <f t="shared" si="161"/>
        <v>0.19067582426381291</v>
      </c>
      <c r="W649" s="10">
        <f t="shared" si="162"/>
        <v>1.011087959628248</v>
      </c>
      <c r="Y649" s="9">
        <f t="shared" si="163"/>
        <v>37068</v>
      </c>
      <c r="Z649" s="14">
        <f t="shared" si="164"/>
        <v>0.19397369402918377</v>
      </c>
      <c r="AA649">
        <f t="shared" si="165"/>
        <v>0.60546817035391376</v>
      </c>
      <c r="AB649">
        <f t="shared" si="166"/>
        <v>-0.38124851510201035</v>
      </c>
      <c r="AC649">
        <f t="shared" si="167"/>
        <v>-0.21292333966564131</v>
      </c>
      <c r="AD649">
        <f t="shared" si="168"/>
        <v>0.24851022467169215</v>
      </c>
      <c r="AE649">
        <f t="shared" si="169"/>
        <v>1.0695593513739121</v>
      </c>
    </row>
    <row r="650" spans="1:31">
      <c r="A650" s="9">
        <f>'1a.PI_data'!A655</f>
        <v>37069</v>
      </c>
      <c r="B650" s="10">
        <f>LN('1a.PI_data'!B655/'1a.PI_data'!B654)</f>
        <v>-1.0757854911768538E-2</v>
      </c>
      <c r="C650" s="10">
        <f>LN('1a.PI_data'!C655/'1a.PI_data'!C654)</f>
        <v>-2.8180558961574589E-2</v>
      </c>
      <c r="D650" s="10">
        <f>LN('1a.PI_data'!D655/'1a.PI_data'!D654)</f>
        <v>3.7863931647853011E-2</v>
      </c>
      <c r="E650" s="10">
        <f>LN('1a.PI_data'!E655/'1a.PI_data'!E654)</f>
        <v>0</v>
      </c>
      <c r="F650" s="10">
        <f>LN('1a.PI_data'!F655/'1a.PI_data'!F654)</f>
        <v>1.1579947430959418E-2</v>
      </c>
      <c r="G650" s="10">
        <f>LN('1a.PI_data'!G655/'1a.PI_data'!G654)</f>
        <v>7.6205006110452132E-3</v>
      </c>
      <c r="I650" s="9">
        <f>'1b.RI_data'!A655</f>
        <v>37069</v>
      </c>
      <c r="J650">
        <f>LN('1b.RI_data'!B655/'1b.RI_data'!B654)</f>
        <v>-1.051642209780658E-2</v>
      </c>
      <c r="K650">
        <f>LN('1b.RI_data'!C655/'1b.RI_data'!C654)</f>
        <v>-2.8260299867292244E-2</v>
      </c>
      <c r="L650">
        <f>LN('1b.RI_data'!D655/'1b.RI_data'!D654)</f>
        <v>3.7871815149705841E-2</v>
      </c>
      <c r="M650">
        <f>LN('1b.RI_data'!E655/'1b.RI_data'!E654)</f>
        <v>1.2301044805602087E-2</v>
      </c>
      <c r="N650">
        <f>LN('1b.RI_data'!F655/'1b.RI_data'!F654)</f>
        <v>1.1578670460546229E-2</v>
      </c>
      <c r="O650">
        <f>LN('1b.RI_data'!G655/'1b.RI_data'!G654)</f>
        <v>7.6341847080115179E-3</v>
      </c>
      <c r="Q650" s="9">
        <f t="shared" si="156"/>
        <v>37069</v>
      </c>
      <c r="R650" s="13">
        <f t="shared" si="157"/>
        <v>0.14933265108792035</v>
      </c>
      <c r="S650" s="10">
        <f t="shared" si="158"/>
        <v>0.49759109827726655</v>
      </c>
      <c r="T650" s="10">
        <f t="shared" si="159"/>
        <v>-0.42986866016773856</v>
      </c>
      <c r="U650" s="10">
        <f t="shared" si="160"/>
        <v>-0.32542240043462972</v>
      </c>
      <c r="V650" s="10">
        <f t="shared" si="161"/>
        <v>0.20225577169477232</v>
      </c>
      <c r="W650" s="10">
        <f t="shared" si="162"/>
        <v>1.0187084602392933</v>
      </c>
      <c r="Y650" s="9">
        <f t="shared" si="163"/>
        <v>37069</v>
      </c>
      <c r="Z650" s="14">
        <f t="shared" si="164"/>
        <v>0.18345727193137717</v>
      </c>
      <c r="AA650">
        <f t="shared" si="165"/>
        <v>0.57720787048662148</v>
      </c>
      <c r="AB650">
        <f t="shared" si="166"/>
        <v>-0.34337669995230452</v>
      </c>
      <c r="AC650">
        <f t="shared" si="167"/>
        <v>-0.20062229486003921</v>
      </c>
      <c r="AD650">
        <f t="shared" si="168"/>
        <v>0.26008889513223837</v>
      </c>
      <c r="AE650">
        <f t="shared" si="169"/>
        <v>1.0771935360819236</v>
      </c>
    </row>
    <row r="651" spans="1:31">
      <c r="A651" s="9">
        <f>'1a.PI_data'!A656</f>
        <v>37070</v>
      </c>
      <c r="B651" s="10">
        <f>LN('1a.PI_data'!B656/'1a.PI_data'!B655)</f>
        <v>9.1854179815545195E-3</v>
      </c>
      <c r="C651" s="10">
        <f>LN('1a.PI_data'!C656/'1a.PI_data'!C655)</f>
        <v>6.9468844848703777E-3</v>
      </c>
      <c r="D651" s="10">
        <f>LN('1a.PI_data'!D656/'1a.PI_data'!D655)</f>
        <v>0</v>
      </c>
      <c r="E651" s="10">
        <f>LN('1a.PI_data'!E656/'1a.PI_data'!E655)</f>
        <v>-7.7220460939102778E-3</v>
      </c>
      <c r="F651" s="10">
        <f>LN('1a.PI_data'!F656/'1a.PI_data'!F655)</f>
        <v>-1.5469921772131665E-2</v>
      </c>
      <c r="G651" s="10">
        <f>LN('1a.PI_data'!G656/'1a.PI_data'!G655)</f>
        <v>2.1341714931183375E-2</v>
      </c>
      <c r="I651" s="9">
        <f>'1b.RI_data'!A656</f>
        <v>37070</v>
      </c>
      <c r="J651">
        <f>LN('1b.RI_data'!B656/'1b.RI_data'!B655)</f>
        <v>9.4211105732732656E-3</v>
      </c>
      <c r="K651">
        <f>LN('1b.RI_data'!C656/'1b.RI_data'!C655)</f>
        <v>6.9461033953966498E-3</v>
      </c>
      <c r="L651">
        <f>LN('1b.RI_data'!D656/'1b.RI_data'!D655)</f>
        <v>0</v>
      </c>
      <c r="M651">
        <f>LN('1b.RI_data'!E656/'1b.RI_data'!E655)</f>
        <v>-7.7155178198991207E-3</v>
      </c>
      <c r="N651">
        <f>LN('1b.RI_data'!F656/'1b.RI_data'!F655)</f>
        <v>-1.5822558567273094E-2</v>
      </c>
      <c r="O651">
        <f>LN('1b.RI_data'!G656/'1b.RI_data'!G655)</f>
        <v>2.1317299393860976E-2</v>
      </c>
      <c r="Q651" s="9">
        <f t="shared" si="156"/>
        <v>37070</v>
      </c>
      <c r="R651" s="13">
        <f t="shared" si="157"/>
        <v>0.15851806906947485</v>
      </c>
      <c r="S651" s="10">
        <f t="shared" si="158"/>
        <v>0.50453798276213691</v>
      </c>
      <c r="T651" s="10">
        <f t="shared" si="159"/>
        <v>-0.42986866016773856</v>
      </c>
      <c r="U651" s="10">
        <f t="shared" si="160"/>
        <v>-0.33314444652853997</v>
      </c>
      <c r="V651" s="10">
        <f t="shared" si="161"/>
        <v>0.18678584992264066</v>
      </c>
      <c r="W651" s="10">
        <f t="shared" si="162"/>
        <v>1.0400501751704767</v>
      </c>
      <c r="Y651" s="9">
        <f t="shared" si="163"/>
        <v>37070</v>
      </c>
      <c r="Z651" s="14">
        <f t="shared" si="164"/>
        <v>0.19287838250465045</v>
      </c>
      <c r="AA651">
        <f t="shared" si="165"/>
        <v>0.58415397388201817</v>
      </c>
      <c r="AB651">
        <f t="shared" si="166"/>
        <v>-0.34337669995230452</v>
      </c>
      <c r="AC651">
        <f t="shared" si="167"/>
        <v>-0.20833781267993834</v>
      </c>
      <c r="AD651">
        <f t="shared" si="168"/>
        <v>0.24426633656496527</v>
      </c>
      <c r="AE651">
        <f t="shared" si="169"/>
        <v>1.0985108354757847</v>
      </c>
    </row>
    <row r="652" spans="1:31">
      <c r="A652" s="9">
        <f>'1a.PI_data'!A657</f>
        <v>37071</v>
      </c>
      <c r="B652" s="10">
        <f>LN('1a.PI_data'!B657/'1a.PI_data'!B656)</f>
        <v>1.7775173929194452E-2</v>
      </c>
      <c r="C652" s="10">
        <f>LN('1a.PI_data'!C657/'1a.PI_data'!C656)</f>
        <v>-3.522731283874625E-2</v>
      </c>
      <c r="D652" s="10">
        <f>LN('1a.PI_data'!D657/'1a.PI_data'!D656)</f>
        <v>0</v>
      </c>
      <c r="E652" s="10">
        <f>LN('1a.PI_data'!E657/'1a.PI_data'!E656)</f>
        <v>-3.1498667059371051E-2</v>
      </c>
      <c r="F652" s="10">
        <f>LN('1a.PI_data'!F657/'1a.PI_data'!F656)</f>
        <v>-1.0635420707493614E-2</v>
      </c>
      <c r="G652" s="10">
        <f>LN('1a.PI_data'!G657/'1a.PI_data'!G656)</f>
        <v>9.8745081714270676E-3</v>
      </c>
      <c r="I652" s="9">
        <f>'1b.RI_data'!A657</f>
        <v>37071</v>
      </c>
      <c r="J652">
        <f>LN('1b.RI_data'!B657/'1b.RI_data'!B656)</f>
        <v>1.777500707560491E-2</v>
      </c>
      <c r="K652">
        <f>LN('1b.RI_data'!C657/'1b.RI_data'!C656)</f>
        <v>-3.5223295373571849E-2</v>
      </c>
      <c r="L652">
        <f>LN('1b.RI_data'!D657/'1b.RI_data'!D656)</f>
        <v>0</v>
      </c>
      <c r="M652">
        <f>LN('1b.RI_data'!E657/'1b.RI_data'!E656)</f>
        <v>-3.1501710580434689E-2</v>
      </c>
      <c r="N652">
        <f>LN('1b.RI_data'!F657/'1b.RI_data'!F656)</f>
        <v>-1.0725014171427074E-2</v>
      </c>
      <c r="O652">
        <f>LN('1b.RI_data'!G657/'1b.RI_data'!G656)</f>
        <v>9.8765192872771503E-3</v>
      </c>
      <c r="Q652" s="9">
        <f t="shared" si="156"/>
        <v>37071</v>
      </c>
      <c r="R652" s="13">
        <f t="shared" si="157"/>
        <v>0.1762932429986693</v>
      </c>
      <c r="S652" s="10">
        <f t="shared" si="158"/>
        <v>0.46931066992339066</v>
      </c>
      <c r="T652" s="10">
        <f t="shared" si="159"/>
        <v>-0.42986866016773856</v>
      </c>
      <c r="U652" s="10">
        <f t="shared" si="160"/>
        <v>-0.36464311358791102</v>
      </c>
      <c r="V652" s="10">
        <f t="shared" si="161"/>
        <v>0.17615042921514704</v>
      </c>
      <c r="W652" s="10">
        <f t="shared" si="162"/>
        <v>1.0499246833419038</v>
      </c>
      <c r="Y652" s="9">
        <f t="shared" si="163"/>
        <v>37071</v>
      </c>
      <c r="Z652" s="14">
        <f t="shared" si="164"/>
        <v>0.21065338958025537</v>
      </c>
      <c r="AA652">
        <f t="shared" si="165"/>
        <v>0.54893067850844635</v>
      </c>
      <c r="AB652">
        <f t="shared" si="166"/>
        <v>-0.34337669995230452</v>
      </c>
      <c r="AC652">
        <f t="shared" si="167"/>
        <v>-0.23983952326037303</v>
      </c>
      <c r="AD652">
        <f t="shared" si="168"/>
        <v>0.2335413223935382</v>
      </c>
      <c r="AE652">
        <f t="shared" si="169"/>
        <v>1.1083873547630618</v>
      </c>
    </row>
    <row r="653" spans="1:31">
      <c r="A653" s="9">
        <f>'1a.PI_data'!A658</f>
        <v>37074</v>
      </c>
      <c r="B653" s="10">
        <f>LN('1a.PI_data'!B658/'1a.PI_data'!B657)</f>
        <v>0</v>
      </c>
      <c r="C653" s="10">
        <f>LN('1a.PI_data'!C658/'1a.PI_data'!C657)</f>
        <v>0</v>
      </c>
      <c r="D653" s="10">
        <f>LN('1a.PI_data'!D658/'1a.PI_data'!D657)</f>
        <v>0</v>
      </c>
      <c r="E653" s="10">
        <f>LN('1a.PI_data'!E658/'1a.PI_data'!E657)</f>
        <v>0</v>
      </c>
      <c r="F653" s="10">
        <f>LN('1a.PI_data'!F658/'1a.PI_data'!F657)</f>
        <v>0</v>
      </c>
      <c r="G653" s="10">
        <f>LN('1a.PI_data'!G658/'1a.PI_data'!G657)</f>
        <v>0</v>
      </c>
      <c r="I653" s="9">
        <f>'1b.RI_data'!A658</f>
        <v>37074</v>
      </c>
      <c r="J653">
        <f>LN('1b.RI_data'!B658/'1b.RI_data'!B657)</f>
        <v>0</v>
      </c>
      <c r="K653">
        <f>LN('1b.RI_data'!C658/'1b.RI_data'!C657)</f>
        <v>0</v>
      </c>
      <c r="L653">
        <f>LN('1b.RI_data'!D658/'1b.RI_data'!D657)</f>
        <v>0</v>
      </c>
      <c r="M653">
        <f>LN('1b.RI_data'!E658/'1b.RI_data'!E657)</f>
        <v>0</v>
      </c>
      <c r="N653">
        <f>LN('1b.RI_data'!F658/'1b.RI_data'!F657)</f>
        <v>0</v>
      </c>
      <c r="O653">
        <f>LN('1b.RI_data'!G658/'1b.RI_data'!G657)</f>
        <v>0</v>
      </c>
      <c r="Q653" s="9">
        <f t="shared" si="156"/>
        <v>37074</v>
      </c>
      <c r="R653" s="13">
        <f t="shared" si="157"/>
        <v>0.1762932429986693</v>
      </c>
      <c r="S653" s="10">
        <f t="shared" si="158"/>
        <v>0.46931066992339066</v>
      </c>
      <c r="T653" s="10">
        <f t="shared" si="159"/>
        <v>-0.42986866016773856</v>
      </c>
      <c r="U653" s="10">
        <f t="shared" si="160"/>
        <v>-0.36464311358791102</v>
      </c>
      <c r="V653" s="10">
        <f t="shared" si="161"/>
        <v>0.17615042921514704</v>
      </c>
      <c r="W653" s="10">
        <f t="shared" si="162"/>
        <v>1.0499246833419038</v>
      </c>
      <c r="Y653" s="9">
        <f t="shared" si="163"/>
        <v>37074</v>
      </c>
      <c r="Z653" s="14">
        <f t="shared" si="164"/>
        <v>0.21065338958025537</v>
      </c>
      <c r="AA653">
        <f t="shared" si="165"/>
        <v>0.54893067850844635</v>
      </c>
      <c r="AB653">
        <f t="shared" si="166"/>
        <v>-0.34337669995230452</v>
      </c>
      <c r="AC653">
        <f t="shared" si="167"/>
        <v>-0.23983952326037303</v>
      </c>
      <c r="AD653">
        <f t="shared" si="168"/>
        <v>0.2335413223935382</v>
      </c>
      <c r="AE653">
        <f t="shared" si="169"/>
        <v>1.1083873547630618</v>
      </c>
    </row>
    <row r="654" spans="1:31">
      <c r="A654" s="9">
        <f>'1a.PI_data'!A659</f>
        <v>37075</v>
      </c>
      <c r="B654" s="10">
        <f>LN('1a.PI_data'!B659/'1a.PI_data'!B658)</f>
        <v>1.546045525578518E-3</v>
      </c>
      <c r="C654" s="10">
        <f>LN('1a.PI_data'!C659/'1a.PI_data'!C658)</f>
        <v>3.9363085358062279E-3</v>
      </c>
      <c r="D654" s="10">
        <f>LN('1a.PI_data'!D659/'1a.PI_data'!D658)</f>
        <v>0</v>
      </c>
      <c r="E654" s="10">
        <f>LN('1a.PI_data'!E659/'1a.PI_data'!E658)</f>
        <v>0</v>
      </c>
      <c r="F654" s="10">
        <f>LN('1a.PI_data'!F659/'1a.PI_data'!F658)</f>
        <v>0</v>
      </c>
      <c r="G654" s="10">
        <f>LN('1a.PI_data'!G659/'1a.PI_data'!G658)</f>
        <v>-4.9476105064257501E-3</v>
      </c>
      <c r="I654" s="9">
        <f>'1b.RI_data'!A659</f>
        <v>37075</v>
      </c>
      <c r="J654">
        <f>LN('1b.RI_data'!B659/'1b.RI_data'!B658)</f>
        <v>1.5460513691550239E-3</v>
      </c>
      <c r="K654">
        <f>LN('1b.RI_data'!C659/'1b.RI_data'!C658)</f>
        <v>3.9743879666480761E-3</v>
      </c>
      <c r="L654">
        <f>LN('1b.RI_data'!D659/'1b.RI_data'!D658)</f>
        <v>0</v>
      </c>
      <c r="M654">
        <f>LN('1b.RI_data'!E659/'1b.RI_data'!E658)</f>
        <v>0</v>
      </c>
      <c r="N654">
        <f>LN('1b.RI_data'!F659/'1b.RI_data'!F658)</f>
        <v>0</v>
      </c>
      <c r="O654">
        <f>LN('1b.RI_data'!G659/'1b.RI_data'!G658)</f>
        <v>-4.9256527296388788E-3</v>
      </c>
      <c r="Q654" s="9">
        <f t="shared" si="156"/>
        <v>37075</v>
      </c>
      <c r="R654" s="13">
        <f t="shared" si="157"/>
        <v>0.17783928852424782</v>
      </c>
      <c r="S654" s="10">
        <f t="shared" si="158"/>
        <v>0.47324697845919689</v>
      </c>
      <c r="T654" s="10">
        <f t="shared" si="159"/>
        <v>-0.42986866016773856</v>
      </c>
      <c r="U654" s="10">
        <f t="shared" si="160"/>
        <v>-0.36464311358791102</v>
      </c>
      <c r="V654" s="10">
        <f t="shared" si="161"/>
        <v>0.17615042921514704</v>
      </c>
      <c r="W654" s="10">
        <f t="shared" si="162"/>
        <v>1.0449770728354781</v>
      </c>
      <c r="Y654" s="9">
        <f t="shared" si="163"/>
        <v>37075</v>
      </c>
      <c r="Z654" s="14">
        <f t="shared" si="164"/>
        <v>0.2121994409494104</v>
      </c>
      <c r="AA654">
        <f t="shared" si="165"/>
        <v>0.55290506647509441</v>
      </c>
      <c r="AB654">
        <f t="shared" si="166"/>
        <v>-0.34337669995230452</v>
      </c>
      <c r="AC654">
        <f t="shared" si="167"/>
        <v>-0.23983952326037303</v>
      </c>
      <c r="AD654">
        <f t="shared" si="168"/>
        <v>0.2335413223935382</v>
      </c>
      <c r="AE654">
        <f t="shared" si="169"/>
        <v>1.103461702033423</v>
      </c>
    </row>
    <row r="655" spans="1:31">
      <c r="A655" s="9">
        <f>'1a.PI_data'!A660</f>
        <v>37076</v>
      </c>
      <c r="B655" s="10">
        <f>LN('1a.PI_data'!B660/'1a.PI_data'!B659)</f>
        <v>-2.2882728622387358E-3</v>
      </c>
      <c r="C655" s="10">
        <f>LN('1a.PI_data'!C660/'1a.PI_data'!C659)</f>
        <v>-8.0081704491980887E-3</v>
      </c>
      <c r="D655" s="10">
        <f>LN('1a.PI_data'!D660/'1a.PI_data'!D659)</f>
        <v>-3.4201823904363594E-3</v>
      </c>
      <c r="E655" s="10">
        <f>LN('1a.PI_data'!E660/'1a.PI_data'!E659)</f>
        <v>3.1498667059371016E-2</v>
      </c>
      <c r="F655" s="10">
        <f>LN('1a.PI_data'!F660/'1a.PI_data'!F659)</f>
        <v>-1.531076123709168E-2</v>
      </c>
      <c r="G655" s="10">
        <f>LN('1a.PI_data'!G660/'1a.PI_data'!G659)</f>
        <v>-1.2181643321001322E-3</v>
      </c>
      <c r="I655" s="9">
        <f>'1b.RI_data'!A660</f>
        <v>37076</v>
      </c>
      <c r="J655">
        <f>LN('1b.RI_data'!B660/'1b.RI_data'!B659)</f>
        <v>-2.2792891274730736E-3</v>
      </c>
      <c r="K655">
        <f>LN('1b.RI_data'!C660/'1b.RI_data'!C659)</f>
        <v>-7.9749928754554774E-3</v>
      </c>
      <c r="L655">
        <f>LN('1b.RI_data'!D660/'1b.RI_data'!D659)</f>
        <v>-3.381819862879506E-3</v>
      </c>
      <c r="M655">
        <f>LN('1b.RI_data'!E660/'1b.RI_data'!E659)</f>
        <v>3.1501710580434536E-2</v>
      </c>
      <c r="N655">
        <f>LN('1b.RI_data'!F660/'1b.RI_data'!F659)</f>
        <v>-1.5160008802545867E-2</v>
      </c>
      <c r="O655">
        <f>LN('1b.RI_data'!G660/'1b.RI_data'!G659)</f>
        <v>-1.2354206223848395E-3</v>
      </c>
      <c r="Q655" s="9">
        <f t="shared" si="156"/>
        <v>37076</v>
      </c>
      <c r="R655" s="13">
        <f t="shared" si="157"/>
        <v>0.17555101566200909</v>
      </c>
      <c r="S655" s="10">
        <f t="shared" si="158"/>
        <v>0.46523880800999878</v>
      </c>
      <c r="T655" s="10">
        <f t="shared" si="159"/>
        <v>-0.4332888425581749</v>
      </c>
      <c r="U655" s="10">
        <f t="shared" si="160"/>
        <v>-0.33314444652854003</v>
      </c>
      <c r="V655" s="10">
        <f t="shared" si="161"/>
        <v>0.16083966797805535</v>
      </c>
      <c r="W655" s="10">
        <f t="shared" si="162"/>
        <v>1.043758908503378</v>
      </c>
      <c r="Y655" s="9">
        <f t="shared" si="163"/>
        <v>37076</v>
      </c>
      <c r="Z655" s="14">
        <f t="shared" si="164"/>
        <v>0.20992015182193732</v>
      </c>
      <c r="AA655">
        <f t="shared" si="165"/>
        <v>0.54493007359963896</v>
      </c>
      <c r="AB655">
        <f t="shared" si="166"/>
        <v>-0.34675851981518402</v>
      </c>
      <c r="AC655">
        <f t="shared" si="167"/>
        <v>-0.20833781267993851</v>
      </c>
      <c r="AD655">
        <f t="shared" si="168"/>
        <v>0.21838131359099233</v>
      </c>
      <c r="AE655">
        <f t="shared" si="169"/>
        <v>1.1022262814110382</v>
      </c>
    </row>
    <row r="656" spans="1:31">
      <c r="A656" s="9">
        <f>'1a.PI_data'!A661</f>
        <v>37077</v>
      </c>
      <c r="B656" s="10">
        <f>LN('1a.PI_data'!B661/'1a.PI_data'!B660)</f>
        <v>-6.1815816573894877E-3</v>
      </c>
      <c r="C656" s="10">
        <f>LN('1a.PI_data'!C661/'1a.PI_data'!C660)</f>
        <v>9.5386543579568883E-2</v>
      </c>
      <c r="D656" s="10">
        <f>LN('1a.PI_data'!D661/'1a.PI_data'!D660)</f>
        <v>-1.7073585475880788E-2</v>
      </c>
      <c r="E656" s="10">
        <f>LN('1a.PI_data'!E661/'1a.PI_data'!E660)</f>
        <v>7.7220460939103185E-3</v>
      </c>
      <c r="F656" s="10">
        <f>LN('1a.PI_data'!F661/'1a.PI_data'!F660)</f>
        <v>-2.2883305180120511E-3</v>
      </c>
      <c r="G656" s="10">
        <f>LN('1a.PI_data'!G661/'1a.PI_data'!G660)</f>
        <v>-3.7087333329012501E-3</v>
      </c>
      <c r="I656" s="9">
        <f>'1b.RI_data'!A661</f>
        <v>37077</v>
      </c>
      <c r="J656">
        <f>LN('1b.RI_data'!B661/'1b.RI_data'!B660)</f>
        <v>-6.1787230585038039E-3</v>
      </c>
      <c r="K656">
        <f>LN('1b.RI_data'!C661/'1b.RI_data'!C660)</f>
        <v>9.5317713002186069E-2</v>
      </c>
      <c r="L656">
        <f>LN('1b.RI_data'!D661/'1b.RI_data'!D660)</f>
        <v>-1.7093609451359276E-2</v>
      </c>
      <c r="M656">
        <f>LN('1b.RI_data'!E661/'1b.RI_data'!E660)</f>
        <v>7.7155178198990669E-3</v>
      </c>
      <c r="N656">
        <f>LN('1b.RI_data'!F661/'1b.RI_data'!F660)</f>
        <v>-2.1845994488392012E-3</v>
      </c>
      <c r="O656">
        <f>LN('1b.RI_data'!G661/'1b.RI_data'!G660)</f>
        <v>-3.7154459352534567E-3</v>
      </c>
      <c r="Q656" s="9">
        <f t="shared" si="156"/>
        <v>37077</v>
      </c>
      <c r="R656" s="13">
        <f t="shared" si="157"/>
        <v>0.1693694340046196</v>
      </c>
      <c r="S656" s="10">
        <f t="shared" si="158"/>
        <v>0.56062535158956761</v>
      </c>
      <c r="T656" s="10">
        <f t="shared" si="159"/>
        <v>-0.45036242803405568</v>
      </c>
      <c r="U656" s="10">
        <f t="shared" si="160"/>
        <v>-0.32542240043462972</v>
      </c>
      <c r="V656" s="10">
        <f t="shared" si="161"/>
        <v>0.1585513374600433</v>
      </c>
      <c r="W656" s="10">
        <f t="shared" si="162"/>
        <v>1.0400501751704767</v>
      </c>
      <c r="Y656" s="9">
        <f t="shared" si="163"/>
        <v>37077</v>
      </c>
      <c r="Z656" s="14">
        <f t="shared" si="164"/>
        <v>0.20374142876343351</v>
      </c>
      <c r="AA656">
        <f t="shared" si="165"/>
        <v>0.64024778660182502</v>
      </c>
      <c r="AB656">
        <f t="shared" si="166"/>
        <v>-0.36385212926654331</v>
      </c>
      <c r="AC656">
        <f t="shared" si="167"/>
        <v>-0.20062229486003944</v>
      </c>
      <c r="AD656">
        <f t="shared" si="168"/>
        <v>0.21619671414215313</v>
      </c>
      <c r="AE656">
        <f t="shared" si="169"/>
        <v>1.0985108354757847</v>
      </c>
    </row>
    <row r="657" spans="1:31">
      <c r="A657" s="9">
        <f>'1a.PI_data'!A662</f>
        <v>37078</v>
      </c>
      <c r="B657" s="10">
        <f>LN('1a.PI_data'!B662/'1a.PI_data'!B661)</f>
        <v>-1.1631927519489485E-2</v>
      </c>
      <c r="C657" s="10">
        <f>LN('1a.PI_data'!C662/'1a.PI_data'!C661)</f>
        <v>1.4404321179571666E-2</v>
      </c>
      <c r="D657" s="10">
        <f>LN('1a.PI_data'!D662/'1a.PI_data'!D661)</f>
        <v>1.5460031273439286E-2</v>
      </c>
      <c r="E657" s="10">
        <f>LN('1a.PI_data'!E662/'1a.PI_data'!E661)</f>
        <v>-1.9418085857101627E-2</v>
      </c>
      <c r="F657" s="10">
        <f>LN('1a.PI_data'!F662/'1a.PI_data'!F661)</f>
        <v>1.7599091755103758E-2</v>
      </c>
      <c r="G657" s="10">
        <f>LN('1a.PI_data'!G662/'1a.PI_data'!G661)</f>
        <v>-7.4589876001610982E-3</v>
      </c>
      <c r="I657" s="9">
        <f>'1b.RI_data'!A662</f>
        <v>37078</v>
      </c>
      <c r="J657">
        <f>LN('1b.RI_data'!B662/'1b.RI_data'!B661)</f>
        <v>-1.1620321470216598E-2</v>
      </c>
      <c r="K657">
        <f>LN('1b.RI_data'!C662/'1b.RI_data'!C661)</f>
        <v>1.4434338991906137E-2</v>
      </c>
      <c r="L657">
        <f>LN('1b.RI_data'!D662/'1b.RI_data'!D661)</f>
        <v>1.5393082409720402E-2</v>
      </c>
      <c r="M657">
        <f>LN('1b.RI_data'!E662/'1b.RI_data'!E661)</f>
        <v>-1.9411442820034035E-2</v>
      </c>
      <c r="N657">
        <f>LN('1b.RI_data'!F662/'1b.RI_data'!F661)</f>
        <v>1.7344608251385143E-2</v>
      </c>
      <c r="O657">
        <f>LN('1b.RI_data'!G662/'1b.RI_data'!G661)</f>
        <v>-7.4717258488019985E-3</v>
      </c>
      <c r="Q657" s="9">
        <f t="shared" si="156"/>
        <v>37078</v>
      </c>
      <c r="R657" s="13">
        <f t="shared" si="157"/>
        <v>0.1577375064851301</v>
      </c>
      <c r="S657" s="10">
        <f t="shared" si="158"/>
        <v>0.5750296727691393</v>
      </c>
      <c r="T657" s="10">
        <f t="shared" si="159"/>
        <v>-0.43490239676061637</v>
      </c>
      <c r="U657" s="10">
        <f t="shared" si="160"/>
        <v>-0.34484048629173136</v>
      </c>
      <c r="V657" s="10">
        <f t="shared" si="161"/>
        <v>0.17615042921514706</v>
      </c>
      <c r="W657" s="10">
        <f t="shared" si="162"/>
        <v>1.0325911875703155</v>
      </c>
      <c r="Y657" s="9">
        <f t="shared" si="163"/>
        <v>37078</v>
      </c>
      <c r="Z657" s="14">
        <f t="shared" si="164"/>
        <v>0.19212110729321691</v>
      </c>
      <c r="AA657">
        <f t="shared" si="165"/>
        <v>0.65468212559373118</v>
      </c>
      <c r="AB657">
        <f t="shared" si="166"/>
        <v>-0.34845904685682288</v>
      </c>
      <c r="AC657">
        <f t="shared" si="167"/>
        <v>-0.22003373768007348</v>
      </c>
      <c r="AD657">
        <f t="shared" si="168"/>
        <v>0.23354132239353828</v>
      </c>
      <c r="AE657">
        <f t="shared" si="169"/>
        <v>1.0910391096269827</v>
      </c>
    </row>
    <row r="658" spans="1:31">
      <c r="A658" s="9">
        <f>'1a.PI_data'!A663</f>
        <v>37081</v>
      </c>
      <c r="B658" s="10">
        <f>LN('1a.PI_data'!B663/'1a.PI_data'!B662)</f>
        <v>6.1123408196320965E-3</v>
      </c>
      <c r="C658" s="10">
        <f>LN('1a.PI_data'!C663/'1a.PI_data'!C662)</f>
        <v>-2.1739986636405875E-2</v>
      </c>
      <c r="D658" s="10">
        <f>LN('1a.PI_data'!D663/'1a.PI_data'!D662)</f>
        <v>0</v>
      </c>
      <c r="E658" s="10">
        <f>LN('1a.PI_data'!E663/'1a.PI_data'!E662)</f>
        <v>1.9418085857101516E-2</v>
      </c>
      <c r="F658" s="10">
        <f>LN('1a.PI_data'!F663/'1a.PI_data'!F662)</f>
        <v>1.0635420707493659E-2</v>
      </c>
      <c r="G658" s="10">
        <f>LN('1a.PI_data'!G663/'1a.PI_data'!G662)</f>
        <v>3.7364483459610461E-3</v>
      </c>
      <c r="I658" s="9">
        <f>'1b.RI_data'!A663</f>
        <v>37081</v>
      </c>
      <c r="J658">
        <f>LN('1b.RI_data'!B663/'1b.RI_data'!B662)</f>
        <v>6.1173219301127344E-3</v>
      </c>
      <c r="K658">
        <f>LN('1b.RI_data'!C663/'1b.RI_data'!C662)</f>
        <v>-2.173988464171097E-2</v>
      </c>
      <c r="L658">
        <f>LN('1b.RI_data'!D663/'1b.RI_data'!D662)</f>
        <v>0</v>
      </c>
      <c r="M658">
        <f>LN('1b.RI_data'!E663/'1b.RI_data'!E662)</f>
        <v>1.941144282003401E-2</v>
      </c>
      <c r="N658">
        <f>LN('1b.RI_data'!F663/'1b.RI_data'!F662)</f>
        <v>1.0725014171427138E-2</v>
      </c>
      <c r="O658">
        <f>LN('1b.RI_data'!G663/'1b.RI_data'!G662)</f>
        <v>3.7424238776997171E-3</v>
      </c>
      <c r="Q658" s="9">
        <f t="shared" si="156"/>
        <v>37081</v>
      </c>
      <c r="R658" s="13">
        <f t="shared" si="157"/>
        <v>0.16384984730476221</v>
      </c>
      <c r="S658" s="10">
        <f t="shared" si="158"/>
        <v>0.55328968613273344</v>
      </c>
      <c r="T658" s="10">
        <f t="shared" si="159"/>
        <v>-0.43490239676061637</v>
      </c>
      <c r="U658" s="10">
        <f t="shared" si="160"/>
        <v>-0.32542240043462983</v>
      </c>
      <c r="V658" s="10">
        <f t="shared" si="161"/>
        <v>0.18678584992264072</v>
      </c>
      <c r="W658" s="10">
        <f t="shared" si="162"/>
        <v>1.0363276359162765</v>
      </c>
      <c r="Y658" s="9">
        <f t="shared" si="163"/>
        <v>37081</v>
      </c>
      <c r="Z658" s="14">
        <f t="shared" si="164"/>
        <v>0.19823842922332965</v>
      </c>
      <c r="AA658">
        <f t="shared" si="165"/>
        <v>0.63294224095202023</v>
      </c>
      <c r="AB658">
        <f t="shared" si="166"/>
        <v>-0.34845904685682288</v>
      </c>
      <c r="AC658">
        <f t="shared" si="167"/>
        <v>-0.20062229486003946</v>
      </c>
      <c r="AD658">
        <f t="shared" si="168"/>
        <v>0.24426633656496541</v>
      </c>
      <c r="AE658">
        <f t="shared" si="169"/>
        <v>1.0947815335046824</v>
      </c>
    </row>
    <row r="659" spans="1:31">
      <c r="A659" s="9">
        <f>'1a.PI_data'!A664</f>
        <v>37082</v>
      </c>
      <c r="B659" s="10">
        <f>LN('1a.PI_data'!B664/'1a.PI_data'!B663)</f>
        <v>-1.0788709699926088E-2</v>
      </c>
      <c r="C659" s="10">
        <f>LN('1a.PI_data'!C664/'1a.PI_data'!C663)</f>
        <v>-4.8751703370596436E-2</v>
      </c>
      <c r="D659" s="10">
        <f>LN('1a.PI_data'!D664/'1a.PI_data'!D663)</f>
        <v>0</v>
      </c>
      <c r="E659" s="10">
        <f>LN('1a.PI_data'!E664/'1a.PI_data'!E663)</f>
        <v>-3.9220713153281267E-2</v>
      </c>
      <c r="F659" s="10">
        <f>LN('1a.PI_data'!F664/'1a.PI_data'!F663)</f>
        <v>0</v>
      </c>
      <c r="G659" s="10">
        <f>LN('1a.PI_data'!G664/'1a.PI_data'!G663)</f>
        <v>-8.7707839214670128E-3</v>
      </c>
      <c r="I659" s="9">
        <f>'1b.RI_data'!A664</f>
        <v>37082</v>
      </c>
      <c r="J659">
        <f>LN('1b.RI_data'!B664/'1b.RI_data'!B663)</f>
        <v>-1.0788460560753209E-2</v>
      </c>
      <c r="K659">
        <f>LN('1b.RI_data'!C664/'1b.RI_data'!C663)</f>
        <v>-4.8788267070002063E-2</v>
      </c>
      <c r="L659">
        <f>LN('1b.RI_data'!D664/'1b.RI_data'!D663)</f>
        <v>0</v>
      </c>
      <c r="M659">
        <f>LN('1b.RI_data'!E664/'1b.RI_data'!E663)</f>
        <v>-3.921722840033371E-2</v>
      </c>
      <c r="N659">
        <f>LN('1b.RI_data'!F664/'1b.RI_data'!F663)</f>
        <v>0</v>
      </c>
      <c r="O659">
        <f>LN('1b.RI_data'!G664/'1b.RI_data'!G663)</f>
        <v>-8.755332003085415E-3</v>
      </c>
      <c r="Q659" s="9">
        <f t="shared" si="156"/>
        <v>37082</v>
      </c>
      <c r="R659" s="13">
        <f t="shared" si="157"/>
        <v>0.15306113760483611</v>
      </c>
      <c r="S659" s="10">
        <f t="shared" si="158"/>
        <v>0.50453798276213702</v>
      </c>
      <c r="T659" s="10">
        <f t="shared" si="159"/>
        <v>-0.43490239676061637</v>
      </c>
      <c r="U659" s="10">
        <f t="shared" si="160"/>
        <v>-0.36464311358791113</v>
      </c>
      <c r="V659" s="10">
        <f t="shared" si="161"/>
        <v>0.18678584992264072</v>
      </c>
      <c r="W659" s="10">
        <f t="shared" si="162"/>
        <v>1.0275568519948095</v>
      </c>
      <c r="Y659" s="9">
        <f t="shared" si="163"/>
        <v>37082</v>
      </c>
      <c r="Z659" s="14">
        <f t="shared" si="164"/>
        <v>0.18744996866257643</v>
      </c>
      <c r="AA659">
        <f t="shared" si="165"/>
        <v>0.58415397388201817</v>
      </c>
      <c r="AB659">
        <f t="shared" si="166"/>
        <v>-0.34845904685682288</v>
      </c>
      <c r="AC659">
        <f t="shared" si="167"/>
        <v>-0.23983952326037317</v>
      </c>
      <c r="AD659">
        <f t="shared" si="168"/>
        <v>0.24426633656496541</v>
      </c>
      <c r="AE659">
        <f t="shared" si="169"/>
        <v>1.0860262015015971</v>
      </c>
    </row>
    <row r="660" spans="1:31">
      <c r="A660" s="9">
        <f>'1a.PI_data'!A665</f>
        <v>37083</v>
      </c>
      <c r="B660" s="10">
        <f>LN('1a.PI_data'!B665/'1a.PI_data'!B664)</f>
        <v>1.5982056970162278E-3</v>
      </c>
      <c r="C660" s="10">
        <f>LN('1a.PI_data'!C665/'1a.PI_data'!C664)</f>
        <v>0</v>
      </c>
      <c r="D660" s="10">
        <f>LN('1a.PI_data'!D665/'1a.PI_data'!D664)</f>
        <v>0</v>
      </c>
      <c r="E660" s="10">
        <f>LN('1a.PI_data'!E665/'1a.PI_data'!E664)</f>
        <v>2.3716526617316065E-2</v>
      </c>
      <c r="F660" s="10">
        <f>LN('1a.PI_data'!F665/'1a.PI_data'!F664)</f>
        <v>-1.0635420707493614E-2</v>
      </c>
      <c r="G660" s="10">
        <f>LN('1a.PI_data'!G665/'1a.PI_data'!G664)</f>
        <v>4.2579557497840368E-3</v>
      </c>
      <c r="I660" s="9">
        <f>'1b.RI_data'!A665</f>
        <v>37083</v>
      </c>
      <c r="J660">
        <f>LN('1b.RI_data'!B665/'1b.RI_data'!B664)</f>
        <v>1.6126387734340152E-3</v>
      </c>
      <c r="K660">
        <f>LN('1b.RI_data'!C665/'1b.RI_data'!C664)</f>
        <v>0</v>
      </c>
      <c r="L660">
        <f>LN('1b.RI_data'!D665/'1b.RI_data'!D664)</f>
        <v>0</v>
      </c>
      <c r="M660">
        <f>LN('1b.RI_data'!E665/'1b.RI_data'!E664)</f>
        <v>2.3716369319701665E-2</v>
      </c>
      <c r="N660">
        <f>LN('1b.RI_data'!F665/'1b.RI_data'!F664)</f>
        <v>-1.0725014171427074E-2</v>
      </c>
      <c r="O660">
        <f>LN('1b.RI_data'!G665/'1b.RI_data'!G664)</f>
        <v>4.26190122960644E-3</v>
      </c>
      <c r="Q660" s="9">
        <f t="shared" si="156"/>
        <v>37083</v>
      </c>
      <c r="R660" s="13">
        <f t="shared" si="157"/>
        <v>0.15465934330185233</v>
      </c>
      <c r="S660" s="10">
        <f t="shared" si="158"/>
        <v>0.50453798276213702</v>
      </c>
      <c r="T660" s="10">
        <f t="shared" si="159"/>
        <v>-0.43490239676061637</v>
      </c>
      <c r="U660" s="10">
        <f t="shared" si="160"/>
        <v>-0.34092658697059508</v>
      </c>
      <c r="V660" s="10">
        <f t="shared" si="161"/>
        <v>0.17615042921514709</v>
      </c>
      <c r="W660" s="10">
        <f t="shared" si="162"/>
        <v>1.0318148077445934</v>
      </c>
      <c r="Y660" s="9">
        <f t="shared" si="163"/>
        <v>37083</v>
      </c>
      <c r="Z660" s="14">
        <f t="shared" si="164"/>
        <v>0.18906260743601044</v>
      </c>
      <c r="AA660">
        <f t="shared" si="165"/>
        <v>0.58415397388201817</v>
      </c>
      <c r="AB660">
        <f t="shared" si="166"/>
        <v>-0.34845904685682288</v>
      </c>
      <c r="AC660">
        <f t="shared" si="167"/>
        <v>-0.2161231539406715</v>
      </c>
      <c r="AD660">
        <f t="shared" si="168"/>
        <v>0.23354132239353834</v>
      </c>
      <c r="AE660">
        <f t="shared" si="169"/>
        <v>1.0902881027312035</v>
      </c>
    </row>
    <row r="661" spans="1:31">
      <c r="A661" s="9">
        <f>'1a.PI_data'!A666</f>
        <v>37084</v>
      </c>
      <c r="B661" s="10">
        <f>LN('1a.PI_data'!B666/'1a.PI_data'!B665)</f>
        <v>1.3127419253417014E-2</v>
      </c>
      <c r="C661" s="10">
        <f>LN('1a.PI_data'!C666/'1a.PI_data'!C665)</f>
        <v>-1.5581710597760052E-2</v>
      </c>
      <c r="D661" s="10">
        <f>LN('1a.PI_data'!D666/'1a.PI_data'!D665)</f>
        <v>-1.818365992492435E-3</v>
      </c>
      <c r="E661" s="10">
        <f>LN('1a.PI_data'!E666/'1a.PI_data'!E665)</f>
        <v>0</v>
      </c>
      <c r="F661" s="10">
        <f>LN('1a.PI_data'!F666/'1a.PI_data'!F665)</f>
        <v>-1.0749749909529108E-2</v>
      </c>
      <c r="G661" s="10">
        <f>LN('1a.PI_data'!G666/'1a.PI_data'!G665)</f>
        <v>1.1944100758784089E-2</v>
      </c>
      <c r="I661" s="9">
        <f>'1b.RI_data'!A666</f>
        <v>37084</v>
      </c>
      <c r="J661">
        <f>LN('1b.RI_data'!B666/'1b.RI_data'!B665)</f>
        <v>1.3127408806505146E-2</v>
      </c>
      <c r="K661">
        <f>LN('1b.RI_data'!C666/'1b.RI_data'!C665)</f>
        <v>-1.5507454588395156E-2</v>
      </c>
      <c r="L661">
        <f>LN('1b.RI_data'!D666/'1b.RI_data'!D665)</f>
        <v>-1.6980960390394469E-3</v>
      </c>
      <c r="M661">
        <f>LN('1b.RI_data'!E666/'1b.RI_data'!E665)</f>
        <v>0</v>
      </c>
      <c r="N661">
        <f>LN('1b.RI_data'!F666/'1b.RI_data'!F665)</f>
        <v>-1.0805075409172925E-2</v>
      </c>
      <c r="O661">
        <f>LN('1b.RI_data'!G666/'1b.RI_data'!G665)</f>
        <v>1.1938178679834682E-2</v>
      </c>
      <c r="Q661" s="9">
        <f t="shared" si="156"/>
        <v>37084</v>
      </c>
      <c r="R661" s="13">
        <f t="shared" si="157"/>
        <v>0.16778676255526934</v>
      </c>
      <c r="S661" s="10">
        <f t="shared" si="158"/>
        <v>0.48895627216437698</v>
      </c>
      <c r="T661" s="10">
        <f t="shared" si="159"/>
        <v>-0.43672076275310878</v>
      </c>
      <c r="U661" s="10">
        <f t="shared" si="160"/>
        <v>-0.34092658697059508</v>
      </c>
      <c r="V661" s="10">
        <f t="shared" si="161"/>
        <v>0.16540067930561797</v>
      </c>
      <c r="W661" s="10">
        <f t="shared" si="162"/>
        <v>1.0437589085033776</v>
      </c>
      <c r="Y661" s="9">
        <f t="shared" si="163"/>
        <v>37084</v>
      </c>
      <c r="Z661" s="14">
        <f t="shared" si="164"/>
        <v>0.20219001624251559</v>
      </c>
      <c r="AA661">
        <f t="shared" si="165"/>
        <v>0.56864651929362298</v>
      </c>
      <c r="AB661">
        <f t="shared" si="166"/>
        <v>-0.35015714289586231</v>
      </c>
      <c r="AC661">
        <f t="shared" si="167"/>
        <v>-0.2161231539406715</v>
      </c>
      <c r="AD661">
        <f t="shared" si="168"/>
        <v>0.22273624698436542</v>
      </c>
      <c r="AE661">
        <f t="shared" si="169"/>
        <v>1.1022262814110382</v>
      </c>
    </row>
    <row r="662" spans="1:31">
      <c r="A662" s="9">
        <f>'1a.PI_data'!A667</f>
        <v>37085</v>
      </c>
      <c r="B662" s="10">
        <f>LN('1a.PI_data'!B667/'1a.PI_data'!B666)</f>
        <v>1.2284066896121409E-2</v>
      </c>
      <c r="C662" s="10">
        <f>LN('1a.PI_data'!C667/'1a.PI_data'!C666)</f>
        <v>-3.9806845284240402E-2</v>
      </c>
      <c r="D662" s="10">
        <f>LN('1a.PI_data'!D667/'1a.PI_data'!D666)</f>
        <v>-1.3641665280946914E-2</v>
      </c>
      <c r="E662" s="10">
        <f>LN('1a.PI_data'!E667/'1a.PI_data'!E666)</f>
        <v>0</v>
      </c>
      <c r="F662" s="10">
        <f>LN('1a.PI_data'!F667/'1a.PI_data'!F666)</f>
        <v>0</v>
      </c>
      <c r="G662" s="10">
        <f>LN('1a.PI_data'!G667/'1a.PI_data'!G666)</f>
        <v>1.8384432983804596E-2</v>
      </c>
      <c r="I662" s="9">
        <f>'1b.RI_data'!A667</f>
        <v>37085</v>
      </c>
      <c r="J662">
        <f>LN('1b.RI_data'!B667/'1b.RI_data'!B666)</f>
        <v>1.2286486654393294E-2</v>
      </c>
      <c r="K662">
        <f>LN('1b.RI_data'!C667/'1b.RI_data'!C666)</f>
        <v>-3.9838753765714663E-2</v>
      </c>
      <c r="L662">
        <f>LN('1b.RI_data'!D667/'1b.RI_data'!D666)</f>
        <v>-1.3694986370681041E-2</v>
      </c>
      <c r="M662">
        <f>LN('1b.RI_data'!E667/'1b.RI_data'!E666)</f>
        <v>0</v>
      </c>
      <c r="N662">
        <f>LN('1b.RI_data'!F667/'1b.RI_data'!F666)</f>
        <v>0</v>
      </c>
      <c r="O662">
        <f>LN('1b.RI_data'!G667/'1b.RI_data'!G666)</f>
        <v>1.8371313208462855E-2</v>
      </c>
      <c r="Q662" s="9">
        <f t="shared" si="156"/>
        <v>37085</v>
      </c>
      <c r="R662" s="13">
        <f t="shared" si="157"/>
        <v>0.18007082945139075</v>
      </c>
      <c r="S662" s="10">
        <f t="shared" si="158"/>
        <v>0.44914942688013659</v>
      </c>
      <c r="T662" s="10">
        <f t="shared" si="159"/>
        <v>-0.45036242803405568</v>
      </c>
      <c r="U662" s="10">
        <f t="shared" si="160"/>
        <v>-0.34092658697059508</v>
      </c>
      <c r="V662" s="10">
        <f t="shared" si="161"/>
        <v>0.16540067930561797</v>
      </c>
      <c r="W662" s="10">
        <f t="shared" si="162"/>
        <v>1.0621433414871821</v>
      </c>
      <c r="Y662" s="9">
        <f t="shared" si="163"/>
        <v>37085</v>
      </c>
      <c r="Z662" s="14">
        <f t="shared" si="164"/>
        <v>0.21447650289690889</v>
      </c>
      <c r="AA662">
        <f t="shared" si="165"/>
        <v>0.52880776552790831</v>
      </c>
      <c r="AB662">
        <f t="shared" si="166"/>
        <v>-0.36385212926654337</v>
      </c>
      <c r="AC662">
        <f t="shared" si="167"/>
        <v>-0.2161231539406715</v>
      </c>
      <c r="AD662">
        <f t="shared" si="168"/>
        <v>0.22273624698436542</v>
      </c>
      <c r="AE662">
        <f t="shared" si="169"/>
        <v>1.120597594619501</v>
      </c>
    </row>
    <row r="663" spans="1:31">
      <c r="A663" s="9">
        <f>'1a.PI_data'!A668</f>
        <v>37088</v>
      </c>
      <c r="B663" s="10">
        <f>LN('1a.PI_data'!B668/'1a.PI_data'!B667)</f>
        <v>-1.5828423997183417E-2</v>
      </c>
      <c r="C663" s="10">
        <f>LN('1a.PI_data'!C668/'1a.PI_data'!C667)</f>
        <v>-4.0694970067877201E-2</v>
      </c>
      <c r="D663" s="10">
        <f>LN('1a.PI_data'!D668/'1a.PI_data'!D667)</f>
        <v>0</v>
      </c>
      <c r="E663" s="10">
        <f>LN('1a.PI_data'!E668/'1a.PI_data'!E667)</f>
        <v>3.8986404156573229E-3</v>
      </c>
      <c r="F663" s="10">
        <f>LN('1a.PI_data'!F668/'1a.PI_data'!F667)</f>
        <v>0</v>
      </c>
      <c r="G663" s="10">
        <f>LN('1a.PI_data'!G668/'1a.PI_data'!G667)</f>
        <v>6.0537954708362405E-3</v>
      </c>
      <c r="I663" s="9">
        <f>'1b.RI_data'!A668</f>
        <v>37088</v>
      </c>
      <c r="J663">
        <f>LN('1b.RI_data'!B668/'1b.RI_data'!B667)</f>
        <v>-1.575926198250787E-2</v>
      </c>
      <c r="K663">
        <f>LN('1b.RI_data'!C668/'1b.RI_data'!C667)</f>
        <v>-4.0658407965827981E-2</v>
      </c>
      <c r="L663">
        <f>LN('1b.RI_data'!D668/'1b.RI_data'!D667)</f>
        <v>0</v>
      </c>
      <c r="M663">
        <f>LN('1b.RI_data'!E668/'1b.RI_data'!E667)</f>
        <v>3.8953506252501478E-3</v>
      </c>
      <c r="N663">
        <f>LN('1b.RI_data'!F668/'1b.RI_data'!F667)</f>
        <v>0</v>
      </c>
      <c r="O663">
        <f>LN('1b.RI_data'!G668/'1b.RI_data'!G667)</f>
        <v>6.0500667898108996E-3</v>
      </c>
      <c r="Q663" s="9">
        <f t="shared" si="156"/>
        <v>37088</v>
      </c>
      <c r="R663" s="13">
        <f t="shared" si="157"/>
        <v>0.16424240545420732</v>
      </c>
      <c r="S663" s="10">
        <f t="shared" si="158"/>
        <v>0.40845445681225939</v>
      </c>
      <c r="T663" s="10">
        <f t="shared" si="159"/>
        <v>-0.45036242803405568</v>
      </c>
      <c r="U663" s="10">
        <f t="shared" si="160"/>
        <v>-0.33702794655493773</v>
      </c>
      <c r="V663" s="10">
        <f t="shared" si="161"/>
        <v>0.16540067930561797</v>
      </c>
      <c r="W663" s="10">
        <f t="shared" si="162"/>
        <v>1.0681971369580183</v>
      </c>
      <c r="Y663" s="9">
        <f t="shared" si="163"/>
        <v>37088</v>
      </c>
      <c r="Z663" s="14">
        <f t="shared" si="164"/>
        <v>0.19871724091440102</v>
      </c>
      <c r="AA663">
        <f t="shared" si="165"/>
        <v>0.48814935756208033</v>
      </c>
      <c r="AB663">
        <f t="shared" si="166"/>
        <v>-0.36385212926654337</v>
      </c>
      <c r="AC663">
        <f t="shared" si="167"/>
        <v>-0.21222780331542135</v>
      </c>
      <c r="AD663">
        <f t="shared" si="168"/>
        <v>0.22273624698436542</v>
      </c>
      <c r="AE663">
        <f t="shared" si="169"/>
        <v>1.1266476614093119</v>
      </c>
    </row>
    <row r="664" spans="1:31">
      <c r="A664" s="9">
        <f>'1a.PI_data'!A669</f>
        <v>37089</v>
      </c>
      <c r="B664" s="10">
        <f>LN('1a.PI_data'!B669/'1a.PI_data'!B668)</f>
        <v>6.5785378674353837E-3</v>
      </c>
      <c r="C664" s="10">
        <f>LN('1a.PI_data'!C669/'1a.PI_data'!C668)</f>
        <v>-5.0936058172286374E-3</v>
      </c>
      <c r="D664" s="10">
        <f>LN('1a.PI_data'!D669/'1a.PI_data'!D668)</f>
        <v>0</v>
      </c>
      <c r="E664" s="10">
        <f>LN('1a.PI_data'!E669/'1a.PI_data'!E668)</f>
        <v>-7.8125397367936247E-3</v>
      </c>
      <c r="F664" s="10">
        <f>LN('1a.PI_data'!F669/'1a.PI_data'!F668)</f>
        <v>-5.6899005802508692E-4</v>
      </c>
      <c r="G664" s="10">
        <f>LN('1a.PI_data'!G669/'1a.PI_data'!G668)</f>
        <v>1.1998742656469054E-2</v>
      </c>
      <c r="I664" s="9">
        <f>'1b.RI_data'!A669</f>
        <v>37089</v>
      </c>
      <c r="J664">
        <f>LN('1b.RI_data'!B669/'1b.RI_data'!B668)</f>
        <v>6.5785674000724504E-3</v>
      </c>
      <c r="K664">
        <f>LN('1b.RI_data'!C669/'1b.RI_data'!C668)</f>
        <v>-5.0889576365639975E-3</v>
      </c>
      <c r="L664">
        <f>LN('1b.RI_data'!D669/'1b.RI_data'!D668)</f>
        <v>0</v>
      </c>
      <c r="M664">
        <f>LN('1b.RI_data'!E669/'1b.RI_data'!E668)</f>
        <v>-7.8059343646520512E-3</v>
      </c>
      <c r="N664">
        <f>LN('1b.RI_data'!F669/'1b.RI_data'!F668)</f>
        <v>-2.1729682832140633E-4</v>
      </c>
      <c r="O664">
        <f>LN('1b.RI_data'!G669/'1b.RI_data'!G668)</f>
        <v>1.1989820839594992E-2</v>
      </c>
      <c r="Q664" s="9">
        <f t="shared" si="156"/>
        <v>37089</v>
      </c>
      <c r="R664" s="13">
        <f t="shared" si="157"/>
        <v>0.17082094332164272</v>
      </c>
      <c r="S664" s="10">
        <f t="shared" si="158"/>
        <v>0.40336085099503077</v>
      </c>
      <c r="T664" s="10">
        <f t="shared" si="159"/>
        <v>-0.45036242803405568</v>
      </c>
      <c r="U664" s="10">
        <f t="shared" si="160"/>
        <v>-0.34484048629173136</v>
      </c>
      <c r="V664" s="10">
        <f t="shared" si="161"/>
        <v>0.16483168924759289</v>
      </c>
      <c r="W664" s="10">
        <f t="shared" si="162"/>
        <v>1.0801958796144875</v>
      </c>
      <c r="Y664" s="9">
        <f t="shared" si="163"/>
        <v>37089</v>
      </c>
      <c r="Z664" s="14">
        <f t="shared" si="164"/>
        <v>0.20529580831447347</v>
      </c>
      <c r="AA664">
        <f t="shared" si="165"/>
        <v>0.48306039992551636</v>
      </c>
      <c r="AB664">
        <f t="shared" si="166"/>
        <v>-0.36385212926654337</v>
      </c>
      <c r="AC664">
        <f t="shared" si="167"/>
        <v>-0.22003373768007339</v>
      </c>
      <c r="AD664">
        <f t="shared" si="168"/>
        <v>0.222518950156044</v>
      </c>
      <c r="AE664">
        <f t="shared" si="169"/>
        <v>1.1386374822489069</v>
      </c>
    </row>
    <row r="665" spans="1:31">
      <c r="A665" s="9">
        <f>'1a.PI_data'!A670</f>
        <v>37090</v>
      </c>
      <c r="B665" s="10">
        <f>LN('1a.PI_data'!B670/'1a.PI_data'!B669)</f>
        <v>-9.6196528837194425E-3</v>
      </c>
      <c r="C665" s="10">
        <f>LN('1a.PI_data'!C670/'1a.PI_data'!C669)</f>
        <v>-1.284869275820312E-2</v>
      </c>
      <c r="D665" s="10">
        <f>LN('1a.PI_data'!D670/'1a.PI_data'!D669)</f>
        <v>0</v>
      </c>
      <c r="E665" s="10">
        <f>LN('1a.PI_data'!E670/'1a.PI_data'!E669)</f>
        <v>2.3256862164267183E-2</v>
      </c>
      <c r="F665" s="10">
        <f>LN('1a.PI_data'!F670/'1a.PI_data'!F669)</f>
        <v>-1.9540851659167618E-2</v>
      </c>
      <c r="G665" s="10">
        <f>LN('1a.PI_data'!G670/'1a.PI_data'!G669)</f>
        <v>-1.8806301436986483E-2</v>
      </c>
      <c r="I665" s="9">
        <f>'1b.RI_data'!A670</f>
        <v>37090</v>
      </c>
      <c r="J665">
        <f>LN('1b.RI_data'!B670/'1b.RI_data'!B669)</f>
        <v>-9.6199410564273367E-3</v>
      </c>
      <c r="K665">
        <f>LN('1b.RI_data'!C670/'1b.RI_data'!C669)</f>
        <v>-1.2853604637727228E-2</v>
      </c>
      <c r="L665">
        <f>LN('1b.RI_data'!D670/'1b.RI_data'!D669)</f>
        <v>0</v>
      </c>
      <c r="M665">
        <f>LN('1b.RI_data'!E670/'1b.RI_data'!E669)</f>
        <v>2.3256635276372759E-2</v>
      </c>
      <c r="N665">
        <f>LN('1b.RI_data'!F670/'1b.RI_data'!F669)</f>
        <v>-1.9531013637775284E-2</v>
      </c>
      <c r="O665">
        <f>LN('1b.RI_data'!G670/'1b.RI_data'!G669)</f>
        <v>-1.8768198740757188E-2</v>
      </c>
      <c r="Q665" s="9">
        <f t="shared" si="156"/>
        <v>37090</v>
      </c>
      <c r="R665" s="13">
        <f t="shared" si="157"/>
        <v>0.16120129043792328</v>
      </c>
      <c r="S665" s="10">
        <f t="shared" si="158"/>
        <v>0.39051215823682767</v>
      </c>
      <c r="T665" s="10">
        <f t="shared" si="159"/>
        <v>-0.45036242803405568</v>
      </c>
      <c r="U665" s="10">
        <f t="shared" si="160"/>
        <v>-0.32158362412746416</v>
      </c>
      <c r="V665" s="10">
        <f t="shared" si="161"/>
        <v>0.14529083758842529</v>
      </c>
      <c r="W665" s="10">
        <f t="shared" si="162"/>
        <v>1.0613895781775009</v>
      </c>
      <c r="Y665" s="9">
        <f t="shared" si="163"/>
        <v>37090</v>
      </c>
      <c r="Z665" s="14">
        <f t="shared" si="164"/>
        <v>0.19567586725804614</v>
      </c>
      <c r="AA665">
        <f t="shared" si="165"/>
        <v>0.47020679528778914</v>
      </c>
      <c r="AB665">
        <f t="shared" si="166"/>
        <v>-0.36385212926654337</v>
      </c>
      <c r="AC665">
        <f t="shared" si="167"/>
        <v>-0.19677710240370064</v>
      </c>
      <c r="AD665">
        <f t="shared" si="168"/>
        <v>0.20298793651826871</v>
      </c>
      <c r="AE665">
        <f t="shared" si="169"/>
        <v>1.1198692835081498</v>
      </c>
    </row>
    <row r="666" spans="1:31">
      <c r="A666" s="9">
        <f>'1a.PI_data'!A671</f>
        <v>37091</v>
      </c>
      <c r="B666" s="10">
        <f>LN('1a.PI_data'!B671/'1a.PI_data'!B670)</f>
        <v>2.8670999183997934E-3</v>
      </c>
      <c r="C666" s="10">
        <f>LN('1a.PI_data'!C671/'1a.PI_data'!C670)</f>
        <v>1.2848692758203103E-2</v>
      </c>
      <c r="D666" s="10">
        <f>LN('1a.PI_data'!D671/'1a.PI_data'!D670)</f>
        <v>-1.7370163781535913E-2</v>
      </c>
      <c r="E666" s="10">
        <f>LN('1a.PI_data'!E671/'1a.PI_data'!E670)</f>
        <v>-3.8387763071657129E-3</v>
      </c>
      <c r="F666" s="10">
        <f>LN('1a.PI_data'!F671/'1a.PI_data'!F670)</f>
        <v>9.8181556806449903E-3</v>
      </c>
      <c r="G666" s="10">
        <f>LN('1a.PI_data'!G671/'1a.PI_data'!G670)</f>
        <v>-6.5416427125456634E-3</v>
      </c>
      <c r="I666" s="9">
        <f>'1b.RI_data'!A671</f>
        <v>37091</v>
      </c>
      <c r="J666">
        <f>LN('1b.RI_data'!B671/'1b.RI_data'!B670)</f>
        <v>2.8671776156904789E-3</v>
      </c>
      <c r="K666">
        <f>LN('1b.RI_data'!C671/'1b.RI_data'!C670)</f>
        <v>1.2853604637727195E-2</v>
      </c>
      <c r="L666">
        <f>LN('1b.RI_data'!D671/'1b.RI_data'!D670)</f>
        <v>-1.7396385835467099E-2</v>
      </c>
      <c r="M666">
        <f>LN('1b.RI_data'!E671/'1b.RI_data'!E670)</f>
        <v>-3.8451924563387761E-3</v>
      </c>
      <c r="N666">
        <f>LN('1b.RI_data'!F671/'1b.RI_data'!F670)</f>
        <v>9.9229039116816922E-3</v>
      </c>
      <c r="O666">
        <f>LN('1b.RI_data'!G671/'1b.RI_data'!G670)</f>
        <v>-6.5795997719360899E-3</v>
      </c>
      <c r="Q666" s="9">
        <f t="shared" si="156"/>
        <v>37091</v>
      </c>
      <c r="R666" s="13">
        <f t="shared" si="157"/>
        <v>0.16406839035632306</v>
      </c>
      <c r="S666" s="10">
        <f t="shared" si="158"/>
        <v>0.40336085099503077</v>
      </c>
      <c r="T666" s="10">
        <f t="shared" si="159"/>
        <v>-0.46773259181559157</v>
      </c>
      <c r="U666" s="10">
        <f t="shared" si="160"/>
        <v>-0.32542240043462989</v>
      </c>
      <c r="V666" s="10">
        <f t="shared" si="161"/>
        <v>0.15510899326907027</v>
      </c>
      <c r="W666" s="10">
        <f t="shared" si="162"/>
        <v>1.0548479354649551</v>
      </c>
      <c r="Y666" s="9">
        <f t="shared" si="163"/>
        <v>37091</v>
      </c>
      <c r="Z666" s="14">
        <f t="shared" si="164"/>
        <v>0.19854304487373661</v>
      </c>
      <c r="AA666">
        <f t="shared" si="165"/>
        <v>0.4830603999255163</v>
      </c>
      <c r="AB666">
        <f t="shared" si="166"/>
        <v>-0.38124851510201047</v>
      </c>
      <c r="AC666">
        <f t="shared" si="167"/>
        <v>-0.20062229486003941</v>
      </c>
      <c r="AD666">
        <f t="shared" si="168"/>
        <v>0.2129108404299504</v>
      </c>
      <c r="AE666">
        <f t="shared" si="169"/>
        <v>1.1132896837362138</v>
      </c>
    </row>
    <row r="667" spans="1:31">
      <c r="A667" s="9">
        <f>'1a.PI_data'!A672</f>
        <v>37092</v>
      </c>
      <c r="B667" s="10">
        <f>LN('1a.PI_data'!B672/'1a.PI_data'!B671)</f>
        <v>7.3249056596487601E-4</v>
      </c>
      <c r="C667" s="10">
        <f>LN('1a.PI_data'!C672/'1a.PI_data'!C671)</f>
        <v>2.1095963294734375E-2</v>
      </c>
      <c r="D667" s="10">
        <f>LN('1a.PI_data'!D672/'1a.PI_data'!D671)</f>
        <v>0</v>
      </c>
      <c r="E667" s="10">
        <f>LN('1a.PI_data'!E672/'1a.PI_data'!E671)</f>
        <v>0</v>
      </c>
      <c r="F667" s="10">
        <f>LN('1a.PI_data'!F672/'1a.PI_data'!F671)</f>
        <v>-6.3419065252841309E-3</v>
      </c>
      <c r="G667" s="10">
        <f>LN('1a.PI_data'!G672/'1a.PI_data'!G671)</f>
        <v>-1.1089026961577712E-2</v>
      </c>
      <c r="I667" s="9">
        <f>'1b.RI_data'!A672</f>
        <v>37092</v>
      </c>
      <c r="J667">
        <f>LN('1b.RI_data'!B672/'1b.RI_data'!B671)</f>
        <v>7.3262012241223943E-4</v>
      </c>
      <c r="K667">
        <f>LN('1b.RI_data'!C672/'1b.RI_data'!C671)</f>
        <v>2.1055016175420823E-2</v>
      </c>
      <c r="L667">
        <f>LN('1b.RI_data'!D672/'1b.RI_data'!D671)</f>
        <v>0</v>
      </c>
      <c r="M667">
        <f>LN('1b.RI_data'!E672/'1b.RI_data'!E671)</f>
        <v>0</v>
      </c>
      <c r="N667">
        <f>LN('1b.RI_data'!F672/'1b.RI_data'!F671)</f>
        <v>-6.6043167952496828E-3</v>
      </c>
      <c r="O667">
        <f>LN('1b.RI_data'!G672/'1b.RI_data'!G671)</f>
        <v>-1.1063402325175572E-2</v>
      </c>
      <c r="Q667" s="9">
        <f t="shared" si="156"/>
        <v>37092</v>
      </c>
      <c r="R667" s="13">
        <f t="shared" si="157"/>
        <v>0.16480088092228795</v>
      </c>
      <c r="S667" s="10">
        <f t="shared" si="158"/>
        <v>0.42445681428976517</v>
      </c>
      <c r="T667" s="10">
        <f t="shared" si="159"/>
        <v>-0.46773259181559157</v>
      </c>
      <c r="U667" s="10">
        <f t="shared" si="160"/>
        <v>-0.32542240043462989</v>
      </c>
      <c r="V667" s="10">
        <f t="shared" si="161"/>
        <v>0.14876708674378614</v>
      </c>
      <c r="W667" s="10">
        <f t="shared" si="162"/>
        <v>1.0437589085033774</v>
      </c>
      <c r="Y667" s="9">
        <f t="shared" si="163"/>
        <v>37092</v>
      </c>
      <c r="Z667" s="14">
        <f t="shared" si="164"/>
        <v>0.19927566499614885</v>
      </c>
      <c r="AA667">
        <f t="shared" si="165"/>
        <v>0.50411541610093713</v>
      </c>
      <c r="AB667">
        <f t="shared" si="166"/>
        <v>-0.38124851510201047</v>
      </c>
      <c r="AC667">
        <f t="shared" si="167"/>
        <v>-0.20062229486003941</v>
      </c>
      <c r="AD667">
        <f t="shared" si="168"/>
        <v>0.20630652363470073</v>
      </c>
      <c r="AE667">
        <f t="shared" si="169"/>
        <v>1.1022262814110382</v>
      </c>
    </row>
    <row r="668" spans="1:31">
      <c r="A668" s="9">
        <f>'1a.PI_data'!A673</f>
        <v>37095</v>
      </c>
      <c r="B668" s="10">
        <f>LN('1a.PI_data'!B673/'1a.PI_data'!B672)</f>
        <v>-2.7142104115874415E-3</v>
      </c>
      <c r="C668" s="10">
        <f>LN('1a.PI_data'!C673/'1a.PI_data'!C672)</f>
        <v>2.8708926636453108E-2</v>
      </c>
      <c r="D668" s="10">
        <f>LN('1a.PI_data'!D673/'1a.PI_data'!D672)</f>
        <v>0</v>
      </c>
      <c r="E668" s="10">
        <f>LN('1a.PI_data'!E673/'1a.PI_data'!E672)</f>
        <v>-1.9418085857101627E-2</v>
      </c>
      <c r="F668" s="10">
        <f>LN('1a.PI_data'!F673/'1a.PI_data'!F672)</f>
        <v>-8.7133865255653881E-3</v>
      </c>
      <c r="G668" s="10">
        <f>LN('1a.PI_data'!G673/'1a.PI_data'!G672)</f>
        <v>-7.4312725871011776E-3</v>
      </c>
      <c r="I668" s="9">
        <f>'1b.RI_data'!A673</f>
        <v>37095</v>
      </c>
      <c r="J668">
        <f>LN('1b.RI_data'!B673/'1b.RI_data'!B672)</f>
        <v>-2.3390558286975152E-3</v>
      </c>
      <c r="K668">
        <f>LN('1b.RI_data'!C673/'1b.RI_data'!C672)</f>
        <v>2.8747360183449724E-2</v>
      </c>
      <c r="L668">
        <f>LN('1b.RI_data'!D673/'1b.RI_data'!D672)</f>
        <v>0</v>
      </c>
      <c r="M668">
        <f>LN('1b.RI_data'!E673/'1b.RI_data'!E672)</f>
        <v>-1.9411442820034035E-2</v>
      </c>
      <c r="N668">
        <f>LN('1b.RI_data'!F673/'1b.RI_data'!F672)</f>
        <v>-8.8741569610340902E-3</v>
      </c>
      <c r="O668">
        <f>LN('1b.RI_data'!G673/'1b.RI_data'!G672)</f>
        <v>-7.44474790635567E-3</v>
      </c>
      <c r="Q668" s="9">
        <f t="shared" si="156"/>
        <v>37095</v>
      </c>
      <c r="R668" s="13">
        <f t="shared" si="157"/>
        <v>0.1620866705107005</v>
      </c>
      <c r="S668" s="10">
        <f t="shared" si="158"/>
        <v>0.45316574092621831</v>
      </c>
      <c r="T668" s="10">
        <f t="shared" si="159"/>
        <v>-0.46773259181559157</v>
      </c>
      <c r="U668" s="10">
        <f t="shared" si="160"/>
        <v>-0.34484048629173153</v>
      </c>
      <c r="V668" s="10">
        <f t="shared" si="161"/>
        <v>0.14005370021822075</v>
      </c>
      <c r="W668" s="10">
        <f t="shared" si="162"/>
        <v>1.0363276359162763</v>
      </c>
      <c r="Y668" s="9">
        <f t="shared" si="163"/>
        <v>37095</v>
      </c>
      <c r="Z668" s="14">
        <f t="shared" si="164"/>
        <v>0.19693660916745134</v>
      </c>
      <c r="AA668">
        <f t="shared" si="165"/>
        <v>0.53286277628438683</v>
      </c>
      <c r="AB668">
        <f t="shared" si="166"/>
        <v>-0.38124851510201047</v>
      </c>
      <c r="AC668">
        <f t="shared" si="167"/>
        <v>-0.22003373768007345</v>
      </c>
      <c r="AD668">
        <f t="shared" si="168"/>
        <v>0.19743236667366665</v>
      </c>
      <c r="AE668">
        <f t="shared" si="169"/>
        <v>1.0947815335046824</v>
      </c>
    </row>
    <row r="669" spans="1:31">
      <c r="A669" s="9">
        <f>'1a.PI_data'!A674</f>
        <v>37096</v>
      </c>
      <c r="B669" s="10">
        <f>LN('1a.PI_data'!B674/'1a.PI_data'!B673)</f>
        <v>-5.3517575460579024E-3</v>
      </c>
      <c r="C669" s="10">
        <f>LN('1a.PI_data'!C674/'1a.PI_data'!C673)</f>
        <v>-5.402673462074295E-2</v>
      </c>
      <c r="D669" s="10">
        <f>LN('1a.PI_data'!D674/'1a.PI_data'!D673)</f>
        <v>0</v>
      </c>
      <c r="E669" s="10">
        <f>LN('1a.PI_data'!E674/'1a.PI_data'!E673)</f>
        <v>7.8125397367936247E-3</v>
      </c>
      <c r="F669" s="10">
        <f>LN('1a.PI_data'!F674/'1a.PI_data'!F673)</f>
        <v>-5.851391768464013E-3</v>
      </c>
      <c r="G669" s="10">
        <f>LN('1a.PI_data'!G674/'1a.PI_data'!G673)</f>
        <v>7.431272587101136E-3</v>
      </c>
      <c r="I669" s="9">
        <f>'1b.RI_data'!A674</f>
        <v>37096</v>
      </c>
      <c r="J669">
        <f>LN('1b.RI_data'!B674/'1b.RI_data'!B673)</f>
        <v>-5.3519246608148465E-3</v>
      </c>
      <c r="K669">
        <f>LN('1b.RI_data'!C674/'1b.RI_data'!C673)</f>
        <v>-5.4064891508855059E-2</v>
      </c>
      <c r="L669">
        <f>LN('1b.RI_data'!D674/'1b.RI_data'!D673)</f>
        <v>0</v>
      </c>
      <c r="M669">
        <f>LN('1b.RI_data'!E674/'1b.RI_data'!E673)</f>
        <v>7.8059343646519896E-3</v>
      </c>
      <c r="N669">
        <f>LN('1b.RI_data'!F674/'1b.RI_data'!F673)</f>
        <v>-5.5866067086398231E-3</v>
      </c>
      <c r="O669">
        <f>LN('1b.RI_data'!G674/'1b.RI_data'!G673)</f>
        <v>7.4447479063556891E-3</v>
      </c>
      <c r="Q669" s="9">
        <f t="shared" si="156"/>
        <v>37096</v>
      </c>
      <c r="R669" s="13">
        <f t="shared" si="157"/>
        <v>0.15673491296464259</v>
      </c>
      <c r="S669" s="10">
        <f t="shared" si="158"/>
        <v>0.39913900630547539</v>
      </c>
      <c r="T669" s="10">
        <f t="shared" si="159"/>
        <v>-0.46773259181559157</v>
      </c>
      <c r="U669" s="10">
        <f t="shared" si="160"/>
        <v>-0.3370279465549379</v>
      </c>
      <c r="V669" s="10">
        <f t="shared" si="161"/>
        <v>0.13420230844975672</v>
      </c>
      <c r="W669" s="10">
        <f t="shared" si="162"/>
        <v>1.0437589085033774</v>
      </c>
      <c r="Y669" s="9">
        <f t="shared" si="163"/>
        <v>37096</v>
      </c>
      <c r="Z669" s="14">
        <f t="shared" si="164"/>
        <v>0.19158468450663649</v>
      </c>
      <c r="AA669">
        <f t="shared" si="165"/>
        <v>0.47879788477553176</v>
      </c>
      <c r="AB669">
        <f t="shared" si="166"/>
        <v>-0.38124851510201047</v>
      </c>
      <c r="AC669">
        <f t="shared" si="167"/>
        <v>-0.21222780331542146</v>
      </c>
      <c r="AD669">
        <f t="shared" si="168"/>
        <v>0.19184575996502681</v>
      </c>
      <c r="AE669">
        <f t="shared" si="169"/>
        <v>1.1022262814110382</v>
      </c>
    </row>
    <row r="670" spans="1:31">
      <c r="A670" s="9">
        <f>'1a.PI_data'!A675</f>
        <v>37097</v>
      </c>
      <c r="B670" s="10">
        <f>LN('1a.PI_data'!B675/'1a.PI_data'!B674)</f>
        <v>4.905886306283103E-3</v>
      </c>
      <c r="C670" s="10">
        <f>LN('1a.PI_data'!C675/'1a.PI_data'!C674)</f>
        <v>2.5317807984289786E-2</v>
      </c>
      <c r="D670" s="10">
        <f>LN('1a.PI_data'!D675/'1a.PI_data'!D674)</f>
        <v>-5.399769232882589E-2</v>
      </c>
      <c r="E670" s="10">
        <f>LN('1a.PI_data'!E675/'1a.PI_data'!E674)</f>
        <v>1.160554612030789E-2</v>
      </c>
      <c r="F670" s="10">
        <f>LN('1a.PI_data'!F675/'1a.PI_data'!F674)</f>
        <v>4.0995665029326337E-3</v>
      </c>
      <c r="G670" s="10">
        <f>LN('1a.PI_data'!G675/'1a.PI_data'!G674)</f>
        <v>1.032974243906822E-2</v>
      </c>
      <c r="I670" s="9">
        <f>'1b.RI_data'!A675</f>
        <v>37097</v>
      </c>
      <c r="J670">
        <f>LN('1b.RI_data'!B675/'1b.RI_data'!B674)</f>
        <v>4.9059698874405634E-3</v>
      </c>
      <c r="K670">
        <f>LN('1b.RI_data'!C675/'1b.RI_data'!C674)</f>
        <v>2.5317531325405169E-2</v>
      </c>
      <c r="L670">
        <f>LN('1b.RI_data'!D675/'1b.RI_data'!D674)</f>
        <v>-5.4064778626602493E-2</v>
      </c>
      <c r="M670">
        <f>LN('1b.RI_data'!E675/'1b.RI_data'!E674)</f>
        <v>1.1605508455381866E-2</v>
      </c>
      <c r="N670">
        <f>LN('1b.RI_data'!F675/'1b.RI_data'!F674)</f>
        <v>4.2486647095218927E-3</v>
      </c>
      <c r="O670">
        <f>LN('1b.RI_data'!G675/'1b.RI_data'!G674)</f>
        <v>1.0328927298326114E-2</v>
      </c>
      <c r="Q670" s="9">
        <f t="shared" si="156"/>
        <v>37097</v>
      </c>
      <c r="R670" s="13">
        <f t="shared" si="157"/>
        <v>0.1616407992709257</v>
      </c>
      <c r="S670" s="10">
        <f t="shared" si="158"/>
        <v>0.42445681428976517</v>
      </c>
      <c r="T670" s="10">
        <f t="shared" si="159"/>
        <v>-0.52173028414441747</v>
      </c>
      <c r="U670" s="10">
        <f t="shared" si="160"/>
        <v>-0.32542240043463</v>
      </c>
      <c r="V670" s="10">
        <f t="shared" si="161"/>
        <v>0.13830187495268936</v>
      </c>
      <c r="W670" s="10">
        <f t="shared" si="162"/>
        <v>1.0540886509424456</v>
      </c>
      <c r="Y670" s="9">
        <f t="shared" si="163"/>
        <v>37097</v>
      </c>
      <c r="Z670" s="14">
        <f t="shared" si="164"/>
        <v>0.19649065439407706</v>
      </c>
      <c r="AA670">
        <f t="shared" si="165"/>
        <v>0.50411541610093691</v>
      </c>
      <c r="AB670">
        <f t="shared" si="166"/>
        <v>-0.43531329372861294</v>
      </c>
      <c r="AC670">
        <f t="shared" si="167"/>
        <v>-0.2006222948600396</v>
      </c>
      <c r="AD670">
        <f t="shared" si="168"/>
        <v>0.19609442467454871</v>
      </c>
      <c r="AE670">
        <f t="shared" si="169"/>
        <v>1.1125552087093642</v>
      </c>
    </row>
    <row r="671" spans="1:31">
      <c r="A671" s="9">
        <f>'1a.PI_data'!A676</f>
        <v>37098</v>
      </c>
      <c r="B671" s="10">
        <f>LN('1a.PI_data'!B676/'1a.PI_data'!B675)</f>
        <v>-2.7912083949360521E-3</v>
      </c>
      <c r="C671" s="10">
        <f>LN('1a.PI_data'!C676/'1a.PI_data'!C675)</f>
        <v>0</v>
      </c>
      <c r="D671" s="10">
        <f>LN('1a.PI_data'!D676/'1a.PI_data'!D675)</f>
        <v>0</v>
      </c>
      <c r="E671" s="10">
        <f>LN('1a.PI_data'!E676/'1a.PI_data'!E675)</f>
        <v>-3.9220713153281267E-2</v>
      </c>
      <c r="F671" s="10">
        <f>LN('1a.PI_data'!F676/'1a.PI_data'!F675)</f>
        <v>4.6647314906557201E-3</v>
      </c>
      <c r="G671" s="10">
        <f>LN('1a.PI_data'!G676/'1a.PI_data'!G675)</f>
        <v>6.8128951039820767E-3</v>
      </c>
      <c r="I671" s="9">
        <f>'1b.RI_data'!A676</f>
        <v>37098</v>
      </c>
      <c r="J671">
        <f>LN('1b.RI_data'!B676/'1b.RI_data'!B675)</f>
        <v>-2.7674357413047536E-3</v>
      </c>
      <c r="K671">
        <f>LN('1b.RI_data'!C676/'1b.RI_data'!C675)</f>
        <v>0</v>
      </c>
      <c r="L671">
        <f>LN('1b.RI_data'!D676/'1b.RI_data'!D675)</f>
        <v>0</v>
      </c>
      <c r="M671">
        <f>LN('1b.RI_data'!E676/'1b.RI_data'!E675)</f>
        <v>-3.921722840033371E-2</v>
      </c>
      <c r="N671">
        <f>LN('1b.RI_data'!F676/'1b.RI_data'!F675)</f>
        <v>4.6749862526947635E-3</v>
      </c>
      <c r="O671">
        <f>LN('1b.RI_data'!G676/'1b.RI_data'!G675)</f>
        <v>6.8279677210780973E-3</v>
      </c>
      <c r="Q671" s="9">
        <f t="shared" si="156"/>
        <v>37098</v>
      </c>
      <c r="R671" s="13">
        <f t="shared" si="157"/>
        <v>0.15884959087598965</v>
      </c>
      <c r="S671" s="10">
        <f t="shared" si="158"/>
        <v>0.42445681428976517</v>
      </c>
      <c r="T671" s="10">
        <f t="shared" si="159"/>
        <v>-0.52173028414441747</v>
      </c>
      <c r="U671" s="10">
        <f t="shared" si="160"/>
        <v>-0.36464311358791124</v>
      </c>
      <c r="V671" s="10">
        <f t="shared" si="161"/>
        <v>0.14296660644334508</v>
      </c>
      <c r="W671" s="10">
        <f t="shared" si="162"/>
        <v>1.0609015460464277</v>
      </c>
      <c r="Y671" s="9">
        <f t="shared" si="163"/>
        <v>37098</v>
      </c>
      <c r="Z671" s="14">
        <f t="shared" si="164"/>
        <v>0.19372321865277231</v>
      </c>
      <c r="AA671">
        <f t="shared" si="165"/>
        <v>0.50411541610093691</v>
      </c>
      <c r="AB671">
        <f t="shared" si="166"/>
        <v>-0.43531329372861294</v>
      </c>
      <c r="AC671">
        <f t="shared" si="167"/>
        <v>-0.23983952326037331</v>
      </c>
      <c r="AD671">
        <f t="shared" si="168"/>
        <v>0.20076941092724349</v>
      </c>
      <c r="AE671">
        <f t="shared" si="169"/>
        <v>1.1193831764304423</v>
      </c>
    </row>
    <row r="672" spans="1:31">
      <c r="A672" s="9">
        <f>'1a.PI_data'!A677</f>
        <v>37099</v>
      </c>
      <c r="B672" s="10">
        <f>LN('1a.PI_data'!B677/'1a.PI_data'!B676)</f>
        <v>1.0414409591686182E-2</v>
      </c>
      <c r="C672" s="10">
        <f>LN('1a.PI_data'!C677/'1a.PI_data'!C676)</f>
        <v>-2.5317807984289897E-2</v>
      </c>
      <c r="D672" s="10">
        <f>LN('1a.PI_data'!D677/'1a.PI_data'!D676)</f>
        <v>3.632046434495962E-2</v>
      </c>
      <c r="E672" s="10">
        <f>LN('1a.PI_data'!E677/'1a.PI_data'!E676)</f>
        <v>3.9220713153281329E-2</v>
      </c>
      <c r="F672" s="10">
        <f>LN('1a.PI_data'!F677/'1a.PI_data'!F676)</f>
        <v>-1.1114475338541813E-2</v>
      </c>
      <c r="G672" s="10">
        <f>LN('1a.PI_data'!G677/'1a.PI_data'!G676)</f>
        <v>8.2643272268919949E-3</v>
      </c>
      <c r="I672" s="9">
        <f>'1b.RI_data'!A677</f>
        <v>37099</v>
      </c>
      <c r="J672">
        <f>LN('1b.RI_data'!B677/'1b.RI_data'!B676)</f>
        <v>1.0459749075282614E-2</v>
      </c>
      <c r="K672">
        <f>LN('1b.RI_data'!C677/'1b.RI_data'!C676)</f>
        <v>-2.5317531325405276E-2</v>
      </c>
      <c r="L672">
        <f>LN('1b.RI_data'!D677/'1b.RI_data'!D676)</f>
        <v>3.6365986663318681E-2</v>
      </c>
      <c r="M672">
        <f>LN('1b.RI_data'!E677/'1b.RI_data'!E676)</f>
        <v>3.9217228400333697E-2</v>
      </c>
      <c r="N672">
        <f>LN('1b.RI_data'!F677/'1b.RI_data'!F676)</f>
        <v>-1.1167061886294417E-2</v>
      </c>
      <c r="O672">
        <f>LN('1b.RI_data'!G677/'1b.RI_data'!G676)</f>
        <v>8.228623234841418E-3</v>
      </c>
      <c r="Q672" s="9">
        <f t="shared" si="156"/>
        <v>37099</v>
      </c>
      <c r="R672" s="13">
        <f t="shared" si="157"/>
        <v>0.16926400046767584</v>
      </c>
      <c r="S672" s="10">
        <f t="shared" si="158"/>
        <v>0.39913900630547527</v>
      </c>
      <c r="T672" s="10">
        <f t="shared" si="159"/>
        <v>-0.48540981979945785</v>
      </c>
      <c r="U672" s="10">
        <f t="shared" si="160"/>
        <v>-0.32542240043462989</v>
      </c>
      <c r="V672" s="10">
        <f t="shared" si="161"/>
        <v>0.13185213110480326</v>
      </c>
      <c r="W672" s="10">
        <f t="shared" si="162"/>
        <v>1.0691658732733198</v>
      </c>
      <c r="Y672" s="9">
        <f t="shared" si="163"/>
        <v>37099</v>
      </c>
      <c r="Z672" s="14">
        <f t="shared" si="164"/>
        <v>0.20418296772805491</v>
      </c>
      <c r="AA672">
        <f t="shared" si="165"/>
        <v>0.47879788477553165</v>
      </c>
      <c r="AB672">
        <f t="shared" si="166"/>
        <v>-0.39894730706529424</v>
      </c>
      <c r="AC672">
        <f t="shared" si="167"/>
        <v>-0.2006222948600396</v>
      </c>
      <c r="AD672">
        <f t="shared" si="168"/>
        <v>0.18960234904094908</v>
      </c>
      <c r="AE672">
        <f t="shared" si="169"/>
        <v>1.1276117996652837</v>
      </c>
    </row>
    <row r="673" spans="1:31">
      <c r="A673" s="9">
        <f>'1a.PI_data'!A678</f>
        <v>37102</v>
      </c>
      <c r="B673" s="10">
        <f>LN('1a.PI_data'!B678/'1a.PI_data'!B677)</f>
        <v>-5.3303944925334528E-3</v>
      </c>
      <c r="C673" s="10">
        <f>LN('1a.PI_data'!C678/'1a.PI_data'!C677)</f>
        <v>8.5530616515595414E-3</v>
      </c>
      <c r="D673" s="10">
        <f>LN('1a.PI_data'!D678/'1a.PI_data'!D677)</f>
        <v>1.7677227983866232E-2</v>
      </c>
      <c r="E673" s="10">
        <f>LN('1a.PI_data'!E678/'1a.PI_data'!E677)</f>
        <v>-1.9418085857101627E-2</v>
      </c>
      <c r="F673" s="10">
        <f>LN('1a.PI_data'!F678/'1a.PI_data'!F677)</f>
        <v>1.1114475338541856E-2</v>
      </c>
      <c r="G673" s="10">
        <f>LN('1a.PI_data'!G678/'1a.PI_data'!G677)</f>
        <v>-1.0441186746195494E-2</v>
      </c>
      <c r="I673" s="9">
        <f>'1b.RI_data'!A678</f>
        <v>37102</v>
      </c>
      <c r="J673">
        <f>LN('1b.RI_data'!B678/'1b.RI_data'!B677)</f>
        <v>-5.2777492683093513E-3</v>
      </c>
      <c r="K673">
        <f>LN('1b.RI_data'!C678/'1b.RI_data'!C677)</f>
        <v>8.5069383544800273E-3</v>
      </c>
      <c r="L673">
        <f>LN('1b.RI_data'!D678/'1b.RI_data'!D677)</f>
        <v>1.7698791963283639E-2</v>
      </c>
      <c r="M673">
        <f>LN('1b.RI_data'!E678/'1b.RI_data'!E677)</f>
        <v>-1.9411442820034035E-2</v>
      </c>
      <c r="N673">
        <f>LN('1b.RI_data'!F678/'1b.RI_data'!F677)</f>
        <v>1.1167061886294346E-2</v>
      </c>
      <c r="O673">
        <f>LN('1b.RI_data'!G678/'1b.RI_data'!G677)</f>
        <v>-1.0417809695425906E-2</v>
      </c>
      <c r="Q673" s="9">
        <f t="shared" si="156"/>
        <v>37102</v>
      </c>
      <c r="R673" s="13">
        <f t="shared" si="157"/>
        <v>0.16393360597514239</v>
      </c>
      <c r="S673" s="10">
        <f t="shared" si="158"/>
        <v>0.40769206795703483</v>
      </c>
      <c r="T673" s="10">
        <f t="shared" si="159"/>
        <v>-0.46773259181559163</v>
      </c>
      <c r="U673" s="10">
        <f t="shared" si="160"/>
        <v>-0.34484048629173153</v>
      </c>
      <c r="V673" s="10">
        <f t="shared" si="161"/>
        <v>0.14296660644334511</v>
      </c>
      <c r="W673" s="10">
        <f t="shared" si="162"/>
        <v>1.0587246865271243</v>
      </c>
      <c r="Y673" s="9">
        <f t="shared" si="163"/>
        <v>37102</v>
      </c>
      <c r="Z673" s="14">
        <f t="shared" si="164"/>
        <v>0.19890521845974557</v>
      </c>
      <c r="AA673">
        <f t="shared" si="165"/>
        <v>0.48730482313001167</v>
      </c>
      <c r="AB673">
        <f t="shared" si="166"/>
        <v>-0.38124851510201063</v>
      </c>
      <c r="AC673">
        <f t="shared" si="167"/>
        <v>-0.22003373768007364</v>
      </c>
      <c r="AD673">
        <f t="shared" si="168"/>
        <v>0.20076941092724343</v>
      </c>
      <c r="AE673">
        <f t="shared" si="169"/>
        <v>1.1171939899698577</v>
      </c>
    </row>
    <row r="674" spans="1:31">
      <c r="A674" s="9">
        <f>'1a.PI_data'!A679</f>
        <v>37103</v>
      </c>
      <c r="B674" s="10">
        <f>LN('1a.PI_data'!B679/'1a.PI_data'!B678)</f>
        <v>6.310107487690007E-3</v>
      </c>
      <c r="C674" s="10">
        <f>LN('1a.PI_data'!C679/'1a.PI_data'!C678)</f>
        <v>3.7424849029033147E-2</v>
      </c>
      <c r="D674" s="10">
        <f>LN('1a.PI_data'!D679/'1a.PI_data'!D678)</f>
        <v>-3.5672572202945174E-2</v>
      </c>
      <c r="E674" s="10">
        <f>LN('1a.PI_data'!E679/'1a.PI_data'!E678)</f>
        <v>1.8648559078072995E-2</v>
      </c>
      <c r="F674" s="10">
        <f>LN('1a.PI_data'!F679/'1a.PI_data'!F678)</f>
        <v>2.4706801113275546E-2</v>
      </c>
      <c r="G674" s="10">
        <f>LN('1a.PI_data'!G679/'1a.PI_data'!G678)</f>
        <v>-1.4687231427177193E-3</v>
      </c>
      <c r="I674" s="9">
        <f>'1b.RI_data'!A679</f>
        <v>37103</v>
      </c>
      <c r="J674">
        <f>LN('1b.RI_data'!B679/'1b.RI_data'!B678)</f>
        <v>6.310034079506646E-3</v>
      </c>
      <c r="K674">
        <f>LN('1b.RI_data'!C679/'1b.RI_data'!C678)</f>
        <v>3.7431421557900989E-2</v>
      </c>
      <c r="L674">
        <f>LN('1b.RI_data'!D679/'1b.RI_data'!D678)</f>
        <v>-3.5716483780091214E-2</v>
      </c>
      <c r="M674">
        <f>LN('1b.RI_data'!E679/'1b.RI_data'!E678)</f>
        <v>1.8646439272424407E-2</v>
      </c>
      <c r="N674">
        <f>LN('1b.RI_data'!F679/'1b.RI_data'!F678)</f>
        <v>2.4570721655520333E-2</v>
      </c>
      <c r="O674">
        <f>LN('1b.RI_data'!G679/'1b.RI_data'!G678)</f>
        <v>-1.4621247027882518E-3</v>
      </c>
      <c r="Q674" s="9">
        <f t="shared" si="156"/>
        <v>37103</v>
      </c>
      <c r="R674" s="13">
        <f t="shared" si="157"/>
        <v>0.1702437134628324</v>
      </c>
      <c r="S674" s="10">
        <f t="shared" si="158"/>
        <v>0.44511691698606798</v>
      </c>
      <c r="T674" s="10">
        <f t="shared" si="159"/>
        <v>-0.50340516401853685</v>
      </c>
      <c r="U674" s="10">
        <f t="shared" si="160"/>
        <v>-0.32619192721365853</v>
      </c>
      <c r="V674" s="10">
        <f t="shared" si="161"/>
        <v>0.16767340755662066</v>
      </c>
      <c r="W674" s="10">
        <f t="shared" si="162"/>
        <v>1.0572559633844065</v>
      </c>
      <c r="Y674" s="9">
        <f t="shared" si="163"/>
        <v>37103</v>
      </c>
      <c r="Z674" s="14">
        <f t="shared" si="164"/>
        <v>0.20521525253925221</v>
      </c>
      <c r="AA674">
        <f t="shared" si="165"/>
        <v>0.52473624468791269</v>
      </c>
      <c r="AB674">
        <f t="shared" si="166"/>
        <v>-0.41696499888210187</v>
      </c>
      <c r="AC674">
        <f t="shared" si="167"/>
        <v>-0.20138729840764924</v>
      </c>
      <c r="AD674">
        <f t="shared" si="168"/>
        <v>0.22534013258276375</v>
      </c>
      <c r="AE674">
        <f t="shared" si="169"/>
        <v>1.1157318652670696</v>
      </c>
    </row>
    <row r="675" spans="1:31">
      <c r="A675" s="9">
        <f>'1a.PI_data'!A680</f>
        <v>37104</v>
      </c>
      <c r="B675" s="10">
        <f>LN('1a.PI_data'!B680/'1a.PI_data'!B679)</f>
        <v>6.69820391113556E-3</v>
      </c>
      <c r="C675" s="10">
        <f>LN('1a.PI_data'!C680/'1a.PI_data'!C679)</f>
        <v>5.9421065776069287E-2</v>
      </c>
      <c r="D675" s="10">
        <f>LN('1a.PI_data'!D680/'1a.PI_data'!D679)</f>
        <v>0</v>
      </c>
      <c r="E675" s="10">
        <f>LN('1a.PI_data'!E680/'1a.PI_data'!E679)</f>
        <v>-6.9525193148817525E-3</v>
      </c>
      <c r="F675" s="10">
        <f>LN('1a.PI_data'!F680/'1a.PI_data'!F679)</f>
        <v>2.4111064270856408E-2</v>
      </c>
      <c r="G675" s="10">
        <f>LN('1a.PI_data'!G680/'1a.PI_data'!G679)</f>
        <v>3.9118115316772763E-3</v>
      </c>
      <c r="I675" s="9">
        <f>'1b.RI_data'!A680</f>
        <v>37104</v>
      </c>
      <c r="J675">
        <f>LN('1b.RI_data'!B680/'1b.RI_data'!B679)</f>
        <v>6.8970753115226019E-3</v>
      </c>
      <c r="K675">
        <f>LN('1b.RI_data'!C680/'1b.RI_data'!C679)</f>
        <v>5.9417729194105179E-2</v>
      </c>
      <c r="L675">
        <f>LN('1b.RI_data'!D680/'1b.RI_data'!D679)</f>
        <v>0</v>
      </c>
      <c r="M675">
        <f>LN('1b.RI_data'!E680/'1b.RI_data'!E679)</f>
        <v>-6.9505142722895872E-3</v>
      </c>
      <c r="N675">
        <f>LN('1b.RI_data'!F680/'1b.RI_data'!F679)</f>
        <v>2.4228255920866436E-2</v>
      </c>
      <c r="O675">
        <f>LN('1b.RI_data'!G680/'1b.RI_data'!G679)</f>
        <v>3.8948013645023092E-3</v>
      </c>
      <c r="Q675" s="9">
        <f t="shared" si="156"/>
        <v>37104</v>
      </c>
      <c r="R675" s="13">
        <f t="shared" si="157"/>
        <v>0.17694191737396797</v>
      </c>
      <c r="S675" s="10">
        <f t="shared" si="158"/>
        <v>0.50453798276213724</v>
      </c>
      <c r="T675" s="10">
        <f t="shared" si="159"/>
        <v>-0.50340516401853685</v>
      </c>
      <c r="U675" s="10">
        <f t="shared" si="160"/>
        <v>-0.33314444652854031</v>
      </c>
      <c r="V675" s="10">
        <f t="shared" si="161"/>
        <v>0.19178447182747707</v>
      </c>
      <c r="W675" s="10">
        <f t="shared" si="162"/>
        <v>1.0611677749160837</v>
      </c>
      <c r="Y675" s="9">
        <f t="shared" si="163"/>
        <v>37104</v>
      </c>
      <c r="Z675" s="14">
        <f t="shared" si="164"/>
        <v>0.21211232785077483</v>
      </c>
      <c r="AA675">
        <f t="shared" si="165"/>
        <v>0.58415397388201784</v>
      </c>
      <c r="AB675">
        <f t="shared" si="166"/>
        <v>-0.41696499888210187</v>
      </c>
      <c r="AC675">
        <f t="shared" si="167"/>
        <v>-0.20833781267993884</v>
      </c>
      <c r="AD675">
        <f t="shared" si="168"/>
        <v>0.2495683885036302</v>
      </c>
      <c r="AE675">
        <f t="shared" si="169"/>
        <v>1.119626666631572</v>
      </c>
    </row>
    <row r="676" spans="1:31">
      <c r="A676" s="9">
        <f>'1a.PI_data'!A681</f>
        <v>37105</v>
      </c>
      <c r="B676" s="10">
        <f>LN('1a.PI_data'!B681/'1a.PI_data'!B680)</f>
        <v>1.9125597213351421E-3</v>
      </c>
      <c r="C676" s="10">
        <f>LN('1a.PI_data'!C681/'1a.PI_data'!C680)</f>
        <v>1.897199761078729E-2</v>
      </c>
      <c r="D676" s="10">
        <f>LN('1a.PI_data'!D681/'1a.PI_data'!D680)</f>
        <v>8.6903286409618474E-2</v>
      </c>
      <c r="E676" s="10">
        <f>LN('1a.PI_data'!E681/'1a.PI_data'!E680)</f>
        <v>3.8684767779203319E-3</v>
      </c>
      <c r="F676" s="10">
        <f>LN('1a.PI_data'!F681/'1a.PI_data'!F680)</f>
        <v>2.2136146283139512E-3</v>
      </c>
      <c r="G676" s="10">
        <f>LN('1a.PI_data'!G681/'1a.PI_data'!G680)</f>
        <v>5.0890695074712281E-3</v>
      </c>
      <c r="I676" s="9">
        <f>'1b.RI_data'!A681</f>
        <v>37105</v>
      </c>
      <c r="J676">
        <f>LN('1b.RI_data'!B681/'1b.RI_data'!B680)</f>
        <v>1.9123713719788773E-3</v>
      </c>
      <c r="K676">
        <f>LN('1b.RI_data'!C681/'1b.RI_data'!C680)</f>
        <v>1.9049698329950768E-2</v>
      </c>
      <c r="L676">
        <f>LN('1b.RI_data'!D681/'1b.RI_data'!D680)</f>
        <v>8.7012800938310528E-2</v>
      </c>
      <c r="M676">
        <f>LN('1b.RI_data'!E681/'1b.RI_data'!E680)</f>
        <v>3.8652000433962294E-3</v>
      </c>
      <c r="N676">
        <f>LN('1b.RI_data'!F681/'1b.RI_data'!F680)</f>
        <v>2.1129744444042366E-3</v>
      </c>
      <c r="O676">
        <f>LN('1b.RI_data'!G681/'1b.RI_data'!G680)</f>
        <v>5.0891149731706513E-3</v>
      </c>
      <c r="Q676" s="9">
        <f t="shared" si="156"/>
        <v>37105</v>
      </c>
      <c r="R676" s="13">
        <f t="shared" si="157"/>
        <v>0.17885447709530311</v>
      </c>
      <c r="S676" s="10">
        <f t="shared" si="158"/>
        <v>0.52350998037292451</v>
      </c>
      <c r="T676" s="10">
        <f t="shared" si="159"/>
        <v>-0.41650187760891838</v>
      </c>
      <c r="U676" s="10">
        <f t="shared" si="160"/>
        <v>-0.32927596975061996</v>
      </c>
      <c r="V676" s="10">
        <f t="shared" si="161"/>
        <v>0.19399808645579103</v>
      </c>
      <c r="W676" s="10">
        <f t="shared" si="162"/>
        <v>1.066256844423555</v>
      </c>
      <c r="Y676" s="9">
        <f t="shared" si="163"/>
        <v>37105</v>
      </c>
      <c r="Z676" s="14">
        <f t="shared" si="164"/>
        <v>0.21402469922275372</v>
      </c>
      <c r="AA676">
        <f t="shared" si="165"/>
        <v>0.60320367221196858</v>
      </c>
      <c r="AB676">
        <f t="shared" si="166"/>
        <v>-0.32995219794379133</v>
      </c>
      <c r="AC676">
        <f t="shared" si="167"/>
        <v>-0.20447261263654262</v>
      </c>
      <c r="AD676">
        <f t="shared" si="168"/>
        <v>0.25168136294803445</v>
      </c>
      <c r="AE676">
        <f t="shared" si="169"/>
        <v>1.1247157816047426</v>
      </c>
    </row>
    <row r="677" spans="1:31">
      <c r="A677" s="9">
        <f>'1a.PI_data'!A682</f>
        <v>37106</v>
      </c>
      <c r="B677" s="10">
        <f>LN('1a.PI_data'!B682/'1a.PI_data'!B681)</f>
        <v>-1.5457668686502416E-3</v>
      </c>
      <c r="C677" s="10">
        <f>LN('1a.PI_data'!C682/'1a.PI_data'!C681)</f>
        <v>0</v>
      </c>
      <c r="D677" s="10">
        <f>LN('1a.PI_data'!D682/'1a.PI_data'!D681)</f>
        <v>0</v>
      </c>
      <c r="E677" s="10">
        <f>LN('1a.PI_data'!E682/'1a.PI_data'!E681)</f>
        <v>3.8535693159899723E-3</v>
      </c>
      <c r="F677" s="10">
        <f>LN('1a.PI_data'!F682/'1a.PI_data'!F681)</f>
        <v>3.3112613036560051E-3</v>
      </c>
      <c r="G677" s="10">
        <f>LN('1a.PI_data'!G682/'1a.PI_data'!G681)</f>
        <v>-1.6787422214268751E-3</v>
      </c>
      <c r="I677" s="9">
        <f>'1b.RI_data'!A682</f>
        <v>37106</v>
      </c>
      <c r="J677">
        <f>LN('1b.RI_data'!B682/'1b.RI_data'!B681)</f>
        <v>-1.5059084881160914E-3</v>
      </c>
      <c r="K677">
        <f>LN('1b.RI_data'!C682/'1b.RI_data'!C681)</f>
        <v>0</v>
      </c>
      <c r="L677">
        <f>LN('1b.RI_data'!D682/'1b.RI_data'!D681)</f>
        <v>0</v>
      </c>
      <c r="M677">
        <f>LN('1b.RI_data'!E682/'1b.RI_data'!E681)</f>
        <v>3.8503177765029152E-3</v>
      </c>
      <c r="N677">
        <f>LN('1b.RI_data'!F682/'1b.RI_data'!F681)</f>
        <v>3.1611139385620511E-3</v>
      </c>
      <c r="O677">
        <f>LN('1b.RI_data'!G682/'1b.RI_data'!G681)</f>
        <v>-1.6937661066195298E-3</v>
      </c>
      <c r="Q677" s="9">
        <f t="shared" si="156"/>
        <v>37106</v>
      </c>
      <c r="R677" s="13">
        <f t="shared" si="157"/>
        <v>0.17730871022665287</v>
      </c>
      <c r="S677" s="10">
        <f t="shared" si="158"/>
        <v>0.52350998037292451</v>
      </c>
      <c r="T677" s="10">
        <f t="shared" si="159"/>
        <v>-0.41650187760891838</v>
      </c>
      <c r="U677" s="10">
        <f t="shared" si="160"/>
        <v>-0.32542240043463</v>
      </c>
      <c r="V677" s="10">
        <f t="shared" si="161"/>
        <v>0.19730934775944703</v>
      </c>
      <c r="W677" s="10">
        <f t="shared" si="162"/>
        <v>1.0645781022021281</v>
      </c>
      <c r="Y677" s="9">
        <f t="shared" si="163"/>
        <v>37106</v>
      </c>
      <c r="Z677" s="14">
        <f t="shared" si="164"/>
        <v>0.21251879073463761</v>
      </c>
      <c r="AA677">
        <f t="shared" si="165"/>
        <v>0.60320367221196858</v>
      </c>
      <c r="AB677">
        <f t="shared" si="166"/>
        <v>-0.32995219794379133</v>
      </c>
      <c r="AC677">
        <f t="shared" si="167"/>
        <v>-0.20062229486003971</v>
      </c>
      <c r="AD677">
        <f t="shared" si="168"/>
        <v>0.2548424768865965</v>
      </c>
      <c r="AE677">
        <f t="shared" si="169"/>
        <v>1.1230220154981232</v>
      </c>
    </row>
    <row r="678" spans="1:31">
      <c r="A678" s="9">
        <f>'1a.PI_data'!A683</f>
        <v>37109</v>
      </c>
      <c r="B678" s="10">
        <f>LN('1a.PI_data'!B683/'1a.PI_data'!B682)</f>
        <v>0</v>
      </c>
      <c r="C678" s="10">
        <f>LN('1a.PI_data'!C683/'1a.PI_data'!C682)</f>
        <v>0</v>
      </c>
      <c r="D678" s="10">
        <f>LN('1a.PI_data'!D683/'1a.PI_data'!D682)</f>
        <v>0</v>
      </c>
      <c r="E678" s="10">
        <f>LN('1a.PI_data'!E683/'1a.PI_data'!E682)</f>
        <v>0</v>
      </c>
      <c r="F678" s="10">
        <f>LN('1a.PI_data'!F683/'1a.PI_data'!F682)</f>
        <v>0</v>
      </c>
      <c r="G678" s="10">
        <f>LN('1a.PI_data'!G683/'1a.PI_data'!G682)</f>
        <v>0</v>
      </c>
      <c r="I678" s="9">
        <f>'1b.RI_data'!A683</f>
        <v>37109</v>
      </c>
      <c r="J678">
        <f>LN('1b.RI_data'!B683/'1b.RI_data'!B682)</f>
        <v>0</v>
      </c>
      <c r="K678">
        <f>LN('1b.RI_data'!C683/'1b.RI_data'!C682)</f>
        <v>0</v>
      </c>
      <c r="L678">
        <f>LN('1b.RI_data'!D683/'1b.RI_data'!D682)</f>
        <v>0</v>
      </c>
      <c r="M678">
        <f>LN('1b.RI_data'!E683/'1b.RI_data'!E682)</f>
        <v>0</v>
      </c>
      <c r="N678">
        <f>LN('1b.RI_data'!F683/'1b.RI_data'!F682)</f>
        <v>0</v>
      </c>
      <c r="O678">
        <f>LN('1b.RI_data'!G683/'1b.RI_data'!G682)</f>
        <v>0</v>
      </c>
      <c r="Q678" s="9">
        <f t="shared" si="156"/>
        <v>37109</v>
      </c>
      <c r="R678" s="13">
        <f t="shared" si="157"/>
        <v>0.17730871022665287</v>
      </c>
      <c r="S678" s="10">
        <f t="shared" si="158"/>
        <v>0.52350998037292451</v>
      </c>
      <c r="T678" s="10">
        <f t="shared" si="159"/>
        <v>-0.41650187760891838</v>
      </c>
      <c r="U678" s="10">
        <f t="shared" si="160"/>
        <v>-0.32542240043463</v>
      </c>
      <c r="V678" s="10">
        <f t="shared" si="161"/>
        <v>0.19730934775944703</v>
      </c>
      <c r="W678" s="10">
        <f t="shared" si="162"/>
        <v>1.0645781022021281</v>
      </c>
      <c r="Y678" s="9">
        <f t="shared" si="163"/>
        <v>37109</v>
      </c>
      <c r="Z678" s="14">
        <f t="shared" si="164"/>
        <v>0.21251879073463761</v>
      </c>
      <c r="AA678">
        <f t="shared" si="165"/>
        <v>0.60320367221196858</v>
      </c>
      <c r="AB678">
        <f t="shared" si="166"/>
        <v>-0.32995219794379133</v>
      </c>
      <c r="AC678">
        <f t="shared" si="167"/>
        <v>-0.20062229486003971</v>
      </c>
      <c r="AD678">
        <f t="shared" si="168"/>
        <v>0.2548424768865965</v>
      </c>
      <c r="AE678">
        <f t="shared" si="169"/>
        <v>1.1230220154981232</v>
      </c>
    </row>
    <row r="679" spans="1:31">
      <c r="A679" s="9">
        <f>'1a.PI_data'!A684</f>
        <v>37110</v>
      </c>
      <c r="B679" s="10">
        <f>LN('1a.PI_data'!B684/'1a.PI_data'!B683)</f>
        <v>3.6116571143755632E-3</v>
      </c>
      <c r="C679" s="10">
        <f>LN('1a.PI_data'!C684/'1a.PI_data'!C683)</f>
        <v>-1.8971997610787314E-2</v>
      </c>
      <c r="D679" s="10">
        <f>LN('1a.PI_data'!D684/'1a.PI_data'!D683)</f>
        <v>-3.3860550425137491E-2</v>
      </c>
      <c r="E679" s="10">
        <f>LN('1a.PI_data'!E684/'1a.PI_data'!E683)</f>
        <v>0</v>
      </c>
      <c r="F679" s="10">
        <f>LN('1a.PI_data'!F684/'1a.PI_data'!F683)</f>
        <v>-5.5111602386922511E-4</v>
      </c>
      <c r="G679" s="10">
        <f>LN('1a.PI_data'!G684/'1a.PI_data'!G683)</f>
        <v>6.7420441779736705E-3</v>
      </c>
      <c r="I679" s="9">
        <f>'1b.RI_data'!A684</f>
        <v>37110</v>
      </c>
      <c r="J679">
        <f>LN('1b.RI_data'!B684/'1b.RI_data'!B683)</f>
        <v>3.614155418549233E-3</v>
      </c>
      <c r="K679">
        <f>LN('1b.RI_data'!C684/'1b.RI_data'!C683)</f>
        <v>-1.9049698329950685E-2</v>
      </c>
      <c r="L679">
        <f>LN('1b.RI_data'!D684/'1b.RI_data'!D683)</f>
        <v>-3.389993132275218E-2</v>
      </c>
      <c r="M679">
        <f>LN('1b.RI_data'!E684/'1b.RI_data'!E683)</f>
        <v>0</v>
      </c>
      <c r="N679">
        <f>LN('1b.RI_data'!F684/'1b.RI_data'!F683)</f>
        <v>-2.1043033080146467E-4</v>
      </c>
      <c r="O679">
        <f>LN('1b.RI_data'!G684/'1b.RI_data'!G683)</f>
        <v>6.7563070447395112E-3</v>
      </c>
      <c r="Q679" s="9">
        <f t="shared" si="156"/>
        <v>37110</v>
      </c>
      <c r="R679" s="13">
        <f t="shared" si="157"/>
        <v>0.18092036734102843</v>
      </c>
      <c r="S679" s="10">
        <f t="shared" si="158"/>
        <v>0.50453798276213724</v>
      </c>
      <c r="T679" s="10">
        <f t="shared" si="159"/>
        <v>-0.45036242803405585</v>
      </c>
      <c r="U679" s="10">
        <f t="shared" si="160"/>
        <v>-0.32542240043463</v>
      </c>
      <c r="V679" s="10">
        <f t="shared" si="161"/>
        <v>0.1967582317355778</v>
      </c>
      <c r="W679" s="10">
        <f t="shared" si="162"/>
        <v>1.0713201463801019</v>
      </c>
      <c r="Y679" s="9">
        <f t="shared" si="163"/>
        <v>37110</v>
      </c>
      <c r="Z679" s="14">
        <f t="shared" si="164"/>
        <v>0.21613294615318684</v>
      </c>
      <c r="AA679">
        <f t="shared" si="165"/>
        <v>0.58415397388201784</v>
      </c>
      <c r="AB679">
        <f t="shared" si="166"/>
        <v>-0.36385212926654353</v>
      </c>
      <c r="AC679">
        <f t="shared" si="167"/>
        <v>-0.20062229486003971</v>
      </c>
      <c r="AD679">
        <f t="shared" si="168"/>
        <v>0.25463204655579502</v>
      </c>
      <c r="AE679">
        <f t="shared" si="169"/>
        <v>1.1297783225428628</v>
      </c>
    </row>
    <row r="680" spans="1:31">
      <c r="A680" s="9">
        <f>'1a.PI_data'!A685</f>
        <v>37111</v>
      </c>
      <c r="B680" s="10">
        <f>LN('1a.PI_data'!B685/'1a.PI_data'!B684)</f>
        <v>-1.5307833602113534E-2</v>
      </c>
      <c r="C680" s="10">
        <f>LN('1a.PI_data'!C685/'1a.PI_data'!C684)</f>
        <v>0</v>
      </c>
      <c r="D680" s="10">
        <f>LN('1a.PI_data'!D685/'1a.PI_data'!D684)</f>
        <v>0</v>
      </c>
      <c r="E680" s="10">
        <f>LN('1a.PI_data'!E685/'1a.PI_data'!E684)</f>
        <v>0</v>
      </c>
      <c r="F680" s="10">
        <f>LN('1a.PI_data'!F685/'1a.PI_data'!F684)</f>
        <v>-9.9723818129369493E-3</v>
      </c>
      <c r="G680" s="10">
        <f>LN('1a.PI_data'!G685/'1a.PI_data'!G684)</f>
        <v>-9.9305682026007997E-3</v>
      </c>
      <c r="I680" s="9">
        <f>'1b.RI_data'!A685</f>
        <v>37111</v>
      </c>
      <c r="J680">
        <f>LN('1b.RI_data'!B685/'1b.RI_data'!B684)</f>
        <v>-1.5198260438227269E-2</v>
      </c>
      <c r="K680">
        <f>LN('1b.RI_data'!C685/'1b.RI_data'!C684)</f>
        <v>0</v>
      </c>
      <c r="L680">
        <f>LN('1b.RI_data'!D685/'1b.RI_data'!D684)</f>
        <v>0</v>
      </c>
      <c r="M680">
        <f>LN('1b.RI_data'!E685/'1b.RI_data'!E684)</f>
        <v>0</v>
      </c>
      <c r="N680">
        <f>LN('1b.RI_data'!F685/'1b.RI_data'!F684)</f>
        <v>-9.9405097859968285E-3</v>
      </c>
      <c r="O680">
        <f>LN('1b.RI_data'!G685/'1b.RI_data'!G684)</f>
        <v>-9.9090390347129319E-3</v>
      </c>
      <c r="Q680" s="9">
        <f t="shared" si="156"/>
        <v>37111</v>
      </c>
      <c r="R680" s="13">
        <f t="shared" si="157"/>
        <v>0.16561253373891488</v>
      </c>
      <c r="S680" s="10">
        <f t="shared" si="158"/>
        <v>0.50453798276213724</v>
      </c>
      <c r="T680" s="10">
        <f t="shared" si="159"/>
        <v>-0.45036242803405585</v>
      </c>
      <c r="U680" s="10">
        <f t="shared" si="160"/>
        <v>-0.32542240043463</v>
      </c>
      <c r="V680" s="10">
        <f t="shared" si="161"/>
        <v>0.18678584992264086</v>
      </c>
      <c r="W680" s="10">
        <f t="shared" si="162"/>
        <v>1.0613895781775011</v>
      </c>
      <c r="Y680" s="9">
        <f t="shared" si="163"/>
        <v>37111</v>
      </c>
      <c r="Z680" s="14">
        <f t="shared" si="164"/>
        <v>0.20093468571495957</v>
      </c>
      <c r="AA680">
        <f t="shared" si="165"/>
        <v>0.58415397388201784</v>
      </c>
      <c r="AB680">
        <f t="shared" si="166"/>
        <v>-0.36385212926654353</v>
      </c>
      <c r="AC680">
        <f t="shared" si="167"/>
        <v>-0.20062229486003971</v>
      </c>
      <c r="AD680">
        <f t="shared" si="168"/>
        <v>0.24469153676979818</v>
      </c>
      <c r="AE680">
        <f t="shared" si="169"/>
        <v>1.1198692835081498</v>
      </c>
    </row>
    <row r="681" spans="1:31">
      <c r="A681" s="9">
        <f>'1a.PI_data'!A686</f>
        <v>37112</v>
      </c>
      <c r="B681" s="10">
        <f>LN('1a.PI_data'!B686/'1a.PI_data'!B685)</f>
        <v>5.3552640067212149E-3</v>
      </c>
      <c r="C681" s="10">
        <f>LN('1a.PI_data'!C686/'1a.PI_data'!C685)</f>
        <v>-7.7605068927459218E-3</v>
      </c>
      <c r="D681" s="10">
        <f>LN('1a.PI_data'!D686/'1a.PI_data'!D685)</f>
        <v>0</v>
      </c>
      <c r="E681" s="10">
        <f>LN('1a.PI_data'!E686/'1a.PI_data'!E685)</f>
        <v>0</v>
      </c>
      <c r="F681" s="10">
        <f>LN('1a.PI_data'!F686/'1a.PI_data'!F685)</f>
        <v>6.1060417300834733E-3</v>
      </c>
      <c r="G681" s="10">
        <f>LN('1a.PI_data'!G686/'1a.PI_data'!G685)</f>
        <v>1.1598039737323377E-2</v>
      </c>
      <c r="I681" s="9">
        <f>'1b.RI_data'!A686</f>
        <v>37112</v>
      </c>
      <c r="J681">
        <f>LN('1b.RI_data'!B686/'1b.RI_data'!B685)</f>
        <v>5.355302821236016E-3</v>
      </c>
      <c r="K681">
        <f>LN('1b.RI_data'!C686/'1b.RI_data'!C685)</f>
        <v>-7.7186489713657888E-3</v>
      </c>
      <c r="L681">
        <f>LN('1b.RI_data'!D686/'1b.RI_data'!D685)</f>
        <v>0</v>
      </c>
      <c r="M681">
        <f>LN('1b.RI_data'!E686/'1b.RI_data'!E685)</f>
        <v>0</v>
      </c>
      <c r="N681">
        <f>LN('1b.RI_data'!F686/'1b.RI_data'!F685)</f>
        <v>5.933897038555542E-3</v>
      </c>
      <c r="O681">
        <f>LN('1b.RI_data'!G686/'1b.RI_data'!G685)</f>
        <v>1.1591409697139449E-2</v>
      </c>
      <c r="Q681" s="9">
        <f t="shared" si="156"/>
        <v>37112</v>
      </c>
      <c r="R681" s="13">
        <f t="shared" si="157"/>
        <v>0.17096779774563609</v>
      </c>
      <c r="S681" s="10">
        <f t="shared" si="158"/>
        <v>0.49677747586939131</v>
      </c>
      <c r="T681" s="10">
        <f t="shared" si="159"/>
        <v>-0.45036242803405585</v>
      </c>
      <c r="U681" s="10">
        <f t="shared" si="160"/>
        <v>-0.32542240043463</v>
      </c>
      <c r="V681" s="10">
        <f t="shared" si="161"/>
        <v>0.19289189165272433</v>
      </c>
      <c r="W681" s="10">
        <f t="shared" si="162"/>
        <v>1.0729876179148246</v>
      </c>
      <c r="Y681" s="9">
        <f t="shared" si="163"/>
        <v>37112</v>
      </c>
      <c r="Z681" s="14">
        <f t="shared" si="164"/>
        <v>0.20628998853619557</v>
      </c>
      <c r="AA681">
        <f t="shared" si="165"/>
        <v>0.57643532491065208</v>
      </c>
      <c r="AB681">
        <f t="shared" si="166"/>
        <v>-0.36385212926654353</v>
      </c>
      <c r="AC681">
        <f t="shared" si="167"/>
        <v>-0.20062229486003971</v>
      </c>
      <c r="AD681">
        <f t="shared" si="168"/>
        <v>0.25062543380835373</v>
      </c>
      <c r="AE681">
        <f t="shared" si="169"/>
        <v>1.1314606932052893</v>
      </c>
    </row>
    <row r="682" spans="1:31">
      <c r="A682" s="9">
        <f>'1a.PI_data'!A687</f>
        <v>37113</v>
      </c>
      <c r="B682" s="10">
        <f>LN('1a.PI_data'!B687/'1a.PI_data'!B686)</f>
        <v>-6.5893414291274674E-3</v>
      </c>
      <c r="C682" s="10">
        <f>LN('1a.PI_data'!C687/'1a.PI_data'!C686)</f>
        <v>7.7605068927458784E-3</v>
      </c>
      <c r="D682" s="10">
        <f>LN('1a.PI_data'!D687/'1a.PI_data'!D686)</f>
        <v>0</v>
      </c>
      <c r="E682" s="10">
        <f>LN('1a.PI_data'!E687/'1a.PI_data'!E686)</f>
        <v>0</v>
      </c>
      <c r="F682" s="10">
        <f>LN('1a.PI_data'!F687/'1a.PI_data'!F686)</f>
        <v>-5.5355661529770913E-4</v>
      </c>
      <c r="G682" s="10">
        <f>LN('1a.PI_data'!G687/'1a.PI_data'!G686)</f>
        <v>-3.821744641504715E-3</v>
      </c>
      <c r="I682" s="9">
        <f>'1b.RI_data'!A687</f>
        <v>37113</v>
      </c>
      <c r="J682">
        <f>LN('1b.RI_data'!B687/'1b.RI_data'!B686)</f>
        <v>-6.5894096567343848E-3</v>
      </c>
      <c r="K682">
        <f>LN('1b.RI_data'!C687/'1b.RI_data'!C686)</f>
        <v>7.7186489713657689E-3</v>
      </c>
      <c r="L682">
        <f>LN('1b.RI_data'!D687/'1b.RI_data'!D686)</f>
        <v>0</v>
      </c>
      <c r="M682">
        <f>LN('1b.RI_data'!E687/'1b.RI_data'!E686)</f>
        <v>0</v>
      </c>
      <c r="N682">
        <f>LN('1b.RI_data'!F687/'1b.RI_data'!F686)</f>
        <v>-8.4554683729892689E-4</v>
      </c>
      <c r="O682">
        <f>LN('1b.RI_data'!G687/'1b.RI_data'!G686)</f>
        <v>-3.8488935400055038E-3</v>
      </c>
      <c r="Q682" s="9">
        <f t="shared" si="156"/>
        <v>37113</v>
      </c>
      <c r="R682" s="13">
        <f t="shared" si="157"/>
        <v>0.16437845631650863</v>
      </c>
      <c r="S682" s="10">
        <f t="shared" si="158"/>
        <v>0.50453798276213724</v>
      </c>
      <c r="T682" s="10">
        <f t="shared" si="159"/>
        <v>-0.45036242803405585</v>
      </c>
      <c r="U682" s="10">
        <f t="shared" si="160"/>
        <v>-0.32542240043463</v>
      </c>
      <c r="V682" s="10">
        <f t="shared" si="161"/>
        <v>0.19233833503742662</v>
      </c>
      <c r="W682" s="10">
        <f t="shared" si="162"/>
        <v>1.0691658732733198</v>
      </c>
      <c r="Y682" s="9">
        <f t="shared" si="163"/>
        <v>37113</v>
      </c>
      <c r="Z682" s="14">
        <f t="shared" si="164"/>
        <v>0.19970057887946119</v>
      </c>
      <c r="AA682">
        <f t="shared" si="165"/>
        <v>0.58415397388201784</v>
      </c>
      <c r="AB682">
        <f t="shared" si="166"/>
        <v>-0.36385212926654353</v>
      </c>
      <c r="AC682">
        <f t="shared" si="167"/>
        <v>-0.20062229486003971</v>
      </c>
      <c r="AD682">
        <f t="shared" si="168"/>
        <v>0.2497798869710548</v>
      </c>
      <c r="AE682">
        <f t="shared" si="169"/>
        <v>1.1276117996652839</v>
      </c>
    </row>
    <row r="683" spans="1:31">
      <c r="A683" s="9">
        <f>'1a.PI_data'!A688</f>
        <v>37116</v>
      </c>
      <c r="B683" s="10">
        <f>LN('1a.PI_data'!B688/'1a.PI_data'!B687)</f>
        <v>-1.573564447430552E-3</v>
      </c>
      <c r="C683" s="10">
        <f>LN('1a.PI_data'!C688/'1a.PI_data'!C687)</f>
        <v>0</v>
      </c>
      <c r="D683" s="10">
        <f>LN('1a.PI_data'!D688/'1a.PI_data'!D687)</f>
        <v>0</v>
      </c>
      <c r="E683" s="10">
        <f>LN('1a.PI_data'!E688/'1a.PI_data'!E687)</f>
        <v>1.9048194970694411E-2</v>
      </c>
      <c r="F683" s="10">
        <f>LN('1a.PI_data'!F688/'1a.PI_data'!F687)</f>
        <v>-5.5386320994953099E-4</v>
      </c>
      <c r="G683" s="10">
        <f>LN('1a.PI_data'!G688/'1a.PI_data'!G687)</f>
        <v>2.2003652695103864E-4</v>
      </c>
      <c r="I683" s="9">
        <f>'1b.RI_data'!A688</f>
        <v>37116</v>
      </c>
      <c r="J683">
        <f>LN('1b.RI_data'!B688/'1b.RI_data'!B687)</f>
        <v>-1.4699615340922421E-3</v>
      </c>
      <c r="K683">
        <f>LN('1b.RI_data'!C688/'1b.RI_data'!C687)</f>
        <v>0</v>
      </c>
      <c r="L683">
        <f>LN('1b.RI_data'!D688/'1b.RI_data'!D687)</f>
        <v>0</v>
      </c>
      <c r="M683">
        <f>LN('1b.RI_data'!E688/'1b.RI_data'!E687)</f>
        <v>1.9051299835021546E-2</v>
      </c>
      <c r="N683">
        <f>LN('1b.RI_data'!F688/'1b.RI_data'!F687)</f>
        <v>-2.1149846742454819E-4</v>
      </c>
      <c r="O683">
        <f>LN('1b.RI_data'!G688/'1b.RI_data'!G687)</f>
        <v>2.4149507374528868E-4</v>
      </c>
      <c r="Q683" s="9">
        <f t="shared" si="156"/>
        <v>37116</v>
      </c>
      <c r="R683" s="13">
        <f t="shared" si="157"/>
        <v>0.16280489186907807</v>
      </c>
      <c r="S683" s="10">
        <f t="shared" si="158"/>
        <v>0.50453798276213724</v>
      </c>
      <c r="T683" s="10">
        <f t="shared" si="159"/>
        <v>-0.45036242803405585</v>
      </c>
      <c r="U683" s="10">
        <f t="shared" si="160"/>
        <v>-0.30637420546393557</v>
      </c>
      <c r="V683" s="10">
        <f t="shared" si="161"/>
        <v>0.1917844718274771</v>
      </c>
      <c r="W683" s="10">
        <f t="shared" si="162"/>
        <v>1.0693859098002709</v>
      </c>
      <c r="Y683" s="9">
        <f t="shared" si="163"/>
        <v>37116</v>
      </c>
      <c r="Z683" s="14">
        <f t="shared" si="164"/>
        <v>0.19823061734536895</v>
      </c>
      <c r="AA683">
        <f t="shared" si="165"/>
        <v>0.58415397388201784</v>
      </c>
      <c r="AB683">
        <f t="shared" si="166"/>
        <v>-0.36385212926654353</v>
      </c>
      <c r="AC683">
        <f t="shared" si="167"/>
        <v>-0.18157099502501817</v>
      </c>
      <c r="AD683">
        <f t="shared" si="168"/>
        <v>0.24956838850363025</v>
      </c>
      <c r="AE683">
        <f t="shared" si="169"/>
        <v>1.1278532947390292</v>
      </c>
    </row>
    <row r="684" spans="1:31">
      <c r="A684" s="9">
        <f>'1a.PI_data'!A689</f>
        <v>37117</v>
      </c>
      <c r="B684" s="10">
        <f>LN('1a.PI_data'!B689/'1a.PI_data'!B688)</f>
        <v>-3.567349575520544E-3</v>
      </c>
      <c r="C684" s="10">
        <f>LN('1a.PI_data'!C689/'1a.PI_data'!C688)</f>
        <v>0</v>
      </c>
      <c r="D684" s="10">
        <f>LN('1a.PI_data'!D689/'1a.PI_data'!D688)</f>
        <v>0</v>
      </c>
      <c r="E684" s="10">
        <f>LN('1a.PI_data'!E689/'1a.PI_data'!E688)</f>
        <v>-7.5757938084576558E-3</v>
      </c>
      <c r="F684" s="10">
        <f>LN('1a.PI_data'!F689/'1a.PI_data'!F688)</f>
        <v>1.1074198252473656E-3</v>
      </c>
      <c r="G684" s="10">
        <f>LN('1a.PI_data'!G689/'1a.PI_data'!G688)</f>
        <v>-2.6436391850606354E-3</v>
      </c>
      <c r="I684" s="9">
        <f>'1b.RI_data'!A689</f>
        <v>37117</v>
      </c>
      <c r="J684">
        <f>LN('1b.RI_data'!B689/'1b.RI_data'!B688)</f>
        <v>-3.5474830866284003E-3</v>
      </c>
      <c r="K684">
        <f>LN('1b.RI_data'!C689/'1b.RI_data'!C688)</f>
        <v>0</v>
      </c>
      <c r="L684">
        <f>LN('1b.RI_data'!D689/'1b.RI_data'!D688)</f>
        <v>0</v>
      </c>
      <c r="M684">
        <f>LN('1b.RI_data'!E689/'1b.RI_data'!E688)</f>
        <v>-7.5789354784361876E-3</v>
      </c>
      <c r="N684">
        <f>LN('1b.RI_data'!F689/'1b.RI_data'!F688)</f>
        <v>1.0570453047234159E-3</v>
      </c>
      <c r="O684">
        <f>LN('1b.RI_data'!G689/'1b.RI_data'!G688)</f>
        <v>-2.6539907494023442E-3</v>
      </c>
      <c r="Q684" s="9">
        <f t="shared" si="156"/>
        <v>37117</v>
      </c>
      <c r="R684" s="13">
        <f t="shared" si="157"/>
        <v>0.15923754229355752</v>
      </c>
      <c r="S684" s="10">
        <f t="shared" si="158"/>
        <v>0.50453798276213724</v>
      </c>
      <c r="T684" s="10">
        <f t="shared" si="159"/>
        <v>-0.45036242803405585</v>
      </c>
      <c r="U684" s="10">
        <f t="shared" si="160"/>
        <v>-0.3139499992723932</v>
      </c>
      <c r="V684" s="10">
        <f t="shared" si="161"/>
        <v>0.19289189165272447</v>
      </c>
      <c r="W684" s="10">
        <f t="shared" si="162"/>
        <v>1.0667422706152103</v>
      </c>
      <c r="Y684" s="9">
        <f t="shared" si="163"/>
        <v>37117</v>
      </c>
      <c r="Z684" s="14">
        <f t="shared" si="164"/>
        <v>0.19468313425874056</v>
      </c>
      <c r="AA684">
        <f t="shared" si="165"/>
        <v>0.58415397388201784</v>
      </c>
      <c r="AB684">
        <f t="shared" si="166"/>
        <v>-0.36385212926654353</v>
      </c>
      <c r="AC684">
        <f t="shared" si="167"/>
        <v>-0.18914993050345436</v>
      </c>
      <c r="AD684">
        <f t="shared" si="168"/>
        <v>0.25062543380835367</v>
      </c>
      <c r="AE684">
        <f t="shared" si="169"/>
        <v>1.1251993039896269</v>
      </c>
    </row>
    <row r="685" spans="1:31">
      <c r="A685" s="9">
        <f>'1a.PI_data'!A690</f>
        <v>37118</v>
      </c>
      <c r="B685" s="10">
        <f>LN('1a.PI_data'!B690/'1a.PI_data'!B689)</f>
        <v>-9.6181010756251628E-3</v>
      </c>
      <c r="C685" s="10">
        <f>LN('1a.PI_data'!C690/'1a.PI_data'!C689)</f>
        <v>1.897199761078729E-2</v>
      </c>
      <c r="D685" s="10">
        <f>LN('1a.PI_data'!D690/'1a.PI_data'!D689)</f>
        <v>0</v>
      </c>
      <c r="E685" s="10">
        <f>LN('1a.PI_data'!E690/'1a.PI_data'!E689)</f>
        <v>3.7950709685515343E-3</v>
      </c>
      <c r="F685" s="10">
        <f>LN('1a.PI_data'!F690/'1a.PI_data'!F689)</f>
        <v>-3.8813467079724944E-3</v>
      </c>
      <c r="G685" s="10">
        <f>LN('1a.PI_data'!G690/'1a.PI_data'!G689)</f>
        <v>-9.2191061604096278E-3</v>
      </c>
      <c r="I685" s="9">
        <f>'1b.RI_data'!A690</f>
        <v>37118</v>
      </c>
      <c r="J685">
        <f>LN('1b.RI_data'!B690/'1b.RI_data'!B689)</f>
        <v>-9.5781605102838487E-3</v>
      </c>
      <c r="K685">
        <f>LN('1b.RI_data'!C690/'1b.RI_data'!C689)</f>
        <v>1.9049698329950768E-2</v>
      </c>
      <c r="L685">
        <f>LN('1b.RI_data'!D690/'1b.RI_data'!D689)</f>
        <v>0</v>
      </c>
      <c r="M685">
        <f>LN('1b.RI_data'!E690/'1b.RI_data'!E689)</f>
        <v>3.801414346817827E-3</v>
      </c>
      <c r="N685">
        <f>LN('1b.RI_data'!F690/'1b.RI_data'!F689)</f>
        <v>-4.2349018684317606E-3</v>
      </c>
      <c r="O685">
        <f>LN('1b.RI_data'!G690/'1b.RI_data'!G689)</f>
        <v>-9.2238751741524697E-3</v>
      </c>
      <c r="Q685" s="9">
        <f t="shared" si="156"/>
        <v>37118</v>
      </c>
      <c r="R685" s="13">
        <f t="shared" si="157"/>
        <v>0.14961944121793236</v>
      </c>
      <c r="S685" s="10">
        <f t="shared" si="158"/>
        <v>0.52350998037292451</v>
      </c>
      <c r="T685" s="10">
        <f t="shared" si="159"/>
        <v>-0.45036242803405585</v>
      </c>
      <c r="U685" s="10">
        <f t="shared" si="160"/>
        <v>-0.31015492830384167</v>
      </c>
      <c r="V685" s="10">
        <f t="shared" si="161"/>
        <v>0.18901054494475197</v>
      </c>
      <c r="W685" s="10">
        <f t="shared" si="162"/>
        <v>1.0575231644548007</v>
      </c>
      <c r="Y685" s="9">
        <f t="shared" si="163"/>
        <v>37118</v>
      </c>
      <c r="Z685" s="14">
        <f t="shared" si="164"/>
        <v>0.18510497374845672</v>
      </c>
      <c r="AA685">
        <f t="shared" si="165"/>
        <v>0.60320367221196858</v>
      </c>
      <c r="AB685">
        <f t="shared" si="166"/>
        <v>-0.36385212926654353</v>
      </c>
      <c r="AC685">
        <f t="shared" si="167"/>
        <v>-0.18534851615663653</v>
      </c>
      <c r="AD685">
        <f t="shared" si="168"/>
        <v>0.24639053193992191</v>
      </c>
      <c r="AE685">
        <f t="shared" si="169"/>
        <v>1.1159754288154744</v>
      </c>
    </row>
    <row r="686" spans="1:31">
      <c r="A686" s="9">
        <f>'1a.PI_data'!A691</f>
        <v>37119</v>
      </c>
      <c r="B686" s="10">
        <f>LN('1a.PI_data'!B691/'1a.PI_data'!B690)</f>
        <v>4.8668534218082203E-3</v>
      </c>
      <c r="C686" s="10">
        <f>LN('1a.PI_data'!C691/'1a.PI_data'!C690)</f>
        <v>0</v>
      </c>
      <c r="D686" s="10">
        <f>LN('1a.PI_data'!D691/'1a.PI_data'!D690)</f>
        <v>0</v>
      </c>
      <c r="E686" s="10">
        <f>LN('1a.PI_data'!E691/'1a.PI_data'!E690)</f>
        <v>0</v>
      </c>
      <c r="F686" s="10">
        <f>LN('1a.PI_data'!F691/'1a.PI_data'!F690)</f>
        <v>-4.4543503493801968E-3</v>
      </c>
      <c r="G686" s="10">
        <f>LN('1a.PI_data'!G691/'1a.PI_data'!G690)</f>
        <v>-2.6720107039399571E-4</v>
      </c>
      <c r="I686" s="9">
        <f>'1b.RI_data'!A691</f>
        <v>37119</v>
      </c>
      <c r="J686">
        <f>LN('1b.RI_data'!B691/'1b.RI_data'!B690)</f>
        <v>4.8668960414545402E-3</v>
      </c>
      <c r="K686">
        <f>LN('1b.RI_data'!C691/'1b.RI_data'!C690)</f>
        <v>0</v>
      </c>
      <c r="L686">
        <f>LN('1b.RI_data'!D691/'1b.RI_data'!D690)</f>
        <v>8.5833282165317781E-3</v>
      </c>
      <c r="M686">
        <f>LN('1b.RI_data'!E691/'1b.RI_data'!E690)</f>
        <v>0</v>
      </c>
      <c r="N686">
        <f>LN('1b.RI_data'!F691/'1b.RI_data'!F690)</f>
        <v>-4.2529125628223575E-3</v>
      </c>
      <c r="O686">
        <f>LN('1b.RI_data'!G691/'1b.RI_data'!G690)</f>
        <v>-2.4356354840465198E-4</v>
      </c>
      <c r="Q686" s="9">
        <f t="shared" si="156"/>
        <v>37119</v>
      </c>
      <c r="R686" s="13">
        <f t="shared" si="157"/>
        <v>0.15448629463974059</v>
      </c>
      <c r="S686" s="10">
        <f t="shared" si="158"/>
        <v>0.52350998037292451</v>
      </c>
      <c r="T686" s="10">
        <f t="shared" si="159"/>
        <v>-0.45036242803405585</v>
      </c>
      <c r="U686" s="10">
        <f t="shared" si="160"/>
        <v>-0.31015492830384167</v>
      </c>
      <c r="V686" s="10">
        <f t="shared" si="161"/>
        <v>0.18455619459537179</v>
      </c>
      <c r="W686" s="10">
        <f t="shared" si="162"/>
        <v>1.0572559633844067</v>
      </c>
      <c r="Y686" s="9">
        <f t="shared" si="163"/>
        <v>37119</v>
      </c>
      <c r="Z686" s="14">
        <f t="shared" si="164"/>
        <v>0.18997186978991126</v>
      </c>
      <c r="AA686">
        <f t="shared" si="165"/>
        <v>0.60320367221196858</v>
      </c>
      <c r="AB686">
        <f t="shared" si="166"/>
        <v>-0.35526880105001174</v>
      </c>
      <c r="AC686">
        <f t="shared" si="167"/>
        <v>-0.18534851615663653</v>
      </c>
      <c r="AD686">
        <f t="shared" si="168"/>
        <v>0.24213761937709954</v>
      </c>
      <c r="AE686">
        <f t="shared" si="169"/>
        <v>1.1157318652670698</v>
      </c>
    </row>
    <row r="687" spans="1:31">
      <c r="A687" s="9">
        <f>'1a.PI_data'!A692</f>
        <v>37120</v>
      </c>
      <c r="B687" s="10">
        <f>LN('1a.PI_data'!B692/'1a.PI_data'!B691)</f>
        <v>-8.853431785141844E-3</v>
      </c>
      <c r="C687" s="10">
        <f>LN('1a.PI_data'!C692/'1a.PI_data'!C691)</f>
        <v>-1.8971997610787314E-2</v>
      </c>
      <c r="D687" s="10">
        <f>LN('1a.PI_data'!D692/'1a.PI_data'!D691)</f>
        <v>0</v>
      </c>
      <c r="E687" s="10">
        <f>LN('1a.PI_data'!E692/'1a.PI_data'!E691)</f>
        <v>3.7807228399061523E-3</v>
      </c>
      <c r="F687" s="10">
        <f>LN('1a.PI_data'!F692/'1a.PI_data'!F691)</f>
        <v>-1.1166947000751796E-3</v>
      </c>
      <c r="G687" s="10">
        <f>LN('1a.PI_data'!G692/'1a.PI_data'!G691)</f>
        <v>-2.8992638342084354E-3</v>
      </c>
      <c r="I687" s="9">
        <f>'1b.RI_data'!A692</f>
        <v>37120</v>
      </c>
      <c r="J687">
        <f>LN('1b.RI_data'!B692/'1b.RI_data'!B691)</f>
        <v>-8.7479559109067163E-3</v>
      </c>
      <c r="K687">
        <f>LN('1b.RI_data'!C692/'1b.RI_data'!C691)</f>
        <v>-1.9049698329950685E-2</v>
      </c>
      <c r="L687">
        <f>LN('1b.RI_data'!D692/'1b.RI_data'!D691)</f>
        <v>0</v>
      </c>
      <c r="M687">
        <f>LN('1b.RI_data'!E692/'1b.RI_data'!E691)</f>
        <v>3.777521131618495E-3</v>
      </c>
      <c r="N687">
        <f>LN('1b.RI_data'!F692/'1b.RI_data'!F691)</f>
        <v>-1.0660602978291819E-3</v>
      </c>
      <c r="O687">
        <f>LN('1b.RI_data'!G692/'1b.RI_data'!G691)</f>
        <v>-2.9314983289797716E-3</v>
      </c>
      <c r="Q687" s="9">
        <f t="shared" si="156"/>
        <v>37120</v>
      </c>
      <c r="R687" s="13">
        <f t="shared" si="157"/>
        <v>0.14563286285459875</v>
      </c>
      <c r="S687" s="10">
        <f t="shared" si="158"/>
        <v>0.50453798276213724</v>
      </c>
      <c r="T687" s="10">
        <f t="shared" si="159"/>
        <v>-0.45036242803405585</v>
      </c>
      <c r="U687" s="10">
        <f t="shared" si="160"/>
        <v>-0.30637420546393551</v>
      </c>
      <c r="V687" s="10">
        <f t="shared" si="161"/>
        <v>0.18343949989529662</v>
      </c>
      <c r="W687" s="10">
        <f t="shared" si="162"/>
        <v>1.0543566995501983</v>
      </c>
      <c r="Y687" s="9">
        <f t="shared" si="163"/>
        <v>37120</v>
      </c>
      <c r="Z687" s="14">
        <f t="shared" si="164"/>
        <v>0.18122391387900455</v>
      </c>
      <c r="AA687">
        <f t="shared" si="165"/>
        <v>0.58415397388201784</v>
      </c>
      <c r="AB687">
        <f t="shared" si="166"/>
        <v>-0.35526880105001174</v>
      </c>
      <c r="AC687">
        <f t="shared" si="167"/>
        <v>-0.18157099502501803</v>
      </c>
      <c r="AD687">
        <f t="shared" si="168"/>
        <v>0.24107155907927036</v>
      </c>
      <c r="AE687">
        <f t="shared" si="169"/>
        <v>1.1128003669380899</v>
      </c>
    </row>
    <row r="688" spans="1:31">
      <c r="A688" s="9">
        <f>'1a.PI_data'!A693</f>
        <v>37123</v>
      </c>
      <c r="B688" s="10">
        <f>LN('1a.PI_data'!B693/'1a.PI_data'!B692)</f>
        <v>2.9824528642314911E-3</v>
      </c>
      <c r="C688" s="10">
        <f>LN('1a.PI_data'!C693/'1a.PI_data'!C692)</f>
        <v>3.4028461817702568E-2</v>
      </c>
      <c r="D688" s="10">
        <f>LN('1a.PI_data'!D693/'1a.PI_data'!D692)</f>
        <v>0</v>
      </c>
      <c r="E688" s="10">
        <f>LN('1a.PI_data'!E693/'1a.PI_data'!E692)</f>
        <v>-1.9048194970694474E-2</v>
      </c>
      <c r="F688" s="10">
        <f>LN('1a.PI_data'!F693/'1a.PI_data'!F692)</f>
        <v>1.3869847864150377E-2</v>
      </c>
      <c r="G688" s="10">
        <f>LN('1a.PI_data'!G693/'1a.PI_data'!G692)</f>
        <v>8.9826288793935956E-3</v>
      </c>
      <c r="I688" s="9">
        <f>'1b.RI_data'!A693</f>
        <v>37123</v>
      </c>
      <c r="J688">
        <f>LN('1b.RI_data'!B693/'1b.RI_data'!B692)</f>
        <v>2.992954393331311E-3</v>
      </c>
      <c r="K688">
        <f>LN('1b.RI_data'!C693/'1b.RI_data'!C692)</f>
        <v>3.403433969308578E-2</v>
      </c>
      <c r="L688">
        <f>LN('1b.RI_data'!D693/'1b.RI_data'!D692)</f>
        <v>0</v>
      </c>
      <c r="M688">
        <f>LN('1b.RI_data'!E693/'1b.RI_data'!E692)</f>
        <v>-1.9051299835021639E-2</v>
      </c>
      <c r="N688">
        <f>LN('1b.RI_data'!F693/'1b.RI_data'!F692)</f>
        <v>1.3770917807326092E-2</v>
      </c>
      <c r="O688">
        <f>LN('1b.RI_data'!G693/'1b.RI_data'!G692)</f>
        <v>9.0101728476169492E-3</v>
      </c>
      <c r="Q688" s="9">
        <f t="shared" si="156"/>
        <v>37123</v>
      </c>
      <c r="R688" s="13">
        <f t="shared" si="157"/>
        <v>0.14861531571883024</v>
      </c>
      <c r="S688" s="10">
        <f t="shared" si="158"/>
        <v>0.53856644457983982</v>
      </c>
      <c r="T688" s="10">
        <f t="shared" si="159"/>
        <v>-0.45036242803405585</v>
      </c>
      <c r="U688" s="10">
        <f t="shared" si="160"/>
        <v>-0.32542240043463</v>
      </c>
      <c r="V688" s="10">
        <f t="shared" si="161"/>
        <v>0.197309347759447</v>
      </c>
      <c r="W688" s="10">
        <f t="shared" si="162"/>
        <v>1.0633393284295918</v>
      </c>
      <c r="Y688" s="9">
        <f t="shared" si="163"/>
        <v>37123</v>
      </c>
      <c r="Z688" s="14">
        <f t="shared" si="164"/>
        <v>0.18421686827233585</v>
      </c>
      <c r="AA688">
        <f t="shared" si="165"/>
        <v>0.61818831357510362</v>
      </c>
      <c r="AB688">
        <f t="shared" si="166"/>
        <v>-0.35526880105001174</v>
      </c>
      <c r="AC688">
        <f t="shared" si="167"/>
        <v>-0.20062229486003966</v>
      </c>
      <c r="AD688">
        <f t="shared" si="168"/>
        <v>0.25484247688659645</v>
      </c>
      <c r="AE688">
        <f t="shared" si="169"/>
        <v>1.1218105397857068</v>
      </c>
    </row>
    <row r="689" spans="1:31">
      <c r="A689" s="9">
        <f>'1a.PI_data'!A694</f>
        <v>37124</v>
      </c>
      <c r="B689" s="10">
        <f>LN('1a.PI_data'!B694/'1a.PI_data'!B693)</f>
        <v>-6.9582242241480559E-3</v>
      </c>
      <c r="C689" s="10">
        <f>LN('1a.PI_data'!C694/'1a.PI_data'!C693)</f>
        <v>-2.6442218538314549E-2</v>
      </c>
      <c r="D689" s="10">
        <f>LN('1a.PI_data'!D694/'1a.PI_data'!D693)</f>
        <v>-6.9944741028826266E-3</v>
      </c>
      <c r="E689" s="10">
        <f>LN('1a.PI_data'!E694/'1a.PI_data'!E693)</f>
        <v>0</v>
      </c>
      <c r="F689" s="10">
        <f>LN('1a.PI_data'!F694/'1a.PI_data'!F693)</f>
        <v>-5.5248759319698037E-3</v>
      </c>
      <c r="G689" s="10">
        <f>LN('1a.PI_data'!G694/'1a.PI_data'!G693)</f>
        <v>-1.0949989227788733E-2</v>
      </c>
      <c r="I689" s="9">
        <f>'1b.RI_data'!A694</f>
        <v>37124</v>
      </c>
      <c r="J689">
        <f>LN('1b.RI_data'!B694/'1b.RI_data'!B693)</f>
        <v>-6.8928172558016618E-3</v>
      </c>
      <c r="K689">
        <f>LN('1b.RI_data'!C694/'1b.RI_data'!C693)</f>
        <v>-2.6374812216872424E-2</v>
      </c>
      <c r="L689">
        <f>LN('1b.RI_data'!D694/'1b.RI_data'!D693)</f>
        <v>-6.9211494086976718E-3</v>
      </c>
      <c r="M689">
        <f>LN('1b.RI_data'!E694/'1b.RI_data'!E693)</f>
        <v>0</v>
      </c>
      <c r="N689">
        <f>LN('1b.RI_data'!F694/'1b.RI_data'!F693)</f>
        <v>-5.2740883829662652E-3</v>
      </c>
      <c r="O689">
        <f>LN('1b.RI_data'!G694/'1b.RI_data'!G693)</f>
        <v>-1.0969016435407075E-2</v>
      </c>
      <c r="Q689" s="9">
        <f t="shared" si="156"/>
        <v>37124</v>
      </c>
      <c r="R689" s="13">
        <f t="shared" si="157"/>
        <v>0.1416570914946822</v>
      </c>
      <c r="S689" s="10">
        <f t="shared" si="158"/>
        <v>0.5121242260415253</v>
      </c>
      <c r="T689" s="10">
        <f t="shared" si="159"/>
        <v>-0.45735690213693847</v>
      </c>
      <c r="U689" s="10">
        <f t="shared" si="160"/>
        <v>-0.32542240043463</v>
      </c>
      <c r="V689" s="10">
        <f t="shared" si="161"/>
        <v>0.19178447182747721</v>
      </c>
      <c r="W689" s="10">
        <f t="shared" si="162"/>
        <v>1.0523893392018031</v>
      </c>
      <c r="Y689" s="9">
        <f t="shared" si="163"/>
        <v>37124</v>
      </c>
      <c r="Z689" s="14">
        <f t="shared" si="164"/>
        <v>0.1773240510165342</v>
      </c>
      <c r="AA689">
        <f t="shared" si="165"/>
        <v>0.59181350135823119</v>
      </c>
      <c r="AB689">
        <f t="shared" si="166"/>
        <v>-0.36218995045870939</v>
      </c>
      <c r="AC689">
        <f t="shared" si="167"/>
        <v>-0.20062229486003966</v>
      </c>
      <c r="AD689">
        <f t="shared" si="168"/>
        <v>0.2495683885036302</v>
      </c>
      <c r="AE689">
        <f t="shared" si="169"/>
        <v>1.1108415233502997</v>
      </c>
    </row>
    <row r="690" spans="1:31">
      <c r="A690" s="9">
        <f>'1a.PI_data'!A695</f>
        <v>37125</v>
      </c>
      <c r="B690" s="10">
        <f>LN('1a.PI_data'!B695/'1a.PI_data'!B694)</f>
        <v>8.7466192549012622E-3</v>
      </c>
      <c r="C690" s="10">
        <f>LN('1a.PI_data'!C695/'1a.PI_data'!C694)</f>
        <v>0</v>
      </c>
      <c r="D690" s="10">
        <f>LN('1a.PI_data'!D695/'1a.PI_data'!D694)</f>
        <v>0</v>
      </c>
      <c r="E690" s="10">
        <f>LN('1a.PI_data'!E695/'1a.PI_data'!E694)</f>
        <v>3.0305349495328843E-2</v>
      </c>
      <c r="F690" s="10">
        <f>LN('1a.PI_data'!F695/'1a.PI_data'!F694)</f>
        <v>-4.9986219048362458E-3</v>
      </c>
      <c r="G690" s="10">
        <f>LN('1a.PI_data'!G695/'1a.PI_data'!G694)</f>
        <v>4.1537387487410324E-3</v>
      </c>
      <c r="I690" s="9">
        <f>'1b.RI_data'!A695</f>
        <v>37125</v>
      </c>
      <c r="J690">
        <f>LN('1b.RI_data'!B695/'1b.RI_data'!B694)</f>
        <v>8.8221321379656388E-3</v>
      </c>
      <c r="K690">
        <f>LN('1b.RI_data'!C695/'1b.RI_data'!C694)</f>
        <v>0</v>
      </c>
      <c r="L690">
        <f>LN('1b.RI_data'!D695/'1b.RI_data'!D694)</f>
        <v>0</v>
      </c>
      <c r="M690">
        <f>LN('1b.RI_data'!E695/'1b.RI_data'!E694)</f>
        <v>3.0308383484897512E-2</v>
      </c>
      <c r="N690">
        <f>LN('1b.RI_data'!F695/'1b.RI_data'!F694)</f>
        <v>-4.8768517338320157E-3</v>
      </c>
      <c r="O690">
        <f>LN('1b.RI_data'!G695/'1b.RI_data'!G694)</f>
        <v>4.157659079224555E-3</v>
      </c>
      <c r="Q690" s="9">
        <f t="shared" si="156"/>
        <v>37125</v>
      </c>
      <c r="R690" s="13">
        <f t="shared" si="157"/>
        <v>0.15040371074958345</v>
      </c>
      <c r="S690" s="10">
        <f t="shared" si="158"/>
        <v>0.5121242260415253</v>
      </c>
      <c r="T690" s="10">
        <f t="shared" si="159"/>
        <v>-0.45735690213693847</v>
      </c>
      <c r="U690" s="10">
        <f t="shared" si="160"/>
        <v>-0.29511705093930118</v>
      </c>
      <c r="V690" s="10">
        <f t="shared" si="161"/>
        <v>0.18678584992264097</v>
      </c>
      <c r="W690" s="10">
        <f t="shared" si="162"/>
        <v>1.0565430779505443</v>
      </c>
      <c r="Y690" s="9">
        <f t="shared" si="163"/>
        <v>37125</v>
      </c>
      <c r="Z690" s="14">
        <f t="shared" si="164"/>
        <v>0.18614618315449985</v>
      </c>
      <c r="AA690">
        <f t="shared" si="165"/>
        <v>0.59181350135823119</v>
      </c>
      <c r="AB690">
        <f t="shared" si="166"/>
        <v>-0.36218995045870939</v>
      </c>
      <c r="AC690">
        <f t="shared" si="167"/>
        <v>-0.17031391137514215</v>
      </c>
      <c r="AD690">
        <f t="shared" si="168"/>
        <v>0.24469153676979818</v>
      </c>
      <c r="AE690">
        <f t="shared" si="169"/>
        <v>1.1149991824295242</v>
      </c>
    </row>
    <row r="691" spans="1:31">
      <c r="A691" s="9">
        <f>'1a.PI_data'!A696</f>
        <v>37126</v>
      </c>
      <c r="B691" s="10">
        <f>LN('1a.PI_data'!B696/'1a.PI_data'!B695)</f>
        <v>5.0129169860400565E-4</v>
      </c>
      <c r="C691" s="10">
        <f>LN('1a.PI_data'!C696/'1a.PI_data'!C695)</f>
        <v>1.1385754331399224E-2</v>
      </c>
      <c r="D691" s="10">
        <f>LN('1a.PI_data'!D696/'1a.PI_data'!D695)</f>
        <v>3.2496766913818934E-2</v>
      </c>
      <c r="E691" s="10">
        <f>LN('1a.PI_data'!E696/'1a.PI_data'!E695)</f>
        <v>-3.0305349495328922E-2</v>
      </c>
      <c r="F691" s="10">
        <f>LN('1a.PI_data'!F696/'1a.PI_data'!F695)</f>
        <v>8.3172090212685432E-3</v>
      </c>
      <c r="G691" s="10">
        <f>LN('1a.PI_data'!G696/'1a.PI_data'!G695)</f>
        <v>-1.1566005115066258E-2</v>
      </c>
      <c r="I691" s="9">
        <f>'1b.RI_data'!A696</f>
        <v>37126</v>
      </c>
      <c r="J691">
        <f>LN('1b.RI_data'!B696/'1b.RI_data'!B695)</f>
        <v>6.3782123893743408E-4</v>
      </c>
      <c r="K691">
        <f>LN('1b.RI_data'!C696/'1b.RI_data'!C695)</f>
        <v>1.139017085373743E-2</v>
      </c>
      <c r="L691">
        <f>LN('1b.RI_data'!D696/'1b.RI_data'!D695)</f>
        <v>3.245179640517401E-2</v>
      </c>
      <c r="M691">
        <f>LN('1b.RI_data'!E696/'1b.RI_data'!E695)</f>
        <v>-3.0308383484897561E-2</v>
      </c>
      <c r="N691">
        <f>LN('1b.RI_data'!F696/'1b.RI_data'!F695)</f>
        <v>7.8337674337560989E-3</v>
      </c>
      <c r="O691">
        <f>LN('1b.RI_data'!G696/'1b.RI_data'!G695)</f>
        <v>-1.1537480396101205E-2</v>
      </c>
      <c r="Q691" s="9">
        <f t="shared" si="156"/>
        <v>37126</v>
      </c>
      <c r="R691" s="13">
        <f t="shared" si="157"/>
        <v>0.15090500244818744</v>
      </c>
      <c r="S691" s="10">
        <f t="shared" si="158"/>
        <v>0.52350998037292451</v>
      </c>
      <c r="T691" s="10">
        <f t="shared" si="159"/>
        <v>-0.42486013522311955</v>
      </c>
      <c r="U691" s="10">
        <f t="shared" si="160"/>
        <v>-0.32542240043463011</v>
      </c>
      <c r="V691" s="10">
        <f t="shared" si="161"/>
        <v>0.1951030589439095</v>
      </c>
      <c r="W691" s="10">
        <f t="shared" si="162"/>
        <v>1.0449770728354779</v>
      </c>
      <c r="Y691" s="9">
        <f t="shared" si="163"/>
        <v>37126</v>
      </c>
      <c r="Z691" s="14">
        <f t="shared" si="164"/>
        <v>0.18678400439343729</v>
      </c>
      <c r="AA691">
        <f t="shared" si="165"/>
        <v>0.60320367221196858</v>
      </c>
      <c r="AB691">
        <f t="shared" si="166"/>
        <v>-0.32973815405353535</v>
      </c>
      <c r="AC691">
        <f t="shared" si="167"/>
        <v>-0.20062229486003971</v>
      </c>
      <c r="AD691">
        <f t="shared" si="168"/>
        <v>0.25252530420355429</v>
      </c>
      <c r="AE691">
        <f t="shared" si="169"/>
        <v>1.103461702033423</v>
      </c>
    </row>
    <row r="692" spans="1:31">
      <c r="A692" s="9">
        <f>'1a.PI_data'!A697</f>
        <v>37127</v>
      </c>
      <c r="B692" s="10">
        <f>LN('1a.PI_data'!B697/'1a.PI_data'!B696)</f>
        <v>1.154084322194026E-2</v>
      </c>
      <c r="C692" s="10">
        <f>LN('1a.PI_data'!C697/'1a.PI_data'!C696)</f>
        <v>0</v>
      </c>
      <c r="D692" s="10">
        <f>LN('1a.PI_data'!D697/'1a.PI_data'!D696)</f>
        <v>0</v>
      </c>
      <c r="E692" s="10">
        <f>LN('1a.PI_data'!E697/'1a.PI_data'!E696)</f>
        <v>1.1472401162236781E-2</v>
      </c>
      <c r="F692" s="10">
        <f>LN('1a.PI_data'!F697/'1a.PI_data'!F696)</f>
        <v>4.9573221874275588E-3</v>
      </c>
      <c r="G692" s="10">
        <f>LN('1a.PI_data'!G697/'1a.PI_data'!G696)</f>
        <v>-1.2157652923648985E-2</v>
      </c>
      <c r="I692" s="9">
        <f>'1b.RI_data'!A697</f>
        <v>37127</v>
      </c>
      <c r="J692">
        <f>LN('1b.RI_data'!B697/'1b.RI_data'!B696)</f>
        <v>1.1540952319549451E-2</v>
      </c>
      <c r="K692">
        <f>LN('1b.RI_data'!C697/'1b.RI_data'!C696)</f>
        <v>0</v>
      </c>
      <c r="L692">
        <f>LN('1b.RI_data'!D697/'1b.RI_data'!D696)</f>
        <v>0</v>
      </c>
      <c r="M692">
        <f>LN('1b.RI_data'!E697/'1b.RI_data'!E696)</f>
        <v>1.1472364356585427E-2</v>
      </c>
      <c r="N692">
        <f>LN('1b.RI_data'!F697/'1b.RI_data'!F696)</f>
        <v>5.2585572534670508E-3</v>
      </c>
      <c r="O692">
        <f>LN('1b.RI_data'!G697/'1b.RI_data'!G696)</f>
        <v>-1.2172940493631046E-2</v>
      </c>
      <c r="Q692" s="9">
        <f t="shared" si="156"/>
        <v>37127</v>
      </c>
      <c r="R692" s="13">
        <f t="shared" si="157"/>
        <v>0.16244584567012771</v>
      </c>
      <c r="S692" s="10">
        <f t="shared" si="158"/>
        <v>0.52350998037292451</v>
      </c>
      <c r="T692" s="10">
        <f t="shared" si="159"/>
        <v>-0.42486013522311955</v>
      </c>
      <c r="U692" s="10">
        <f t="shared" si="160"/>
        <v>-0.31394999927239331</v>
      </c>
      <c r="V692" s="10">
        <f t="shared" si="161"/>
        <v>0.20006038113133706</v>
      </c>
      <c r="W692" s="10">
        <f t="shared" si="162"/>
        <v>1.032819419911829</v>
      </c>
      <c r="Y692" s="9">
        <f t="shared" si="163"/>
        <v>37127</v>
      </c>
      <c r="Z692" s="14">
        <f t="shared" si="164"/>
        <v>0.19832495671298675</v>
      </c>
      <c r="AA692">
        <f t="shared" si="165"/>
        <v>0.60320367221196858</v>
      </c>
      <c r="AB692">
        <f t="shared" si="166"/>
        <v>-0.32973815405353535</v>
      </c>
      <c r="AC692">
        <f t="shared" si="167"/>
        <v>-0.1891499305034543</v>
      </c>
      <c r="AD692">
        <f t="shared" si="168"/>
        <v>0.25778386145702137</v>
      </c>
      <c r="AE692">
        <f t="shared" si="169"/>
        <v>1.0912887615397919</v>
      </c>
    </row>
    <row r="693" spans="1:31">
      <c r="A693" s="9">
        <f>'1a.PI_data'!A698</f>
        <v>37130</v>
      </c>
      <c r="B693" s="10">
        <f>LN('1a.PI_data'!B698/'1a.PI_data'!B697)</f>
        <v>4.2217663834756107E-3</v>
      </c>
      <c r="C693" s="10">
        <f>LN('1a.PI_data'!C698/'1a.PI_data'!C697)</f>
        <v>-7.4360553492787779E-2</v>
      </c>
      <c r="D693" s="10">
        <f>LN('1a.PI_data'!D698/'1a.PI_data'!D697)</f>
        <v>0</v>
      </c>
      <c r="E693" s="10">
        <f>LN('1a.PI_data'!E698/'1a.PI_data'!E697)</f>
        <v>7.5757938084577226E-3</v>
      </c>
      <c r="F693" s="10">
        <f>LN('1a.PI_data'!F698/'1a.PI_data'!F697)</f>
        <v>1.0982977490625919E-3</v>
      </c>
      <c r="G693" s="10">
        <f>LN('1a.PI_data'!G698/'1a.PI_data'!G697)</f>
        <v>1.215765292364914E-2</v>
      </c>
      <c r="I693" s="9">
        <f>'1b.RI_data'!A698</f>
        <v>37130</v>
      </c>
      <c r="J693">
        <f>LN('1b.RI_data'!B698/'1b.RI_data'!B697)</f>
        <v>4.2217266348391347E-3</v>
      </c>
      <c r="K693">
        <f>LN('1b.RI_data'!C698/'1b.RI_data'!C697)</f>
        <v>-7.439590668406057E-2</v>
      </c>
      <c r="L693">
        <f>LN('1b.RI_data'!D698/'1b.RI_data'!D697)</f>
        <v>0</v>
      </c>
      <c r="M693">
        <f>LN('1b.RI_data'!E698/'1b.RI_data'!E697)</f>
        <v>7.5789354784362604E-3</v>
      </c>
      <c r="N693">
        <f>LN('1b.RI_data'!F698/'1b.RI_data'!F697)</f>
        <v>1.0484012842168139E-3</v>
      </c>
      <c r="O693">
        <f>LN('1b.RI_data'!G698/'1b.RI_data'!G697)</f>
        <v>1.2172940493631051E-2</v>
      </c>
      <c r="Q693" s="9">
        <f t="shared" si="156"/>
        <v>37130</v>
      </c>
      <c r="R693" s="13">
        <f t="shared" si="157"/>
        <v>0.16666761205360331</v>
      </c>
      <c r="S693" s="10">
        <f t="shared" si="158"/>
        <v>0.4491494268801367</v>
      </c>
      <c r="T693" s="10">
        <f t="shared" si="159"/>
        <v>-0.42486013522311955</v>
      </c>
      <c r="U693" s="10">
        <f t="shared" si="160"/>
        <v>-0.30637420546393557</v>
      </c>
      <c r="V693" s="10">
        <f t="shared" si="161"/>
        <v>0.20115867888039965</v>
      </c>
      <c r="W693" s="10">
        <f t="shared" si="162"/>
        <v>1.0449770728354781</v>
      </c>
      <c r="Y693" s="9">
        <f t="shared" si="163"/>
        <v>37130</v>
      </c>
      <c r="Z693" s="14">
        <f t="shared" si="164"/>
        <v>0.20254668334782588</v>
      </c>
      <c r="AA693">
        <f t="shared" si="165"/>
        <v>0.52880776552790798</v>
      </c>
      <c r="AB693">
        <f t="shared" si="166"/>
        <v>-0.32973815405353535</v>
      </c>
      <c r="AC693">
        <f t="shared" si="167"/>
        <v>-0.18157099502501803</v>
      </c>
      <c r="AD693">
        <f t="shared" si="168"/>
        <v>0.25883226274123816</v>
      </c>
      <c r="AE693">
        <f t="shared" si="169"/>
        <v>1.103461702033423</v>
      </c>
    </row>
    <row r="694" spans="1:31">
      <c r="A694" s="9">
        <f>'1a.PI_data'!A699</f>
        <v>37131</v>
      </c>
      <c r="B694" s="10">
        <f>LN('1a.PI_data'!B699/'1a.PI_data'!B698)</f>
        <v>-1.10088713434414E-2</v>
      </c>
      <c r="C694" s="10">
        <f>LN('1a.PI_data'!C699/'1a.PI_data'!C698)</f>
        <v>0</v>
      </c>
      <c r="D694" s="10">
        <f>LN('1a.PI_data'!D699/'1a.PI_data'!D698)</f>
        <v>-6.8177524961273803E-3</v>
      </c>
      <c r="E694" s="10">
        <f>LN('1a.PI_data'!E699/'1a.PI_data'!E698)</f>
        <v>-2.677024106460478E-2</v>
      </c>
      <c r="F694" s="10">
        <f>LN('1a.PI_data'!F699/'1a.PI_data'!F698)</f>
        <v>-9.3742070529224692E-3</v>
      </c>
      <c r="G694" s="10">
        <f>LN('1a.PI_data'!G699/'1a.PI_data'!G698)</f>
        <v>-2.4973335549659668E-2</v>
      </c>
      <c r="I694" s="9">
        <f>'1b.RI_data'!A699</f>
        <v>37131</v>
      </c>
      <c r="J694">
        <f>LN('1b.RI_data'!B699/'1b.RI_data'!B698)</f>
        <v>-1.100857899581334E-2</v>
      </c>
      <c r="K694">
        <f>LN('1b.RI_data'!C699/'1b.RI_data'!C698)</f>
        <v>0</v>
      </c>
      <c r="L694">
        <f>LN('1b.RI_data'!D699/'1b.RI_data'!D698)</f>
        <v>-6.7460947420164077E-3</v>
      </c>
      <c r="M694">
        <f>LN('1b.RI_data'!E699/'1b.RI_data'!E698)</f>
        <v>-2.6766817654920661E-2</v>
      </c>
      <c r="N694">
        <f>LN('1b.RI_data'!F699/'1b.RI_data'!F698)</f>
        <v>-9.2638742376078241E-3</v>
      </c>
      <c r="O694">
        <f>LN('1b.RI_data'!G699/'1b.RI_data'!G698)</f>
        <v>-2.5001448854300119E-2</v>
      </c>
      <c r="Q694" s="9">
        <f t="shared" si="156"/>
        <v>37131</v>
      </c>
      <c r="R694" s="13">
        <f t="shared" si="157"/>
        <v>0.15565874071016192</v>
      </c>
      <c r="S694" s="10">
        <f t="shared" si="158"/>
        <v>0.4491494268801367</v>
      </c>
      <c r="T694" s="10">
        <f t="shared" si="159"/>
        <v>-0.43167788771924692</v>
      </c>
      <c r="U694" s="10">
        <f t="shared" si="160"/>
        <v>-0.33314444652854036</v>
      </c>
      <c r="V694" s="10">
        <f t="shared" si="161"/>
        <v>0.19178447182747718</v>
      </c>
      <c r="W694" s="10">
        <f t="shared" si="162"/>
        <v>1.0200037372858184</v>
      </c>
      <c r="Y694" s="9">
        <f t="shared" si="163"/>
        <v>37131</v>
      </c>
      <c r="Z694" s="14">
        <f t="shared" si="164"/>
        <v>0.19153810435201254</v>
      </c>
      <c r="AA694">
        <f t="shared" si="165"/>
        <v>0.52880776552790798</v>
      </c>
      <c r="AB694">
        <f t="shared" si="166"/>
        <v>-0.33648424879555178</v>
      </c>
      <c r="AC694">
        <f t="shared" si="167"/>
        <v>-0.2083378126799387</v>
      </c>
      <c r="AD694">
        <f t="shared" si="168"/>
        <v>0.24956838850363033</v>
      </c>
      <c r="AE694">
        <f t="shared" si="169"/>
        <v>1.0784602531791228</v>
      </c>
    </row>
    <row r="695" spans="1:31">
      <c r="A695" s="9">
        <f>'1a.PI_data'!A700</f>
        <v>37132</v>
      </c>
      <c r="B695" s="10">
        <f>LN('1a.PI_data'!B700/'1a.PI_data'!B699)</f>
        <v>-1.1147428887338376E-2</v>
      </c>
      <c r="C695" s="10">
        <f>LN('1a.PI_data'!C700/'1a.PI_data'!C699)</f>
        <v>0</v>
      </c>
      <c r="D695" s="10">
        <f>LN('1a.PI_data'!D700/'1a.PI_data'!D699)</f>
        <v>0</v>
      </c>
      <c r="E695" s="10">
        <f>LN('1a.PI_data'!E700/'1a.PI_data'!E699)</f>
        <v>1.1560822401076006E-2</v>
      </c>
      <c r="F695" s="10">
        <f>LN('1a.PI_data'!F700/'1a.PI_data'!F699)</f>
        <v>0</v>
      </c>
      <c r="G695" s="10">
        <f>LN('1a.PI_data'!G700/'1a.PI_data'!G699)</f>
        <v>-1.5561253256005828E-2</v>
      </c>
      <c r="I695" s="9">
        <f>'1b.RI_data'!A700</f>
        <v>37132</v>
      </c>
      <c r="J695">
        <f>LN('1b.RI_data'!B700/'1b.RI_data'!B699)</f>
        <v>-1.0902971551198537E-2</v>
      </c>
      <c r="K695">
        <f>LN('1b.RI_data'!C700/'1b.RI_data'!C699)</f>
        <v>0</v>
      </c>
      <c r="L695">
        <f>LN('1b.RI_data'!D700/'1b.RI_data'!D699)</f>
        <v>0</v>
      </c>
      <c r="M695">
        <f>LN('1b.RI_data'!E700/'1b.RI_data'!E699)</f>
        <v>1.1560710276237885E-2</v>
      </c>
      <c r="N695">
        <f>LN('1b.RI_data'!F700/'1b.RI_data'!F699)</f>
        <v>0</v>
      </c>
      <c r="O695">
        <f>LN('1b.RI_data'!G700/'1b.RI_data'!G699)</f>
        <v>-1.5563461778742791E-2</v>
      </c>
      <c r="Q695" s="9">
        <f t="shared" si="156"/>
        <v>37132</v>
      </c>
      <c r="R695" s="13">
        <f t="shared" si="157"/>
        <v>0.14451131182282353</v>
      </c>
      <c r="S695" s="10">
        <f t="shared" si="158"/>
        <v>0.4491494268801367</v>
      </c>
      <c r="T695" s="10">
        <f t="shared" si="159"/>
        <v>-0.43167788771924692</v>
      </c>
      <c r="U695" s="10">
        <f t="shared" si="160"/>
        <v>-0.32158362412746433</v>
      </c>
      <c r="V695" s="10">
        <f t="shared" si="161"/>
        <v>0.19178447182747718</v>
      </c>
      <c r="W695" s="10">
        <f t="shared" si="162"/>
        <v>1.0044424840298125</v>
      </c>
      <c r="Y695" s="9">
        <f t="shared" si="163"/>
        <v>37132</v>
      </c>
      <c r="Z695" s="14">
        <f t="shared" si="164"/>
        <v>0.180635132800814</v>
      </c>
      <c r="AA695">
        <f t="shared" si="165"/>
        <v>0.52880776552790798</v>
      </c>
      <c r="AB695">
        <f t="shared" si="166"/>
        <v>-0.33648424879555178</v>
      </c>
      <c r="AC695">
        <f t="shared" si="167"/>
        <v>-0.1967771024037008</v>
      </c>
      <c r="AD695">
        <f t="shared" si="168"/>
        <v>0.24956838850363033</v>
      </c>
      <c r="AE695">
        <f t="shared" si="169"/>
        <v>1.06289679140038</v>
      </c>
    </row>
    <row r="696" spans="1:31">
      <c r="A696" s="9">
        <f>'1a.PI_data'!A701</f>
        <v>37133</v>
      </c>
      <c r="B696" s="10">
        <f>LN('1a.PI_data'!B701/'1a.PI_data'!B700)</f>
        <v>-1.0285773546076618E-2</v>
      </c>
      <c r="C696" s="10">
        <f>LN('1a.PI_data'!C701/'1a.PI_data'!C700)</f>
        <v>8.1375320003312466E-3</v>
      </c>
      <c r="D696" s="10">
        <f>LN('1a.PI_data'!D701/'1a.PI_data'!D700)</f>
        <v>0</v>
      </c>
      <c r="E696" s="10">
        <f>LN('1a.PI_data'!E701/'1a.PI_data'!E700)</f>
        <v>-1.1560822401075971E-2</v>
      </c>
      <c r="F696" s="10">
        <f>LN('1a.PI_data'!F701/'1a.PI_data'!F700)</f>
        <v>5.5386320994951831E-4</v>
      </c>
      <c r="G696" s="10">
        <f>LN('1a.PI_data'!G701/'1a.PI_data'!G700)</f>
        <v>-2.0780707940368168E-2</v>
      </c>
      <c r="I696" s="9">
        <f>'1b.RI_data'!A701</f>
        <v>37133</v>
      </c>
      <c r="J696">
        <f>LN('1b.RI_data'!B701/'1b.RI_data'!B700)</f>
        <v>-1.0176360783504774E-2</v>
      </c>
      <c r="K696">
        <f>LN('1b.RI_data'!C701/'1b.RI_data'!C700)</f>
        <v>8.0936447861758385E-3</v>
      </c>
      <c r="L696">
        <f>LN('1b.RI_data'!D701/'1b.RI_data'!D700)</f>
        <v>0</v>
      </c>
      <c r="M696">
        <f>LN('1b.RI_data'!E701/'1b.RI_data'!E700)</f>
        <v>-1.156071027623783E-2</v>
      </c>
      <c r="N696">
        <f>LN('1b.RI_data'!F701/'1b.RI_data'!F700)</f>
        <v>2.1149846742441456E-4</v>
      </c>
      <c r="O696">
        <f>LN('1b.RI_data'!G701/'1b.RI_data'!G700)</f>
        <v>-2.0785139167121804E-2</v>
      </c>
      <c r="Q696" s="9">
        <f t="shared" si="156"/>
        <v>37133</v>
      </c>
      <c r="R696" s="13">
        <f t="shared" si="157"/>
        <v>0.13422553827674691</v>
      </c>
      <c r="S696" s="10">
        <f t="shared" si="158"/>
        <v>0.45728695888046794</v>
      </c>
      <c r="T696" s="10">
        <f t="shared" si="159"/>
        <v>-0.43167788771924692</v>
      </c>
      <c r="U696" s="10">
        <f t="shared" si="160"/>
        <v>-0.33314444652854031</v>
      </c>
      <c r="V696" s="10">
        <f t="shared" si="161"/>
        <v>0.1923383350374267</v>
      </c>
      <c r="W696" s="10">
        <f t="shared" si="162"/>
        <v>0.98366177608944438</v>
      </c>
      <c r="Y696" s="9">
        <f t="shared" si="163"/>
        <v>37133</v>
      </c>
      <c r="Z696" s="14">
        <f t="shared" si="164"/>
        <v>0.17045877201730922</v>
      </c>
      <c r="AA696">
        <f t="shared" si="165"/>
        <v>0.53690141031408378</v>
      </c>
      <c r="AB696">
        <f t="shared" si="166"/>
        <v>-0.33648424879555178</v>
      </c>
      <c r="AC696">
        <f t="shared" si="167"/>
        <v>-0.20833781267993864</v>
      </c>
      <c r="AD696">
        <f t="shared" si="168"/>
        <v>0.24977988697105474</v>
      </c>
      <c r="AE696">
        <f t="shared" si="169"/>
        <v>1.0421116522332581</v>
      </c>
    </row>
    <row r="697" spans="1:31">
      <c r="A697" s="9">
        <f>'1a.PI_data'!A702</f>
        <v>37134</v>
      </c>
      <c r="B697" s="10">
        <f>LN('1a.PI_data'!B702/'1a.PI_data'!B701)</f>
        <v>-2.4877061761065257E-3</v>
      </c>
      <c r="C697" s="10">
        <f>LN('1a.PI_data'!C702/'1a.PI_data'!C701)</f>
        <v>0</v>
      </c>
      <c r="D697" s="10">
        <f>LN('1a.PI_data'!D702/'1a.PI_data'!D701)</f>
        <v>1.5176010110328656E-2</v>
      </c>
      <c r="E697" s="10">
        <f>LN('1a.PI_data'!E702/'1a.PI_data'!E701)</f>
        <v>1.5384918839479456E-2</v>
      </c>
      <c r="F697" s="10">
        <f>LN('1a.PI_data'!F702/'1a.PI_data'!F701)</f>
        <v>-5.5386320994953099E-4</v>
      </c>
      <c r="G697" s="10">
        <f>LN('1a.PI_data'!G702/'1a.PI_data'!G701)</f>
        <v>5.4980656272229696E-3</v>
      </c>
      <c r="I697" s="9">
        <f>'1b.RI_data'!A702</f>
        <v>37134</v>
      </c>
      <c r="J697">
        <f>LN('1b.RI_data'!B702/'1b.RI_data'!B701)</f>
        <v>-2.4874195916181857E-3</v>
      </c>
      <c r="K697">
        <f>LN('1b.RI_data'!C702/'1b.RI_data'!C701)</f>
        <v>0</v>
      </c>
      <c r="L697">
        <f>LN('1b.RI_data'!D702/'1b.RI_data'!D701)</f>
        <v>1.5115214416156628E-2</v>
      </c>
      <c r="M697">
        <f>LN('1b.RI_data'!E702/'1b.RI_data'!E701)</f>
        <v>1.5381567927634792E-2</v>
      </c>
      <c r="N697">
        <f>LN('1b.RI_data'!F702/'1b.RI_data'!F701)</f>
        <v>-2.1149846742454819E-4</v>
      </c>
      <c r="O697">
        <f>LN('1b.RI_data'!G702/'1b.RI_data'!G701)</f>
        <v>5.4972891171485121E-3</v>
      </c>
      <c r="Q697" s="9">
        <f t="shared" si="156"/>
        <v>37134</v>
      </c>
      <c r="R697" s="13">
        <f t="shared" si="157"/>
        <v>0.13173783210064038</v>
      </c>
      <c r="S697" s="10">
        <f t="shared" si="158"/>
        <v>0.45728695888046794</v>
      </c>
      <c r="T697" s="10">
        <f t="shared" si="159"/>
        <v>-0.41650187760891827</v>
      </c>
      <c r="U697" s="10">
        <f t="shared" si="160"/>
        <v>-0.31775952768906085</v>
      </c>
      <c r="V697" s="10">
        <f t="shared" si="161"/>
        <v>0.19178447182747718</v>
      </c>
      <c r="W697" s="10">
        <f t="shared" si="162"/>
        <v>0.98915984171666738</v>
      </c>
      <c r="Y697" s="9">
        <f t="shared" si="163"/>
        <v>37134</v>
      </c>
      <c r="Z697" s="14">
        <f t="shared" si="164"/>
        <v>0.16797135242569103</v>
      </c>
      <c r="AA697">
        <f t="shared" si="165"/>
        <v>0.53690141031408378</v>
      </c>
      <c r="AB697">
        <f t="shared" si="166"/>
        <v>-0.32136903437939512</v>
      </c>
      <c r="AC697">
        <f t="shared" si="167"/>
        <v>-0.19295624475230386</v>
      </c>
      <c r="AD697">
        <f t="shared" si="168"/>
        <v>0.2495683885036302</v>
      </c>
      <c r="AE697">
        <f t="shared" si="169"/>
        <v>1.0476089413504066</v>
      </c>
    </row>
    <row r="698" spans="1:31">
      <c r="A698" s="9">
        <f>'1a.PI_data'!A703</f>
        <v>37137</v>
      </c>
      <c r="B698" s="10">
        <f>LN('1a.PI_data'!B703/'1a.PI_data'!B702)</f>
        <v>0</v>
      </c>
      <c r="C698" s="10">
        <f>LN('1a.PI_data'!C703/'1a.PI_data'!C702)</f>
        <v>0</v>
      </c>
      <c r="D698" s="10">
        <f>LN('1a.PI_data'!D703/'1a.PI_data'!D702)</f>
        <v>0</v>
      </c>
      <c r="E698" s="10">
        <f>LN('1a.PI_data'!E703/'1a.PI_data'!E702)</f>
        <v>0</v>
      </c>
      <c r="F698" s="10">
        <f>LN('1a.PI_data'!F703/'1a.PI_data'!F702)</f>
        <v>0</v>
      </c>
      <c r="G698" s="10">
        <f>LN('1a.PI_data'!G703/'1a.PI_data'!G702)</f>
        <v>0</v>
      </c>
      <c r="I698" s="9">
        <f>'1b.RI_data'!A703</f>
        <v>37137</v>
      </c>
      <c r="J698">
        <f>LN('1b.RI_data'!B703/'1b.RI_data'!B702)</f>
        <v>0</v>
      </c>
      <c r="K698">
        <f>LN('1b.RI_data'!C703/'1b.RI_data'!C702)</f>
        <v>0</v>
      </c>
      <c r="L698">
        <f>LN('1b.RI_data'!D703/'1b.RI_data'!D702)</f>
        <v>0</v>
      </c>
      <c r="M698">
        <f>LN('1b.RI_data'!E703/'1b.RI_data'!E702)</f>
        <v>0</v>
      </c>
      <c r="N698">
        <f>LN('1b.RI_data'!F703/'1b.RI_data'!F702)</f>
        <v>0</v>
      </c>
      <c r="O698">
        <f>LN('1b.RI_data'!G703/'1b.RI_data'!G702)</f>
        <v>0</v>
      </c>
      <c r="Q698" s="9">
        <f t="shared" si="156"/>
        <v>37137</v>
      </c>
      <c r="R698" s="13">
        <f t="shared" si="157"/>
        <v>0.13173783210064038</v>
      </c>
      <c r="S698" s="10">
        <f t="shared" si="158"/>
        <v>0.45728695888046794</v>
      </c>
      <c r="T698" s="10">
        <f t="shared" si="159"/>
        <v>-0.41650187760891827</v>
      </c>
      <c r="U698" s="10">
        <f t="shared" si="160"/>
        <v>-0.31775952768906085</v>
      </c>
      <c r="V698" s="10">
        <f t="shared" si="161"/>
        <v>0.19178447182747718</v>
      </c>
      <c r="W698" s="10">
        <f t="shared" si="162"/>
        <v>0.98915984171666738</v>
      </c>
      <c r="Y698" s="9">
        <f t="shared" si="163"/>
        <v>37137</v>
      </c>
      <c r="Z698" s="14">
        <f t="shared" si="164"/>
        <v>0.16797135242569103</v>
      </c>
      <c r="AA698">
        <f t="shared" si="165"/>
        <v>0.53690141031408378</v>
      </c>
      <c r="AB698">
        <f t="shared" si="166"/>
        <v>-0.32136903437939512</v>
      </c>
      <c r="AC698">
        <f t="shared" si="167"/>
        <v>-0.19295624475230386</v>
      </c>
      <c r="AD698">
        <f t="shared" si="168"/>
        <v>0.2495683885036302</v>
      </c>
      <c r="AE698">
        <f t="shared" si="169"/>
        <v>1.0476089413504066</v>
      </c>
    </row>
    <row r="699" spans="1:31">
      <c r="A699" s="9">
        <f>'1a.PI_data'!A704</f>
        <v>37138</v>
      </c>
      <c r="B699" s="10">
        <f>LN('1a.PI_data'!B704/'1a.PI_data'!B703)</f>
        <v>8.4529059115798968E-3</v>
      </c>
      <c r="C699" s="10">
        <f>LN('1a.PI_data'!C704/'1a.PI_data'!C703)</f>
        <v>2.7794477225732132E-2</v>
      </c>
      <c r="D699" s="10">
        <f>LN('1a.PI_data'!D704/'1a.PI_data'!D703)</f>
        <v>3.9251201422922093E-2</v>
      </c>
      <c r="E699" s="10">
        <f>LN('1a.PI_data'!E704/'1a.PI_data'!E703)</f>
        <v>3.8095284166676487E-3</v>
      </c>
      <c r="F699" s="10">
        <f>LN('1a.PI_data'!F704/'1a.PI_data'!F703)</f>
        <v>-2.2185255910251059E-3</v>
      </c>
      <c r="G699" s="10">
        <f>LN('1a.PI_data'!G704/'1a.PI_data'!G703)</f>
        <v>1.2979197881809975E-2</v>
      </c>
      <c r="I699" s="9">
        <f>'1b.RI_data'!A704</f>
        <v>37138</v>
      </c>
      <c r="J699">
        <f>LN('1b.RI_data'!B704/'1b.RI_data'!B703)</f>
        <v>8.4527394763970753E-3</v>
      </c>
      <c r="K699">
        <f>LN('1b.RI_data'!C704/'1b.RI_data'!C703)</f>
        <v>2.7832915393916389E-2</v>
      </c>
      <c r="L699">
        <f>LN('1b.RI_data'!D704/'1b.RI_data'!D703)</f>
        <v>3.9219717668303379E-2</v>
      </c>
      <c r="M699">
        <f>LN('1b.RI_data'!E704/'1b.RI_data'!E703)</f>
        <v>3.8063142488497896E-3</v>
      </c>
      <c r="N699">
        <f>LN('1b.RI_data'!F704/'1b.RI_data'!F703)</f>
        <v>-2.1174485607687345E-3</v>
      </c>
      <c r="O699">
        <f>LN('1b.RI_data'!G704/'1b.RI_data'!G703)</f>
        <v>1.2970433888394001E-2</v>
      </c>
      <c r="Q699" s="9">
        <f t="shared" si="156"/>
        <v>37138</v>
      </c>
      <c r="R699" s="13">
        <f t="shared" si="157"/>
        <v>0.14019073801222029</v>
      </c>
      <c r="S699" s="10">
        <f t="shared" si="158"/>
        <v>0.48508143610620008</v>
      </c>
      <c r="T699" s="10">
        <f t="shared" si="159"/>
        <v>-0.37725067618599617</v>
      </c>
      <c r="U699" s="10">
        <f t="shared" si="160"/>
        <v>-0.3139499992723932</v>
      </c>
      <c r="V699" s="10">
        <f t="shared" si="161"/>
        <v>0.18956594623645207</v>
      </c>
      <c r="W699" s="10">
        <f t="shared" si="162"/>
        <v>1.0021390395984773</v>
      </c>
      <c r="Y699" s="9">
        <f t="shared" si="163"/>
        <v>37138</v>
      </c>
      <c r="Z699" s="14">
        <f t="shared" si="164"/>
        <v>0.1764240919020881</v>
      </c>
      <c r="AA699">
        <f t="shared" si="165"/>
        <v>0.5647343257080002</v>
      </c>
      <c r="AB699">
        <f t="shared" si="166"/>
        <v>-0.28214931671109172</v>
      </c>
      <c r="AC699">
        <f t="shared" si="167"/>
        <v>-0.18914993050345408</v>
      </c>
      <c r="AD699">
        <f t="shared" si="168"/>
        <v>0.24745093994286146</v>
      </c>
      <c r="AE699">
        <f t="shared" si="169"/>
        <v>1.0605793752388006</v>
      </c>
    </row>
    <row r="700" spans="1:31">
      <c r="A700" s="9">
        <f>'1a.PI_data'!A705</f>
        <v>37139</v>
      </c>
      <c r="B700" s="10">
        <f>LN('1a.PI_data'!B705/'1a.PI_data'!B704)</f>
        <v>-1.9222352668266901E-3</v>
      </c>
      <c r="C700" s="10">
        <f>LN('1a.PI_data'!C705/'1a.PI_data'!C704)</f>
        <v>0</v>
      </c>
      <c r="D700" s="10">
        <f>LN('1a.PI_data'!D705/'1a.PI_data'!D704)</f>
        <v>-2.2741392459109843E-2</v>
      </c>
      <c r="E700" s="10">
        <f>LN('1a.PI_data'!E705/'1a.PI_data'!E704)</f>
        <v>2.2557347424074527E-2</v>
      </c>
      <c r="F700" s="10">
        <f>LN('1a.PI_data'!F705/'1a.PI_data'!F704)</f>
        <v>2.6302886211168747E-2</v>
      </c>
      <c r="G700" s="10">
        <f>LN('1a.PI_data'!G705/'1a.PI_data'!G704)</f>
        <v>-7.7957447561669843E-3</v>
      </c>
      <c r="I700" s="9">
        <f>'1b.RI_data'!A705</f>
        <v>37139</v>
      </c>
      <c r="J700">
        <f>LN('1b.RI_data'!B705/'1b.RI_data'!B704)</f>
        <v>-1.7395959059127953E-3</v>
      </c>
      <c r="K700">
        <f>LN('1b.RI_data'!C705/'1b.RI_data'!C704)</f>
        <v>0</v>
      </c>
      <c r="L700">
        <f>LN('1b.RI_data'!D705/'1b.RI_data'!D704)</f>
        <v>-2.2688718499087709E-2</v>
      </c>
      <c r="M700">
        <f>LN('1b.RI_data'!E705/'1b.RI_data'!E704)</f>
        <v>2.2557276275599458E-2</v>
      </c>
      <c r="N700">
        <f>LN('1b.RI_data'!F705/'1b.RI_data'!F704)</f>
        <v>3.1505787446216266E-2</v>
      </c>
      <c r="O700">
        <f>LN('1b.RI_data'!G705/'1b.RI_data'!G704)</f>
        <v>-7.7617069400455607E-3</v>
      </c>
      <c r="Q700" s="9">
        <f t="shared" si="156"/>
        <v>37139</v>
      </c>
      <c r="R700" s="13">
        <f t="shared" si="157"/>
        <v>0.1382685027453936</v>
      </c>
      <c r="S700" s="10">
        <f t="shared" si="158"/>
        <v>0.48508143610620008</v>
      </c>
      <c r="T700" s="10">
        <f t="shared" si="159"/>
        <v>-0.399992068645106</v>
      </c>
      <c r="U700" s="10">
        <f t="shared" si="160"/>
        <v>-0.2913926518483187</v>
      </c>
      <c r="V700" s="10">
        <f t="shared" si="161"/>
        <v>0.21586883244762081</v>
      </c>
      <c r="W700" s="10">
        <f t="shared" si="162"/>
        <v>0.99434329484231032</v>
      </c>
      <c r="Y700" s="9">
        <f t="shared" si="163"/>
        <v>37139</v>
      </c>
      <c r="Z700" s="14">
        <f t="shared" si="164"/>
        <v>0.1746844959961753</v>
      </c>
      <c r="AA700">
        <f t="shared" si="165"/>
        <v>0.5647343257080002</v>
      </c>
      <c r="AB700">
        <f t="shared" si="166"/>
        <v>-0.30483803521017944</v>
      </c>
      <c r="AC700">
        <f t="shared" si="167"/>
        <v>-0.16659265422785463</v>
      </c>
      <c r="AD700">
        <f t="shared" si="168"/>
        <v>0.27895672738907773</v>
      </c>
      <c r="AE700">
        <f t="shared" si="169"/>
        <v>1.0528176682987551</v>
      </c>
    </row>
    <row r="701" spans="1:31">
      <c r="A701" s="9">
        <f>'1a.PI_data'!A706</f>
        <v>37140</v>
      </c>
      <c r="B701" s="10">
        <f>LN('1a.PI_data'!B706/'1a.PI_data'!B705)</f>
        <v>-4.268128505643112E-3</v>
      </c>
      <c r="C701" s="10">
        <f>LN('1a.PI_data'!C706/'1a.PI_data'!C705)</f>
        <v>-1.1001471343110974E-2</v>
      </c>
      <c r="D701" s="10">
        <f>LN('1a.PI_data'!D706/'1a.PI_data'!D705)</f>
        <v>-1.4727806710243398E-2</v>
      </c>
      <c r="E701" s="10">
        <f>LN('1a.PI_data'!E706/'1a.PI_data'!E705)</f>
        <v>-1.4981553615616946E-2</v>
      </c>
      <c r="F701" s="10">
        <f>LN('1a.PI_data'!F706/'1a.PI_data'!F705)</f>
        <v>-3.2502737173015837E-3</v>
      </c>
      <c r="G701" s="10">
        <f>LN('1a.PI_data'!G706/'1a.PI_data'!G705)</f>
        <v>0</v>
      </c>
      <c r="I701" s="9">
        <f>'1b.RI_data'!A706</f>
        <v>37140</v>
      </c>
      <c r="J701">
        <f>LN('1b.RI_data'!B706/'1b.RI_data'!B705)</f>
        <v>-4.1386125475361525E-3</v>
      </c>
      <c r="K701">
        <f>LN('1b.RI_data'!C706/'1b.RI_data'!C705)</f>
        <v>-1.1038327175875648E-2</v>
      </c>
      <c r="L701">
        <f>LN('1b.RI_data'!D706/'1b.RI_data'!D705)</f>
        <v>-1.4865547586631613E-2</v>
      </c>
      <c r="M701">
        <f>LN('1b.RI_data'!E706/'1b.RI_data'!E705)</f>
        <v>-1.4978340797163104E-2</v>
      </c>
      <c r="N701">
        <f>LN('1b.RI_data'!F706/'1b.RI_data'!F705)</f>
        <v>-3.2917325018517437E-3</v>
      </c>
      <c r="O701">
        <f>LN('1b.RI_data'!G706/'1b.RI_data'!G705)</f>
        <v>0</v>
      </c>
      <c r="Q701" s="9">
        <f t="shared" si="156"/>
        <v>37140</v>
      </c>
      <c r="R701" s="13">
        <f t="shared" si="157"/>
        <v>0.13400037423975047</v>
      </c>
      <c r="S701" s="10">
        <f t="shared" si="158"/>
        <v>0.47407996476308911</v>
      </c>
      <c r="T701" s="10">
        <f t="shared" si="159"/>
        <v>-0.41471987535534938</v>
      </c>
      <c r="U701" s="10">
        <f t="shared" si="160"/>
        <v>-0.30637420546393562</v>
      </c>
      <c r="V701" s="10">
        <f t="shared" si="161"/>
        <v>0.21261855873031923</v>
      </c>
      <c r="W701" s="10">
        <f t="shared" si="162"/>
        <v>0.99434329484231032</v>
      </c>
      <c r="Y701" s="9">
        <f t="shared" si="163"/>
        <v>37140</v>
      </c>
      <c r="Z701" s="14">
        <f t="shared" si="164"/>
        <v>0.17054588344863916</v>
      </c>
      <c r="AA701">
        <f t="shared" si="165"/>
        <v>0.55369599853212459</v>
      </c>
      <c r="AB701">
        <f t="shared" si="166"/>
        <v>-0.31970358279681105</v>
      </c>
      <c r="AC701">
        <f t="shared" si="167"/>
        <v>-0.18157099502501772</v>
      </c>
      <c r="AD701">
        <f t="shared" si="168"/>
        <v>0.27566499488722601</v>
      </c>
      <c r="AE701">
        <f t="shared" si="169"/>
        <v>1.0528176682987551</v>
      </c>
    </row>
    <row r="702" spans="1:31">
      <c r="A702" s="9">
        <f>'1a.PI_data'!A707</f>
        <v>37141</v>
      </c>
      <c r="B702" s="10">
        <f>LN('1a.PI_data'!B707/'1a.PI_data'!B706)</f>
        <v>-6.3863319238816607E-3</v>
      </c>
      <c r="C702" s="10">
        <f>LN('1a.PI_data'!C707/'1a.PI_data'!C706)</f>
        <v>0</v>
      </c>
      <c r="D702" s="10">
        <f>LN('1a.PI_data'!D707/'1a.PI_data'!D706)</f>
        <v>-1.5148784812388998E-2</v>
      </c>
      <c r="E702" s="10">
        <f>LN('1a.PI_data'!E707/'1a.PI_data'!E706)</f>
        <v>0</v>
      </c>
      <c r="F702" s="10">
        <f>LN('1a.PI_data'!F707/'1a.PI_data'!F706)</f>
        <v>3.2502737173014952E-3</v>
      </c>
      <c r="G702" s="10">
        <f>LN('1a.PI_data'!G707/'1a.PI_data'!G706)</f>
        <v>-7.8091916308730067E-3</v>
      </c>
      <c r="I702" s="9">
        <f>'1b.RI_data'!A707</f>
        <v>37141</v>
      </c>
      <c r="J702">
        <f>LN('1b.RI_data'!B707/'1b.RI_data'!B706)</f>
        <v>-6.3754307484492848E-3</v>
      </c>
      <c r="K702">
        <f>LN('1b.RI_data'!C707/'1b.RI_data'!C706)</f>
        <v>0</v>
      </c>
      <c r="L702">
        <f>LN('1b.RI_data'!D707/'1b.RI_data'!D706)</f>
        <v>-1.5089870974975992E-2</v>
      </c>
      <c r="M702">
        <f>LN('1b.RI_data'!E707/'1b.RI_data'!E706)</f>
        <v>0</v>
      </c>
      <c r="N702">
        <f>LN('1b.RI_data'!F707/'1b.RI_data'!F706)</f>
        <v>3.2917325018517827E-3</v>
      </c>
      <c r="O702">
        <f>LN('1b.RI_data'!G707/'1b.RI_data'!G706)</f>
        <v>-7.8224225990169635E-3</v>
      </c>
      <c r="Q702" s="9">
        <f t="shared" si="156"/>
        <v>37141</v>
      </c>
      <c r="R702" s="13">
        <f t="shared" si="157"/>
        <v>0.12761404231586881</v>
      </c>
      <c r="S702" s="10">
        <f t="shared" si="158"/>
        <v>0.47407996476308911</v>
      </c>
      <c r="T702" s="10">
        <f t="shared" si="159"/>
        <v>-0.42986866016773839</v>
      </c>
      <c r="U702" s="10">
        <f t="shared" si="160"/>
        <v>-0.30637420546393562</v>
      </c>
      <c r="V702" s="10">
        <f t="shared" si="161"/>
        <v>0.21586883244762073</v>
      </c>
      <c r="W702" s="10">
        <f t="shared" si="162"/>
        <v>0.98653410321143731</v>
      </c>
      <c r="Y702" s="9">
        <f t="shared" si="163"/>
        <v>37141</v>
      </c>
      <c r="Z702" s="14">
        <f t="shared" si="164"/>
        <v>0.16417045270018987</v>
      </c>
      <c r="AA702">
        <f t="shared" si="165"/>
        <v>0.55369599853212459</v>
      </c>
      <c r="AB702">
        <f t="shared" si="166"/>
        <v>-0.33479345377178704</v>
      </c>
      <c r="AC702">
        <f t="shared" si="167"/>
        <v>-0.18157099502501772</v>
      </c>
      <c r="AD702">
        <f t="shared" si="168"/>
        <v>0.27895672738907779</v>
      </c>
      <c r="AE702">
        <f t="shared" si="169"/>
        <v>1.0449952456997382</v>
      </c>
    </row>
    <row r="703" spans="1:31">
      <c r="A703" s="9">
        <f>'1a.PI_data'!A708</f>
        <v>37144</v>
      </c>
      <c r="B703" s="10">
        <f>LN('1a.PI_data'!B708/'1a.PI_data'!B707)</f>
        <v>-3.2718347843503919E-3</v>
      </c>
      <c r="C703" s="10">
        <f>LN('1a.PI_data'!C708/'1a.PI_data'!C707)</f>
        <v>-8.3298630389188461E-4</v>
      </c>
      <c r="D703" s="10">
        <f>LN('1a.PI_data'!D708/'1a.PI_data'!D707)</f>
        <v>2.98765915226324E-2</v>
      </c>
      <c r="E703" s="10">
        <f>LN('1a.PI_data'!E708/'1a.PI_data'!E707)</f>
        <v>3.7664827954768648E-3</v>
      </c>
      <c r="F703" s="10">
        <f>LN('1a.PI_data'!F708/'1a.PI_data'!F707)</f>
        <v>-1.0328985551658301E-2</v>
      </c>
      <c r="G703" s="10">
        <f>LN('1a.PI_data'!G708/'1a.PI_data'!G707)</f>
        <v>1.3013101567453628E-2</v>
      </c>
      <c r="I703" s="9">
        <f>'1b.RI_data'!A708</f>
        <v>37144</v>
      </c>
      <c r="J703">
        <f>LN('1b.RI_data'!B708/'1b.RI_data'!B707)</f>
        <v>-3.197097315267702E-3</v>
      </c>
      <c r="K703">
        <f>LN('1b.RI_data'!C708/'1b.RI_data'!C707)</f>
        <v>-7.909320570303217E-4</v>
      </c>
      <c r="L703">
        <f>LN('1b.RI_data'!D708/'1b.RI_data'!D707)</f>
        <v>2.9955418561607671E-2</v>
      </c>
      <c r="M703">
        <f>LN('1b.RI_data'!E708/'1b.RI_data'!E707)</f>
        <v>3.7633051500483195E-3</v>
      </c>
      <c r="N703">
        <f>LN('1b.RI_data'!F708/'1b.RI_data'!F707)</f>
        <v>-1.0392027729608594E-2</v>
      </c>
      <c r="O703">
        <f>LN('1b.RI_data'!G708/'1b.RI_data'!G707)</f>
        <v>1.3004159235402143E-2</v>
      </c>
      <c r="Q703" s="9">
        <f t="shared" si="156"/>
        <v>37144</v>
      </c>
      <c r="R703" s="13">
        <f t="shared" si="157"/>
        <v>0.12434220753151842</v>
      </c>
      <c r="S703" s="10">
        <f t="shared" si="158"/>
        <v>0.47324697845919722</v>
      </c>
      <c r="T703" s="10">
        <f t="shared" si="159"/>
        <v>-0.399992068645106</v>
      </c>
      <c r="U703" s="10">
        <f t="shared" si="160"/>
        <v>-0.30260772266845876</v>
      </c>
      <c r="V703" s="10">
        <f t="shared" si="161"/>
        <v>0.20553984689596244</v>
      </c>
      <c r="W703" s="10">
        <f t="shared" si="162"/>
        <v>0.99954720477889092</v>
      </c>
      <c r="Y703" s="9">
        <f t="shared" si="163"/>
        <v>37144</v>
      </c>
      <c r="Z703" s="14">
        <f t="shared" si="164"/>
        <v>0.16097335538492216</v>
      </c>
      <c r="AA703">
        <f t="shared" si="165"/>
        <v>0.5529050664750943</v>
      </c>
      <c r="AB703">
        <f t="shared" si="166"/>
        <v>-0.30483803521017938</v>
      </c>
      <c r="AC703">
        <f t="shared" si="167"/>
        <v>-0.17780768987496939</v>
      </c>
      <c r="AD703">
        <f t="shared" si="168"/>
        <v>0.26856469965946916</v>
      </c>
      <c r="AE703">
        <f t="shared" si="169"/>
        <v>1.0579994049351404</v>
      </c>
    </row>
    <row r="704" spans="1:31">
      <c r="A704" s="9">
        <f>'1a.PI_data'!A709</f>
        <v>37145</v>
      </c>
      <c r="B704" s="10">
        <f>LN('1a.PI_data'!B709/'1a.PI_data'!B708)</f>
        <v>-4.1121575109673653E-2</v>
      </c>
      <c r="C704" s="10">
        <f>LN('1a.PI_data'!C709/'1a.PI_data'!C708)</f>
        <v>-4.0450039894430571E-2</v>
      </c>
      <c r="D704" s="10">
        <f>LN('1a.PI_data'!D709/'1a.PI_data'!D708)</f>
        <v>0</v>
      </c>
      <c r="E704" s="10">
        <f>LN('1a.PI_data'!E709/'1a.PI_data'!E708)</f>
        <v>-3.7664827954768934E-3</v>
      </c>
      <c r="F704" s="10">
        <f>LN('1a.PI_data'!F709/'1a.PI_data'!F708)</f>
        <v>-8.23049913651548E-3</v>
      </c>
      <c r="G704" s="10">
        <f>LN('1a.PI_data'!G709/'1a.PI_data'!G708)</f>
        <v>-2.4842437431256432E-2</v>
      </c>
      <c r="I704" s="9">
        <f>'1b.RI_data'!A709</f>
        <v>37145</v>
      </c>
      <c r="J704">
        <f>LN('1b.RI_data'!B709/'1b.RI_data'!B708)</f>
        <v>-4.0856014199096291E-2</v>
      </c>
      <c r="K704">
        <f>LN('1b.RI_data'!C709/'1b.RI_data'!C708)</f>
        <v>-4.0494503579516151E-2</v>
      </c>
      <c r="L704">
        <f>LN('1b.RI_data'!D709/'1b.RI_data'!D708)</f>
        <v>0</v>
      </c>
      <c r="M704">
        <f>LN('1b.RI_data'!E709/'1b.RI_data'!E708)</f>
        <v>-3.7633051500482518E-3</v>
      </c>
      <c r="N704">
        <f>LN('1b.RI_data'!F709/'1b.RI_data'!F708)</f>
        <v>-8.3711564064411735E-3</v>
      </c>
      <c r="O704">
        <f>LN('1b.RI_data'!G709/'1b.RI_data'!G708)</f>
        <v>-2.4854179398153861E-2</v>
      </c>
      <c r="Q704" s="9">
        <f t="shared" si="156"/>
        <v>37145</v>
      </c>
      <c r="R704" s="13">
        <f t="shared" si="157"/>
        <v>8.322063242184477E-2</v>
      </c>
      <c r="S704" s="10">
        <f t="shared" si="158"/>
        <v>0.43279693856476664</v>
      </c>
      <c r="T704" s="10">
        <f t="shared" si="159"/>
        <v>-0.399992068645106</v>
      </c>
      <c r="U704" s="10">
        <f t="shared" si="160"/>
        <v>-0.30637420546393562</v>
      </c>
      <c r="V704" s="10">
        <f t="shared" si="161"/>
        <v>0.19730934775944697</v>
      </c>
      <c r="W704" s="10">
        <f t="shared" si="162"/>
        <v>0.97470476734763445</v>
      </c>
      <c r="Y704" s="9">
        <f t="shared" si="163"/>
        <v>37145</v>
      </c>
      <c r="Z704" s="14">
        <f t="shared" si="164"/>
        <v>0.12011734118582587</v>
      </c>
      <c r="AA704">
        <f t="shared" si="165"/>
        <v>0.51241056289557818</v>
      </c>
      <c r="AB704">
        <f t="shared" si="166"/>
        <v>-0.30483803521017938</v>
      </c>
      <c r="AC704">
        <f t="shared" si="167"/>
        <v>-0.18157099502501764</v>
      </c>
      <c r="AD704">
        <f t="shared" si="168"/>
        <v>0.26019354325302801</v>
      </c>
      <c r="AE704">
        <f t="shared" si="169"/>
        <v>1.0331452255369866</v>
      </c>
    </row>
    <row r="705" spans="1:31">
      <c r="A705" s="9">
        <f>'1a.PI_data'!A710</f>
        <v>37146</v>
      </c>
      <c r="B705" s="10">
        <f>LN('1a.PI_data'!B710/'1a.PI_data'!B709)</f>
        <v>0</v>
      </c>
      <c r="C705" s="10">
        <f>LN('1a.PI_data'!C710/'1a.PI_data'!C709)</f>
        <v>0</v>
      </c>
      <c r="D705" s="10">
        <f>LN('1a.PI_data'!D710/'1a.PI_data'!D709)</f>
        <v>0</v>
      </c>
      <c r="E705" s="10">
        <f>LN('1a.PI_data'!E710/'1a.PI_data'!E709)</f>
        <v>0</v>
      </c>
      <c r="F705" s="10">
        <f>LN('1a.PI_data'!F710/'1a.PI_data'!F709)</f>
        <v>0</v>
      </c>
      <c r="G705" s="10">
        <f>LN('1a.PI_data'!G710/'1a.PI_data'!G709)</f>
        <v>0</v>
      </c>
      <c r="I705" s="9">
        <f>'1b.RI_data'!A710</f>
        <v>37146</v>
      </c>
      <c r="J705">
        <f>LN('1b.RI_data'!B710/'1b.RI_data'!B709)</f>
        <v>0</v>
      </c>
      <c r="K705">
        <f>LN('1b.RI_data'!C710/'1b.RI_data'!C709)</f>
        <v>0</v>
      </c>
      <c r="L705">
        <f>LN('1b.RI_data'!D710/'1b.RI_data'!D709)</f>
        <v>0</v>
      </c>
      <c r="M705">
        <f>LN('1b.RI_data'!E710/'1b.RI_data'!E709)</f>
        <v>0</v>
      </c>
      <c r="N705">
        <f>LN('1b.RI_data'!F710/'1b.RI_data'!F709)</f>
        <v>0</v>
      </c>
      <c r="O705">
        <f>LN('1b.RI_data'!G710/'1b.RI_data'!G709)</f>
        <v>7.9153017903062419E-3</v>
      </c>
      <c r="Q705" s="9">
        <f t="shared" si="156"/>
        <v>37146</v>
      </c>
      <c r="R705" s="13">
        <f t="shared" si="157"/>
        <v>8.322063242184477E-2</v>
      </c>
      <c r="S705" s="10">
        <f t="shared" si="158"/>
        <v>0.43279693856476664</v>
      </c>
      <c r="T705" s="10">
        <f t="shared" si="159"/>
        <v>-0.399992068645106</v>
      </c>
      <c r="U705" s="10">
        <f t="shared" si="160"/>
        <v>-0.30637420546393562</v>
      </c>
      <c r="V705" s="10">
        <f t="shared" si="161"/>
        <v>0.19730934775944697</v>
      </c>
      <c r="W705" s="10">
        <f t="shared" si="162"/>
        <v>0.97470476734763445</v>
      </c>
      <c r="Y705" s="9">
        <f t="shared" si="163"/>
        <v>37146</v>
      </c>
      <c r="Z705" s="14">
        <f t="shared" si="164"/>
        <v>0.12011734118582587</v>
      </c>
      <c r="AA705">
        <f t="shared" si="165"/>
        <v>0.51241056289557818</v>
      </c>
      <c r="AB705">
        <f t="shared" si="166"/>
        <v>-0.30483803521017938</v>
      </c>
      <c r="AC705">
        <f t="shared" si="167"/>
        <v>-0.18157099502501764</v>
      </c>
      <c r="AD705">
        <f t="shared" si="168"/>
        <v>0.26019354325302801</v>
      </c>
      <c r="AE705">
        <f t="shared" si="169"/>
        <v>1.0410605273272928</v>
      </c>
    </row>
    <row r="706" spans="1:31">
      <c r="A706" s="9">
        <f>'1a.PI_data'!A711</f>
        <v>37147</v>
      </c>
      <c r="B706" s="10">
        <f>LN('1a.PI_data'!B711/'1a.PI_data'!B710)</f>
        <v>7.5556536862064474E-3</v>
      </c>
      <c r="C706" s="10">
        <f>LN('1a.PI_data'!C711/'1a.PI_data'!C710)</f>
        <v>0</v>
      </c>
      <c r="D706" s="10">
        <f>LN('1a.PI_data'!D711/'1a.PI_data'!D710)</f>
        <v>-5.037035938894955E-2</v>
      </c>
      <c r="E706" s="10">
        <f>LN('1a.PI_data'!E711/'1a.PI_data'!E710)</f>
        <v>-1.9048194970694474E-2</v>
      </c>
      <c r="F706" s="10">
        <f>LN('1a.PI_data'!F711/'1a.PI_data'!F710)</f>
        <v>1.0413906117459132E-2</v>
      </c>
      <c r="G706" s="10">
        <f>LN('1a.PI_data'!G711/'1a.PI_data'!G710)</f>
        <v>-4.557362682768816E-3</v>
      </c>
      <c r="I706" s="9">
        <f>'1b.RI_data'!A711</f>
        <v>37147</v>
      </c>
      <c r="J706">
        <f>LN('1b.RI_data'!B711/'1b.RI_data'!B710)</f>
        <v>7.8774962119585509E-3</v>
      </c>
      <c r="K706">
        <f>LN('1b.RI_data'!C711/'1b.RI_data'!C710)</f>
        <v>7.4093760646873393E-3</v>
      </c>
      <c r="L706">
        <f>LN('1b.RI_data'!D711/'1b.RI_data'!D710)</f>
        <v>-5.0430765839832067E-2</v>
      </c>
      <c r="M706">
        <f>LN('1b.RI_data'!E711/'1b.RI_data'!E710)</f>
        <v>-1.9051299835021639E-2</v>
      </c>
      <c r="N706">
        <f>LN('1b.RI_data'!F711/'1b.RI_data'!F710)</f>
        <v>1.0478930031076779E-2</v>
      </c>
      <c r="O706">
        <f>LN('1b.RI_data'!G711/'1b.RI_data'!G710)</f>
        <v>-4.5137118714007451E-3</v>
      </c>
      <c r="Q706" s="9">
        <f t="shared" si="156"/>
        <v>37147</v>
      </c>
      <c r="R706" s="13">
        <f t="shared" si="157"/>
        <v>9.0776286108051218E-2</v>
      </c>
      <c r="S706" s="10">
        <f t="shared" si="158"/>
        <v>0.43279693856476664</v>
      </c>
      <c r="T706" s="10">
        <f t="shared" si="159"/>
        <v>-0.45036242803405557</v>
      </c>
      <c r="U706" s="10">
        <f t="shared" si="160"/>
        <v>-0.32542240043463011</v>
      </c>
      <c r="V706" s="10">
        <f t="shared" si="161"/>
        <v>0.2077232538769061</v>
      </c>
      <c r="W706" s="10">
        <f t="shared" si="162"/>
        <v>0.9701474046648656</v>
      </c>
      <c r="Y706" s="9">
        <f t="shared" si="163"/>
        <v>37147</v>
      </c>
      <c r="Z706" s="14">
        <f t="shared" si="164"/>
        <v>0.12799483739778442</v>
      </c>
      <c r="AA706">
        <f t="shared" si="165"/>
        <v>0.51981993896026557</v>
      </c>
      <c r="AB706">
        <f t="shared" si="166"/>
        <v>-0.35526880105001146</v>
      </c>
      <c r="AC706">
        <f t="shared" si="167"/>
        <v>-0.20062229486003927</v>
      </c>
      <c r="AD706">
        <f t="shared" si="168"/>
        <v>0.27067247328410482</v>
      </c>
      <c r="AE706">
        <f t="shared" si="169"/>
        <v>1.0365468154558921</v>
      </c>
    </row>
    <row r="707" spans="1:31">
      <c r="A707" s="9">
        <f>'1a.PI_data'!A712</f>
        <v>37148</v>
      </c>
      <c r="B707" s="10">
        <f>LN('1a.PI_data'!B712/'1a.PI_data'!B711)</f>
        <v>-3.0218598641290326E-2</v>
      </c>
      <c r="C707" s="10">
        <f>LN('1a.PI_data'!C712/'1a.PI_data'!C711)</f>
        <v>-8.3401242750014287E-3</v>
      </c>
      <c r="D707" s="10">
        <f>LN('1a.PI_data'!D712/'1a.PI_data'!D711)</f>
        <v>0</v>
      </c>
      <c r="E707" s="10">
        <f>LN('1a.PI_data'!E712/'1a.PI_data'!E711)</f>
        <v>0</v>
      </c>
      <c r="F707" s="10">
        <f>LN('1a.PI_data'!F712/'1a.PI_data'!F711)</f>
        <v>-1.5938782049428883E-2</v>
      </c>
      <c r="G707" s="10">
        <f>LN('1a.PI_data'!G712/'1a.PI_data'!G711)</f>
        <v>-2.9139044878453247E-2</v>
      </c>
      <c r="I707" s="9">
        <f>'1b.RI_data'!A712</f>
        <v>37148</v>
      </c>
      <c r="J707">
        <f>LN('1b.RI_data'!B712/'1b.RI_data'!B711)</f>
        <v>-3.0218892221026035E-2</v>
      </c>
      <c r="K707">
        <f>LN('1b.RI_data'!C712/'1b.RI_data'!C711)</f>
        <v>-8.2979176838749863E-3</v>
      </c>
      <c r="L707">
        <f>LN('1b.RI_data'!D712/'1b.RI_data'!D711)</f>
        <v>0</v>
      </c>
      <c r="M707">
        <f>LN('1b.RI_data'!E712/'1b.RI_data'!E711)</f>
        <v>0</v>
      </c>
      <c r="N707">
        <f>LN('1b.RI_data'!F712/'1b.RI_data'!F711)</f>
        <v>-1.5759862792963042E-2</v>
      </c>
      <c r="O707">
        <f>LN('1b.RI_data'!G712/'1b.RI_data'!G711)</f>
        <v>-2.9158887880587694E-2</v>
      </c>
      <c r="Q707" s="9">
        <f t="shared" si="156"/>
        <v>37148</v>
      </c>
      <c r="R707" s="13">
        <f t="shared" si="157"/>
        <v>6.0557687466760893E-2</v>
      </c>
      <c r="S707" s="10">
        <f t="shared" si="158"/>
        <v>0.42445681428976523</v>
      </c>
      <c r="T707" s="10">
        <f t="shared" si="159"/>
        <v>-0.45036242803405557</v>
      </c>
      <c r="U707" s="10">
        <f t="shared" si="160"/>
        <v>-0.32542240043463011</v>
      </c>
      <c r="V707" s="10">
        <f t="shared" si="161"/>
        <v>0.19178447182747721</v>
      </c>
      <c r="W707" s="10">
        <f t="shared" si="162"/>
        <v>0.9410083597864124</v>
      </c>
      <c r="Y707" s="9">
        <f t="shared" si="163"/>
        <v>37148</v>
      </c>
      <c r="Z707" s="14">
        <f t="shared" si="164"/>
        <v>9.7775945176758389E-2</v>
      </c>
      <c r="AA707">
        <f t="shared" si="165"/>
        <v>0.51152202127639057</v>
      </c>
      <c r="AB707">
        <f t="shared" si="166"/>
        <v>-0.35526880105001146</v>
      </c>
      <c r="AC707">
        <f t="shared" si="167"/>
        <v>-0.20062229486003927</v>
      </c>
      <c r="AD707">
        <f t="shared" si="168"/>
        <v>0.25491261049114178</v>
      </c>
      <c r="AE707">
        <f t="shared" si="169"/>
        <v>1.0073879275753044</v>
      </c>
    </row>
    <row r="708" spans="1:31">
      <c r="A708" s="9">
        <f>'1a.PI_data'!A713</f>
        <v>37151</v>
      </c>
      <c r="B708" s="10">
        <f>LN('1a.PI_data'!B713/'1a.PI_data'!B712)</f>
        <v>2.4799252644127291E-3</v>
      </c>
      <c r="C708" s="10">
        <f>LN('1a.PI_data'!C713/'1a.PI_data'!C712)</f>
        <v>-4.2516137103078458E-2</v>
      </c>
      <c r="D708" s="10">
        <f>LN('1a.PI_data'!D713/'1a.PI_data'!D712)</f>
        <v>0</v>
      </c>
      <c r="E708" s="10">
        <f>LN('1a.PI_data'!E713/'1a.PI_data'!E712)</f>
        <v>-7.7220460939102778E-3</v>
      </c>
      <c r="F708" s="10">
        <f>LN('1a.PI_data'!F713/'1a.PI_data'!F712)</f>
        <v>6.6261976291900034E-3</v>
      </c>
      <c r="G708" s="10">
        <f>LN('1a.PI_data'!G713/'1a.PI_data'!G712)</f>
        <v>-3.2026322755061711E-2</v>
      </c>
      <c r="I708" s="9">
        <f>'1b.RI_data'!A713</f>
        <v>37151</v>
      </c>
      <c r="J708">
        <f>LN('1b.RI_data'!B713/'1b.RI_data'!B712)</f>
        <v>2.5116612953778096E-3</v>
      </c>
      <c r="K708">
        <f>LN('1b.RI_data'!C713/'1b.RI_data'!C712)</f>
        <v>-4.2554957873905647E-2</v>
      </c>
      <c r="L708">
        <f>LN('1b.RI_data'!D713/'1b.RI_data'!D712)</f>
        <v>0</v>
      </c>
      <c r="M708">
        <f>LN('1b.RI_data'!E713/'1b.RI_data'!E712)</f>
        <v>-7.7155178198991207E-3</v>
      </c>
      <c r="N708">
        <f>LN('1b.RI_data'!F713/'1b.RI_data'!F712)</f>
        <v>6.3268120930346462E-3</v>
      </c>
      <c r="O708">
        <f>LN('1b.RI_data'!G713/'1b.RI_data'!G712)</f>
        <v>-3.2014618150134455E-2</v>
      </c>
      <c r="Q708" s="9">
        <f t="shared" si="156"/>
        <v>37151</v>
      </c>
      <c r="R708" s="13">
        <f t="shared" si="157"/>
        <v>6.3037612731173628E-2</v>
      </c>
      <c r="S708" s="10">
        <f t="shared" si="158"/>
        <v>0.38194067718668678</v>
      </c>
      <c r="T708" s="10">
        <f t="shared" si="159"/>
        <v>-0.45036242803405557</v>
      </c>
      <c r="U708" s="10">
        <f t="shared" si="160"/>
        <v>-0.33314444652854036</v>
      </c>
      <c r="V708" s="10">
        <f t="shared" si="161"/>
        <v>0.19841066945666722</v>
      </c>
      <c r="W708" s="10">
        <f t="shared" si="162"/>
        <v>0.90898203703135072</v>
      </c>
      <c r="Y708" s="9">
        <f t="shared" si="163"/>
        <v>37151</v>
      </c>
      <c r="Z708" s="14">
        <f t="shared" si="164"/>
        <v>0.10028760647213619</v>
      </c>
      <c r="AA708">
        <f t="shared" si="165"/>
        <v>0.46896706340248495</v>
      </c>
      <c r="AB708">
        <f t="shared" si="166"/>
        <v>-0.35526880105001146</v>
      </c>
      <c r="AC708">
        <f t="shared" si="167"/>
        <v>-0.20833781267993839</v>
      </c>
      <c r="AD708">
        <f t="shared" si="168"/>
        <v>0.26123942258417643</v>
      </c>
      <c r="AE708">
        <f t="shared" si="169"/>
        <v>0.97537330942516998</v>
      </c>
    </row>
    <row r="709" spans="1:31">
      <c r="A709" s="9">
        <f>'1a.PI_data'!A714</f>
        <v>37152</v>
      </c>
      <c r="B709" s="10">
        <f>LN('1a.PI_data'!B714/'1a.PI_data'!B713)</f>
        <v>-9.2289598262819163E-3</v>
      </c>
      <c r="C709" s="10">
        <f>LN('1a.PI_data'!C714/'1a.PI_data'!C713)</f>
        <v>0</v>
      </c>
      <c r="D709" s="10">
        <f>LN('1a.PI_data'!D714/'1a.PI_data'!D713)</f>
        <v>0</v>
      </c>
      <c r="E709" s="10">
        <f>LN('1a.PI_data'!E714/'1a.PI_data'!E713)</f>
        <v>7.7220460939103185E-3</v>
      </c>
      <c r="F709" s="10">
        <f>LN('1a.PI_data'!F714/'1a.PI_data'!F713)</f>
        <v>9.3125844202388702E-3</v>
      </c>
      <c r="G709" s="10">
        <f>LN('1a.PI_data'!G714/'1a.PI_data'!G713)</f>
        <v>-1.9983447445203344E-2</v>
      </c>
      <c r="I709" s="9">
        <f>'1b.RI_data'!A714</f>
        <v>37152</v>
      </c>
      <c r="J709">
        <f>LN('1b.RI_data'!B714/'1b.RI_data'!B713)</f>
        <v>-8.9472711404369343E-3</v>
      </c>
      <c r="K709">
        <f>LN('1b.RI_data'!C714/'1b.RI_data'!C713)</f>
        <v>0</v>
      </c>
      <c r="L709">
        <f>LN('1b.RI_data'!D714/'1b.RI_data'!D713)</f>
        <v>0</v>
      </c>
      <c r="M709">
        <f>LN('1b.RI_data'!E714/'1b.RI_data'!E713)</f>
        <v>7.7155178198990669E-3</v>
      </c>
      <c r="N709">
        <f>LN('1b.RI_data'!F714/'1b.RI_data'!F713)</f>
        <v>9.4330506999285128E-3</v>
      </c>
      <c r="O709">
        <f>LN('1b.RI_data'!G714/'1b.RI_data'!G713)</f>
        <v>-2.000118926343307E-2</v>
      </c>
      <c r="Q709" s="9">
        <f t="shared" si="156"/>
        <v>37152</v>
      </c>
      <c r="R709" s="13">
        <f t="shared" si="157"/>
        <v>5.3808652904891716E-2</v>
      </c>
      <c r="S709" s="10">
        <f t="shared" si="158"/>
        <v>0.38194067718668678</v>
      </c>
      <c r="T709" s="10">
        <f t="shared" si="159"/>
        <v>-0.45036242803405557</v>
      </c>
      <c r="U709" s="10">
        <f t="shared" si="160"/>
        <v>-0.32542240043463005</v>
      </c>
      <c r="V709" s="10">
        <f t="shared" si="161"/>
        <v>0.2077232538769061</v>
      </c>
      <c r="W709" s="10">
        <f t="shared" si="162"/>
        <v>0.88899858958614741</v>
      </c>
      <c r="Y709" s="9">
        <f t="shared" si="163"/>
        <v>37152</v>
      </c>
      <c r="Z709" s="14">
        <f t="shared" si="164"/>
        <v>9.134033533169926E-2</v>
      </c>
      <c r="AA709">
        <f t="shared" si="165"/>
        <v>0.46896706340248495</v>
      </c>
      <c r="AB709">
        <f t="shared" si="166"/>
        <v>-0.35526880105001146</v>
      </c>
      <c r="AC709">
        <f t="shared" si="167"/>
        <v>-0.20062229486003932</v>
      </c>
      <c r="AD709">
        <f t="shared" si="168"/>
        <v>0.27067247328410493</v>
      </c>
      <c r="AE709">
        <f t="shared" si="169"/>
        <v>0.95537212016173689</v>
      </c>
    </row>
    <row r="710" spans="1:31">
      <c r="A710" s="9">
        <f>'1a.PI_data'!A715</f>
        <v>37153</v>
      </c>
      <c r="B710" s="10">
        <f>LN('1a.PI_data'!B715/'1a.PI_data'!B714)</f>
        <v>-2.1890275002490651E-2</v>
      </c>
      <c r="C710" s="10">
        <f>LN('1a.PI_data'!C715/'1a.PI_data'!C714)</f>
        <v>0</v>
      </c>
      <c r="D710" s="10">
        <f>LN('1a.PI_data'!D715/'1a.PI_data'!D714)</f>
        <v>1.7073585475880712E-2</v>
      </c>
      <c r="E710" s="10">
        <f>LN('1a.PI_data'!E715/'1a.PI_data'!E714)</f>
        <v>-3.8535693159899662E-3</v>
      </c>
      <c r="F710" s="10">
        <f>LN('1a.PI_data'!F715/'1a.PI_data'!F714)</f>
        <v>-1.8712708932154081E-2</v>
      </c>
      <c r="G710" s="10">
        <f>LN('1a.PI_data'!G715/'1a.PI_data'!G714)</f>
        <v>-5.6423970751837783E-2</v>
      </c>
      <c r="I710" s="9">
        <f>'1b.RI_data'!A715</f>
        <v>37153</v>
      </c>
      <c r="J710">
        <f>LN('1b.RI_data'!B715/'1b.RI_data'!B714)</f>
        <v>-2.1890581898783564E-2</v>
      </c>
      <c r="K710">
        <f>LN('1b.RI_data'!C715/'1b.RI_data'!C714)</f>
        <v>0</v>
      </c>
      <c r="L710">
        <f>LN('1b.RI_data'!D715/'1b.RI_data'!D714)</f>
        <v>1.7090893600387725E-2</v>
      </c>
      <c r="M710">
        <f>LN('1b.RI_data'!E715/'1b.RI_data'!E714)</f>
        <v>-3.8503177765028648E-3</v>
      </c>
      <c r="N710">
        <f>LN('1b.RI_data'!F715/'1b.RI_data'!F714)</f>
        <v>-1.8920754688241604E-2</v>
      </c>
      <c r="O710">
        <f>LN('1b.RI_data'!G715/'1b.RI_data'!G714)</f>
        <v>-5.6394409013818793E-2</v>
      </c>
      <c r="Q710" s="9">
        <f t="shared" ref="Q710:Q773" si="170">A710</f>
        <v>37153</v>
      </c>
      <c r="R710" s="13">
        <f t="shared" ref="R710:R773" si="171">R709+B710</f>
        <v>3.1918377902401068E-2</v>
      </c>
      <c r="S710" s="10">
        <f t="shared" ref="S710:S773" si="172">S709+C710</f>
        <v>0.38194067718668678</v>
      </c>
      <c r="T710" s="10">
        <f t="shared" ref="T710:T773" si="173">T709+D710</f>
        <v>-0.43328884255817485</v>
      </c>
      <c r="U710" s="10">
        <f t="shared" ref="U710:U773" si="174">U709+E710</f>
        <v>-0.32927596975062001</v>
      </c>
      <c r="V710" s="10">
        <f t="shared" ref="V710:V773" si="175">V709+F710</f>
        <v>0.18901054494475203</v>
      </c>
      <c r="W710" s="10">
        <f t="shared" ref="W710:W773" si="176">W709+G710</f>
        <v>0.83257461883430961</v>
      </c>
      <c r="Y710" s="9">
        <f t="shared" ref="Y710:Y773" si="177">I710</f>
        <v>37153</v>
      </c>
      <c r="Z710" s="14">
        <f t="shared" ref="Z710:Z773" si="178">Z709+J710</f>
        <v>6.9449753432915692E-2</v>
      </c>
      <c r="AA710">
        <f t="shared" ref="AA710:AA773" si="179">AA709+K710</f>
        <v>0.46896706340248495</v>
      </c>
      <c r="AB710">
        <f t="shared" ref="AB710:AB773" si="180">AB709+L710</f>
        <v>-0.33817790744962373</v>
      </c>
      <c r="AC710">
        <f t="shared" ref="AC710:AC773" si="181">AC709+M710</f>
        <v>-0.20447261263654218</v>
      </c>
      <c r="AD710">
        <f t="shared" ref="AD710:AD773" si="182">AD709+N710</f>
        <v>0.25175171859586332</v>
      </c>
      <c r="AE710">
        <f t="shared" ref="AE710:AE773" si="183">AE709+O710</f>
        <v>0.89897771114791813</v>
      </c>
    </row>
    <row r="711" spans="1:31">
      <c r="A711" s="9">
        <f>'1a.PI_data'!A716</f>
        <v>37154</v>
      </c>
      <c r="B711" s="10">
        <f>LN('1a.PI_data'!B716/'1a.PI_data'!B715)</f>
        <v>-2.6406256914253027E-2</v>
      </c>
      <c r="C711" s="10">
        <f>LN('1a.PI_data'!C716/'1a.PI_data'!C715)</f>
        <v>8.5714810501409631E-3</v>
      </c>
      <c r="D711" s="10">
        <f>LN('1a.PI_data'!D716/'1a.PI_data'!D715)</f>
        <v>-1.7073585475880788E-2</v>
      </c>
      <c r="E711" s="10">
        <f>LN('1a.PI_data'!E716/'1a.PI_data'!E715)</f>
        <v>-2.7398974188114388E-2</v>
      </c>
      <c r="F711" s="10">
        <f>LN('1a.PI_data'!F716/'1a.PI_data'!F715)</f>
        <v>-2.7816429618768026E-3</v>
      </c>
      <c r="G711" s="10">
        <f>LN('1a.PI_data'!G716/'1a.PI_data'!G715)</f>
        <v>4.0433829531878386E-2</v>
      </c>
      <c r="I711" s="9">
        <f>'1b.RI_data'!A716</f>
        <v>37154</v>
      </c>
      <c r="J711">
        <f>LN('1b.RI_data'!B716/'1b.RI_data'!B715)</f>
        <v>-2.6406332158979407E-2</v>
      </c>
      <c r="K711">
        <f>LN('1b.RI_data'!C716/'1b.RI_data'!C715)</f>
        <v>8.657099321812755E-3</v>
      </c>
      <c r="L711">
        <f>LN('1b.RI_data'!D716/'1b.RI_data'!D715)</f>
        <v>-1.709089360038769E-2</v>
      </c>
      <c r="M711">
        <f>LN('1b.RI_data'!E716/'1b.RI_data'!E715)</f>
        <v>-2.7395465195037431E-2</v>
      </c>
      <c r="N711">
        <f>LN('1b.RI_data'!F716/'1b.RI_data'!F715)</f>
        <v>-2.5711934986574693E-3</v>
      </c>
      <c r="O711">
        <f>LN('1b.RI_data'!G716/'1b.RI_data'!G715)</f>
        <v>4.0394268874750408E-2</v>
      </c>
      <c r="Q711" s="9">
        <f t="shared" si="170"/>
        <v>37154</v>
      </c>
      <c r="R711" s="13">
        <f t="shared" si="171"/>
        <v>5.5121209881480414E-3</v>
      </c>
      <c r="S711" s="10">
        <f t="shared" si="172"/>
        <v>0.39051215823682772</v>
      </c>
      <c r="T711" s="10">
        <f t="shared" si="173"/>
        <v>-0.45036242803405563</v>
      </c>
      <c r="U711" s="10">
        <f t="shared" si="174"/>
        <v>-0.35667494393873439</v>
      </c>
      <c r="V711" s="10">
        <f t="shared" si="175"/>
        <v>0.18622890198287523</v>
      </c>
      <c r="W711" s="10">
        <f t="shared" si="176"/>
        <v>0.87300844836618796</v>
      </c>
      <c r="Y711" s="9">
        <f t="shared" si="177"/>
        <v>37154</v>
      </c>
      <c r="Z711" s="14">
        <f t="shared" si="178"/>
        <v>4.3043421273936289E-2</v>
      </c>
      <c r="AA711">
        <f t="shared" si="179"/>
        <v>0.4776241627242977</v>
      </c>
      <c r="AB711">
        <f t="shared" si="180"/>
        <v>-0.35526880105001141</v>
      </c>
      <c r="AC711">
        <f t="shared" si="181"/>
        <v>-0.23186807783157962</v>
      </c>
      <c r="AD711">
        <f t="shared" si="182"/>
        <v>0.24918052509720584</v>
      </c>
      <c r="AE711">
        <f t="shared" si="183"/>
        <v>0.93937198002266853</v>
      </c>
    </row>
    <row r="712" spans="1:31">
      <c r="A712" s="9">
        <f>'1a.PI_data'!A717</f>
        <v>37155</v>
      </c>
      <c r="B712" s="10">
        <f>LN('1a.PI_data'!B717/'1a.PI_data'!B716)</f>
        <v>-1.328738691781181E-3</v>
      </c>
      <c r="C712" s="10">
        <f>LN('1a.PI_data'!C717/'1a.PI_data'!C716)</f>
        <v>-1.734863833461309E-2</v>
      </c>
      <c r="D712" s="10">
        <f>LN('1a.PI_data'!D717/'1a.PI_data'!D716)</f>
        <v>8.5732307104880896E-3</v>
      </c>
      <c r="E712" s="10">
        <f>LN('1a.PI_data'!E717/'1a.PI_data'!E716)</f>
        <v>2.7398974188114347E-2</v>
      </c>
      <c r="F712" s="10">
        <f>LN('1a.PI_data'!F717/'1a.PI_data'!F716)</f>
        <v>1.6026869711897516E-2</v>
      </c>
      <c r="G712" s="10">
        <f>LN('1a.PI_data'!G717/'1a.PI_data'!G716)</f>
        <v>-2.0777719658959914E-2</v>
      </c>
      <c r="I712" s="9">
        <f>'1b.RI_data'!A717</f>
        <v>37155</v>
      </c>
      <c r="J712">
        <f>LN('1b.RI_data'!B717/'1b.RI_data'!B716)</f>
        <v>-1.3286798727102122E-3</v>
      </c>
      <c r="K712">
        <f>LN('1b.RI_data'!C717/'1b.RI_data'!C716)</f>
        <v>-1.7389798968090463E-2</v>
      </c>
      <c r="L712">
        <f>LN('1b.RI_data'!D717/'1b.RI_data'!D716)</f>
        <v>8.5793040575165378E-3</v>
      </c>
      <c r="M712">
        <f>LN('1b.RI_data'!E717/'1b.RI_data'!E716)</f>
        <v>2.7395465195037348E-2</v>
      </c>
      <c r="N712">
        <f>LN('1b.RI_data'!F717/'1b.RI_data'!F716)</f>
        <v>1.6057998673289817E-2</v>
      </c>
      <c r="O712">
        <f>LN('1b.RI_data'!G717/'1b.RI_data'!G716)</f>
        <v>-2.0741037637715211E-2</v>
      </c>
      <c r="Q712" s="9">
        <f t="shared" si="170"/>
        <v>37155</v>
      </c>
      <c r="R712" s="13">
        <f t="shared" si="171"/>
        <v>4.1833822963668601E-3</v>
      </c>
      <c r="S712" s="10">
        <f t="shared" si="172"/>
        <v>0.37316351990221464</v>
      </c>
      <c r="T712" s="10">
        <f t="shared" si="173"/>
        <v>-0.44178919732356753</v>
      </c>
      <c r="U712" s="10">
        <f t="shared" si="174"/>
        <v>-0.32927596975062007</v>
      </c>
      <c r="V712" s="10">
        <f t="shared" si="175"/>
        <v>0.20225577169477274</v>
      </c>
      <c r="W712" s="10">
        <f t="shared" si="176"/>
        <v>0.85223072870722805</v>
      </c>
      <c r="Y712" s="9">
        <f t="shared" si="177"/>
        <v>37155</v>
      </c>
      <c r="Z712" s="14">
        <f t="shared" si="178"/>
        <v>4.171474140122608E-2</v>
      </c>
      <c r="AA712">
        <f t="shared" si="179"/>
        <v>0.46023436375620724</v>
      </c>
      <c r="AB712">
        <f t="shared" si="180"/>
        <v>-0.34668949699249485</v>
      </c>
      <c r="AC712">
        <f t="shared" si="181"/>
        <v>-0.20447261263654226</v>
      </c>
      <c r="AD712">
        <f t="shared" si="182"/>
        <v>0.26523852377049567</v>
      </c>
      <c r="AE712">
        <f t="shared" si="183"/>
        <v>0.91863094238495335</v>
      </c>
    </row>
    <row r="713" spans="1:31">
      <c r="A713" s="9">
        <f>'1a.PI_data'!A718</f>
        <v>37158</v>
      </c>
      <c r="B713" s="10">
        <f>LN('1a.PI_data'!B718/'1a.PI_data'!B717)</f>
        <v>2.2595097164237098E-2</v>
      </c>
      <c r="C713" s="10">
        <f>LN('1a.PI_data'!C718/'1a.PI_data'!C717)</f>
        <v>0</v>
      </c>
      <c r="D713" s="10">
        <f>LN('1a.PI_data'!D718/'1a.PI_data'!D717)</f>
        <v>0</v>
      </c>
      <c r="E713" s="10">
        <f>LN('1a.PI_data'!E718/'1a.PI_data'!E717)</f>
        <v>-3.5367143837291358E-2</v>
      </c>
      <c r="F713" s="10">
        <f>LN('1a.PI_data'!F718/'1a.PI_data'!F717)</f>
        <v>-1.0471299867295478E-2</v>
      </c>
      <c r="G713" s="10">
        <f>LN('1a.PI_data'!G718/'1a.PI_data'!G717)</f>
        <v>2.6597743028508772E-2</v>
      </c>
      <c r="I713" s="9">
        <f>'1b.RI_data'!A718</f>
        <v>37158</v>
      </c>
      <c r="J713">
        <f>LN('1b.RI_data'!B718/'1b.RI_data'!B717)</f>
        <v>2.260377347233317E-2</v>
      </c>
      <c r="K713">
        <f>LN('1b.RI_data'!C718/'1b.RI_data'!C717)</f>
        <v>0</v>
      </c>
      <c r="L713">
        <f>LN('1b.RI_data'!D718/'1b.RI_data'!D717)</f>
        <v>0</v>
      </c>
      <c r="M713">
        <f>LN('1b.RI_data'!E718/'1b.RI_data'!E717)</f>
        <v>-3.5366910623830849E-2</v>
      </c>
      <c r="N713">
        <f>LN('1b.RI_data'!F718/'1b.RI_data'!F717)</f>
        <v>-1.0325913279353742E-2</v>
      </c>
      <c r="O713">
        <f>LN('1b.RI_data'!G718/'1b.RI_data'!G717)</f>
        <v>2.658902173415845E-2</v>
      </c>
      <c r="Q713" s="9">
        <f t="shared" si="170"/>
        <v>37158</v>
      </c>
      <c r="R713" s="13">
        <f t="shared" si="171"/>
        <v>2.6778479460603959E-2</v>
      </c>
      <c r="S713" s="10">
        <f t="shared" si="172"/>
        <v>0.37316351990221464</v>
      </c>
      <c r="T713" s="10">
        <f t="shared" si="173"/>
        <v>-0.44178919732356753</v>
      </c>
      <c r="U713" s="10">
        <f t="shared" si="174"/>
        <v>-0.3646431135879114</v>
      </c>
      <c r="V713" s="10">
        <f t="shared" si="175"/>
        <v>0.19178447182747727</v>
      </c>
      <c r="W713" s="10">
        <f t="shared" si="176"/>
        <v>0.87882847173573686</v>
      </c>
      <c r="Y713" s="9">
        <f t="shared" si="177"/>
        <v>37158</v>
      </c>
      <c r="Z713" s="14">
        <f t="shared" si="178"/>
        <v>6.4318514873559246E-2</v>
      </c>
      <c r="AA713">
        <f t="shared" si="179"/>
        <v>0.46023436375620724</v>
      </c>
      <c r="AB713">
        <f t="shared" si="180"/>
        <v>-0.34668949699249485</v>
      </c>
      <c r="AC713">
        <f t="shared" si="181"/>
        <v>-0.23983952326037311</v>
      </c>
      <c r="AD713">
        <f t="shared" si="182"/>
        <v>0.25491261049114194</v>
      </c>
      <c r="AE713">
        <f t="shared" si="183"/>
        <v>0.9452199641191118</v>
      </c>
    </row>
    <row r="714" spans="1:31">
      <c r="A714" s="9">
        <f>'1a.PI_data'!A719</f>
        <v>37159</v>
      </c>
      <c r="B714" s="10">
        <f>LN('1a.PI_data'!B719/'1a.PI_data'!B718)</f>
        <v>5.9922447967762794E-3</v>
      </c>
      <c r="C714" s="10">
        <f>LN('1a.PI_data'!C719/'1a.PI_data'!C718)</f>
        <v>-6.8053463245015641E-2</v>
      </c>
      <c r="D714" s="10">
        <f>LN('1a.PI_data'!D719/'1a.PI_data'!D718)</f>
        <v>0</v>
      </c>
      <c r="E714" s="10">
        <f>LN('1a.PI_data'!E719/'1a.PI_data'!E718)</f>
        <v>3.5367143837291344E-2</v>
      </c>
      <c r="F714" s="10">
        <f>LN('1a.PI_data'!F719/'1a.PI_data'!F718)</f>
        <v>-3.8856557354156303E-3</v>
      </c>
      <c r="G714" s="10">
        <f>LN('1a.PI_data'!G719/'1a.PI_data'!G718)</f>
        <v>0</v>
      </c>
      <c r="I714" s="9">
        <f>'1b.RI_data'!A719</f>
        <v>37159</v>
      </c>
      <c r="J714">
        <f>LN('1b.RI_data'!B719/'1b.RI_data'!B718)</f>
        <v>6.0726671544456432E-3</v>
      </c>
      <c r="K714">
        <f>LN('1b.RI_data'!C719/'1b.RI_data'!C718)</f>
        <v>-6.805759165180475E-2</v>
      </c>
      <c r="L714">
        <f>LN('1b.RI_data'!D719/'1b.RI_data'!D718)</f>
        <v>0</v>
      </c>
      <c r="M714">
        <f>LN('1b.RI_data'!E719/'1b.RI_data'!E718)</f>
        <v>3.5366910623830815E-2</v>
      </c>
      <c r="N714">
        <f>LN('1b.RI_data'!F719/'1b.RI_data'!F718)</f>
        <v>-4.2519610752269638E-3</v>
      </c>
      <c r="O714">
        <f>LN('1b.RI_data'!G719/'1b.RI_data'!G718)</f>
        <v>0</v>
      </c>
      <c r="Q714" s="9">
        <f t="shared" si="170"/>
        <v>37159</v>
      </c>
      <c r="R714" s="13">
        <f t="shared" si="171"/>
        <v>3.2770724257380236E-2</v>
      </c>
      <c r="S714" s="10">
        <f t="shared" si="172"/>
        <v>0.30511005665719898</v>
      </c>
      <c r="T714" s="10">
        <f t="shared" si="173"/>
        <v>-0.44178919732356753</v>
      </c>
      <c r="U714" s="10">
        <f t="shared" si="174"/>
        <v>-0.32927596975062007</v>
      </c>
      <c r="V714" s="10">
        <f t="shared" si="175"/>
        <v>0.18789881609206163</v>
      </c>
      <c r="W714" s="10">
        <f t="shared" si="176"/>
        <v>0.87882847173573686</v>
      </c>
      <c r="Y714" s="9">
        <f t="shared" si="177"/>
        <v>37159</v>
      </c>
      <c r="Z714" s="14">
        <f t="shared" si="178"/>
        <v>7.0391182028004887E-2</v>
      </c>
      <c r="AA714">
        <f t="shared" si="179"/>
        <v>0.39217677210440249</v>
      </c>
      <c r="AB714">
        <f t="shared" si="180"/>
        <v>-0.34668949699249485</v>
      </c>
      <c r="AC714">
        <f t="shared" si="181"/>
        <v>-0.20447261263654229</v>
      </c>
      <c r="AD714">
        <f t="shared" si="182"/>
        <v>0.25066064941591498</v>
      </c>
      <c r="AE714">
        <f t="shared" si="183"/>
        <v>0.9452199641191118</v>
      </c>
    </row>
    <row r="715" spans="1:31">
      <c r="A715" s="9">
        <f>'1a.PI_data'!A720</f>
        <v>37160</v>
      </c>
      <c r="B715" s="10">
        <f>LN('1a.PI_data'!B720/'1a.PI_data'!B719)</f>
        <v>-7.0645745883456011E-3</v>
      </c>
      <c r="C715" s="10">
        <f>LN('1a.PI_data'!C720/'1a.PI_data'!C719)</f>
        <v>-4.658722338552421E-3</v>
      </c>
      <c r="D715" s="10">
        <f>LN('1a.PI_data'!D720/'1a.PI_data'!D719)</f>
        <v>-8.5732307104882128E-3</v>
      </c>
      <c r="E715" s="10">
        <f>LN('1a.PI_data'!E720/'1a.PI_data'!E719)</f>
        <v>2.6668247082161273E-2</v>
      </c>
      <c r="F715" s="10">
        <f>LN('1a.PI_data'!F720/'1a.PI_data'!F719)</f>
        <v>-2.2498136786443253E-2</v>
      </c>
      <c r="G715" s="10">
        <f>LN('1a.PI_data'!G720/'1a.PI_data'!G719)</f>
        <v>1.877593262465287E-2</v>
      </c>
      <c r="I715" s="9">
        <f>'1b.RI_data'!A720</f>
        <v>37160</v>
      </c>
      <c r="J715">
        <f>LN('1b.RI_data'!B720/'1b.RI_data'!B719)</f>
        <v>-6.5750068930378507E-3</v>
      </c>
      <c r="K715">
        <f>LN('1b.RI_data'!C720/'1b.RI_data'!C719)</f>
        <v>-4.7053787305640716E-3</v>
      </c>
      <c r="L715">
        <f>LN('1b.RI_data'!D720/'1b.RI_data'!D719)</f>
        <v>-8.5793040575165708E-3</v>
      </c>
      <c r="M715">
        <f>LN('1b.RI_data'!E720/'1b.RI_data'!E719)</f>
        <v>3.8702949841786599E-2</v>
      </c>
      <c r="N715">
        <f>LN('1b.RI_data'!F720/'1b.RI_data'!F719)</f>
        <v>-2.2543288307363296E-2</v>
      </c>
      <c r="O715">
        <f>LN('1b.RI_data'!G720/'1b.RI_data'!G719)</f>
        <v>1.8773397421786724E-2</v>
      </c>
      <c r="Q715" s="9">
        <f t="shared" si="170"/>
        <v>37160</v>
      </c>
      <c r="R715" s="13">
        <f t="shared" si="171"/>
        <v>2.5706149669034634E-2</v>
      </c>
      <c r="S715" s="10">
        <f t="shared" si="172"/>
        <v>0.30045133431864657</v>
      </c>
      <c r="T715" s="10">
        <f t="shared" si="173"/>
        <v>-0.45036242803405574</v>
      </c>
      <c r="U715" s="10">
        <f t="shared" si="174"/>
        <v>-0.30260772266845881</v>
      </c>
      <c r="V715" s="10">
        <f t="shared" si="175"/>
        <v>0.16540067930561839</v>
      </c>
      <c r="W715" s="10">
        <f t="shared" si="176"/>
        <v>0.89760440436038968</v>
      </c>
      <c r="Y715" s="9">
        <f t="shared" si="177"/>
        <v>37160</v>
      </c>
      <c r="Z715" s="14">
        <f t="shared" si="178"/>
        <v>6.381617513496704E-2</v>
      </c>
      <c r="AA715">
        <f t="shared" si="179"/>
        <v>0.3874713933738384</v>
      </c>
      <c r="AB715">
        <f t="shared" si="180"/>
        <v>-0.35526880105001141</v>
      </c>
      <c r="AC715">
        <f t="shared" si="181"/>
        <v>-0.16576966279475569</v>
      </c>
      <c r="AD715">
        <f t="shared" si="182"/>
        <v>0.22811736110855169</v>
      </c>
      <c r="AE715">
        <f t="shared" si="183"/>
        <v>0.96399336154089854</v>
      </c>
    </row>
    <row r="716" spans="1:31">
      <c r="A716" s="9">
        <f>'1a.PI_data'!A721</f>
        <v>37161</v>
      </c>
      <c r="B716" s="10">
        <f>LN('1a.PI_data'!B721/'1a.PI_data'!B720)</f>
        <v>2.1944909394334675E-3</v>
      </c>
      <c r="C716" s="10">
        <f>LN('1a.PI_data'!C721/'1a.PI_data'!C720)</f>
        <v>-1.425134566073542E-2</v>
      </c>
      <c r="D716" s="10">
        <f>LN('1a.PI_data'!D721/'1a.PI_data'!D720)</f>
        <v>-1.7370163781535913E-2</v>
      </c>
      <c r="E716" s="10">
        <f>LN('1a.PI_data'!E721/'1a.PI_data'!E720)</f>
        <v>-2.976183036915701E-2</v>
      </c>
      <c r="F716" s="10">
        <f>LN('1a.PI_data'!F721/'1a.PI_data'!F720)</f>
        <v>-3.531481301089591E-2</v>
      </c>
      <c r="G716" s="10">
        <f>LN('1a.PI_data'!G721/'1a.PI_data'!G720)</f>
        <v>-3.0503916677006741E-2</v>
      </c>
      <c r="I716" s="9">
        <f>'1b.RI_data'!A721</f>
        <v>37161</v>
      </c>
      <c r="J716">
        <f>LN('1b.RI_data'!B721/'1b.RI_data'!B720)</f>
        <v>2.2156797696404351E-3</v>
      </c>
      <c r="K716">
        <f>LN('1b.RI_data'!C721/'1b.RI_data'!C720)</f>
        <v>-1.4250456373536316E-2</v>
      </c>
      <c r="L716">
        <f>LN('1b.RI_data'!D721/'1b.RI_data'!D720)</f>
        <v>-1.7393527716934157E-2</v>
      </c>
      <c r="M716">
        <f>LN('1b.RI_data'!E721/'1b.RI_data'!E720)</f>
        <v>-2.9764299605254126E-2</v>
      </c>
      <c r="N716">
        <f>LN('1b.RI_data'!F721/'1b.RI_data'!F720)</f>
        <v>-3.4965265229469168E-2</v>
      </c>
      <c r="O716">
        <f>LN('1b.RI_data'!G721/'1b.RI_data'!G720)</f>
        <v>-3.0503765803033843E-2</v>
      </c>
      <c r="Q716" s="9">
        <f t="shared" si="170"/>
        <v>37161</v>
      </c>
      <c r="R716" s="13">
        <f t="shared" si="171"/>
        <v>2.7900640608468103E-2</v>
      </c>
      <c r="S716" s="10">
        <f t="shared" si="172"/>
        <v>0.28619998865791113</v>
      </c>
      <c r="T716" s="10">
        <f t="shared" si="173"/>
        <v>-0.46773259181559168</v>
      </c>
      <c r="U716" s="10">
        <f t="shared" si="174"/>
        <v>-0.33236955303761584</v>
      </c>
      <c r="V716" s="10">
        <f t="shared" si="175"/>
        <v>0.13008586629472246</v>
      </c>
      <c r="W716" s="10">
        <f t="shared" si="176"/>
        <v>0.86710048768338299</v>
      </c>
      <c r="Y716" s="9">
        <f t="shared" si="177"/>
        <v>37161</v>
      </c>
      <c r="Z716" s="14">
        <f t="shared" si="178"/>
        <v>6.6031854904607473E-2</v>
      </c>
      <c r="AA716">
        <f t="shared" si="179"/>
        <v>0.37322093700030207</v>
      </c>
      <c r="AB716">
        <f t="shared" si="180"/>
        <v>-0.37266232876694555</v>
      </c>
      <c r="AC716">
        <f t="shared" si="181"/>
        <v>-0.19553396240000981</v>
      </c>
      <c r="AD716">
        <f t="shared" si="182"/>
        <v>0.19315209587908252</v>
      </c>
      <c r="AE716">
        <f t="shared" si="183"/>
        <v>0.93348959573786472</v>
      </c>
    </row>
    <row r="717" spans="1:31">
      <c r="A717" s="9">
        <f>'1a.PI_data'!A722</f>
        <v>37162</v>
      </c>
      <c r="B717" s="10">
        <f>LN('1a.PI_data'!B722/'1a.PI_data'!B721)</f>
        <v>2.5039785397887714E-2</v>
      </c>
      <c r="C717" s="10">
        <f>LN('1a.PI_data'!C722/'1a.PI_data'!C721)</f>
        <v>5.1199993063680629E-2</v>
      </c>
      <c r="D717" s="10">
        <f>LN('1a.PI_data'!D722/'1a.PI_data'!D721)</f>
        <v>0</v>
      </c>
      <c r="E717" s="10">
        <f>LN('1a.PI_data'!E722/'1a.PI_data'!E721)</f>
        <v>1.0785928910151324E-2</v>
      </c>
      <c r="F717" s="10">
        <f>LN('1a.PI_data'!F722/'1a.PI_data'!F721)</f>
        <v>2.0992024481379656E-2</v>
      </c>
      <c r="G717" s="10">
        <f>LN('1a.PI_data'!G722/'1a.PI_data'!G721)</f>
        <v>1.6667052485211643E-2</v>
      </c>
      <c r="I717" s="9">
        <f>'1b.RI_data'!A722</f>
        <v>37162</v>
      </c>
      <c r="J717">
        <f>LN('1b.RI_data'!B722/'1b.RI_data'!B721)</f>
        <v>2.5320517074671839E-2</v>
      </c>
      <c r="K717">
        <f>LN('1b.RI_data'!C722/'1b.RI_data'!C721)</f>
        <v>5.1287759997620093E-2</v>
      </c>
      <c r="L717">
        <f>LN('1b.RI_data'!D722/'1b.RI_data'!D721)</f>
        <v>0</v>
      </c>
      <c r="M717">
        <f>LN('1b.RI_data'!E722/'1b.RI_data'!E721)</f>
        <v>1.0785855111245943E-2</v>
      </c>
      <c r="N717">
        <f>LN('1b.RI_data'!F722/'1b.RI_data'!F721)</f>
        <v>2.0709106490955288E-2</v>
      </c>
      <c r="O717">
        <f>LN('1b.RI_data'!G722/'1b.RI_data'!G721)</f>
        <v>1.667464784414276E-2</v>
      </c>
      <c r="Q717" s="9">
        <f t="shared" si="170"/>
        <v>37162</v>
      </c>
      <c r="R717" s="13">
        <f t="shared" si="171"/>
        <v>5.2940426006355817E-2</v>
      </c>
      <c r="S717" s="10">
        <f t="shared" si="172"/>
        <v>0.33739998172159175</v>
      </c>
      <c r="T717" s="10">
        <f t="shared" si="173"/>
        <v>-0.46773259181559168</v>
      </c>
      <c r="U717" s="10">
        <f t="shared" si="174"/>
        <v>-0.3215836241274645</v>
      </c>
      <c r="V717" s="10">
        <f t="shared" si="175"/>
        <v>0.15107789077610212</v>
      </c>
      <c r="W717" s="10">
        <f t="shared" si="176"/>
        <v>0.8837675401685946</v>
      </c>
      <c r="Y717" s="9">
        <f t="shared" si="177"/>
        <v>37162</v>
      </c>
      <c r="Z717" s="14">
        <f t="shared" si="178"/>
        <v>9.1352371979279312E-2</v>
      </c>
      <c r="AA717">
        <f t="shared" si="179"/>
        <v>0.42450869699792215</v>
      </c>
      <c r="AB717">
        <f t="shared" si="180"/>
        <v>-0.37266232876694555</v>
      </c>
      <c r="AC717">
        <f t="shared" si="181"/>
        <v>-0.18474810728876387</v>
      </c>
      <c r="AD717">
        <f t="shared" si="182"/>
        <v>0.21386120237003781</v>
      </c>
      <c r="AE717">
        <f t="shared" si="183"/>
        <v>0.95016424358200746</v>
      </c>
    </row>
    <row r="718" spans="1:31">
      <c r="A718" s="9">
        <f>'1a.PI_data'!A723</f>
        <v>37165</v>
      </c>
      <c r="B718" s="10">
        <f>LN('1a.PI_data'!B723/'1a.PI_data'!B722)</f>
        <v>-5.8001698071230004E-3</v>
      </c>
      <c r="C718" s="10">
        <f>LN('1a.PI_data'!C723/'1a.PI_data'!C722)</f>
        <v>-4.0776538941711502E-2</v>
      </c>
      <c r="D718" s="10">
        <f>LN('1a.PI_data'!D723/'1a.PI_data'!D722)</f>
        <v>-1.7677227983866346E-2</v>
      </c>
      <c r="E718" s="10">
        <f>LN('1a.PI_data'!E723/'1a.PI_data'!E722)</f>
        <v>1.142869582362285E-2</v>
      </c>
      <c r="F718" s="10">
        <f>LN('1a.PI_data'!F723/'1a.PI_data'!F722)</f>
        <v>1.6027818780600063E-2</v>
      </c>
      <c r="G718" s="10">
        <f>LN('1a.PI_data'!G723/'1a.PI_data'!G722)</f>
        <v>-1.370870915022588E-2</v>
      </c>
      <c r="I718" s="9">
        <f>'1b.RI_data'!A723</f>
        <v>37165</v>
      </c>
      <c r="J718">
        <f>LN('1b.RI_data'!B723/'1b.RI_data'!B722)</f>
        <v>-5.800363988122793E-3</v>
      </c>
      <c r="K718">
        <f>LN('1b.RI_data'!C723/'1b.RI_data'!C722)</f>
        <v>-4.0815179025910246E-2</v>
      </c>
      <c r="L718">
        <f>LN('1b.RI_data'!D723/'1b.RI_data'!D722)</f>
        <v>-1.7701425858005784E-2</v>
      </c>
      <c r="M718">
        <f>LN('1b.RI_data'!E723/'1b.RI_data'!E722)</f>
        <v>1.143400086082616E-2</v>
      </c>
      <c r="N718">
        <f>LN('1b.RI_data'!F723/'1b.RI_data'!F722)</f>
        <v>1.6414898873104117E-2</v>
      </c>
      <c r="O718">
        <f>LN('1b.RI_data'!G723/'1b.RI_data'!G722)</f>
        <v>-1.3728641427647284E-2</v>
      </c>
      <c r="Q718" s="9">
        <f t="shared" si="170"/>
        <v>37165</v>
      </c>
      <c r="R718" s="13">
        <f t="shared" si="171"/>
        <v>4.7140256199232816E-2</v>
      </c>
      <c r="S718" s="10">
        <f t="shared" si="172"/>
        <v>0.29662344277988023</v>
      </c>
      <c r="T718" s="10">
        <f t="shared" si="173"/>
        <v>-0.48540981979945802</v>
      </c>
      <c r="U718" s="10">
        <f t="shared" si="174"/>
        <v>-0.31015492830384167</v>
      </c>
      <c r="V718" s="10">
        <f t="shared" si="175"/>
        <v>0.16710570955670218</v>
      </c>
      <c r="W718" s="10">
        <f t="shared" si="176"/>
        <v>0.87005883101836867</v>
      </c>
      <c r="Y718" s="9">
        <f t="shared" si="177"/>
        <v>37165</v>
      </c>
      <c r="Z718" s="14">
        <f t="shared" si="178"/>
        <v>8.5552007991156517E-2</v>
      </c>
      <c r="AA718">
        <f t="shared" si="179"/>
        <v>0.3836935179720119</v>
      </c>
      <c r="AB718">
        <f t="shared" si="180"/>
        <v>-0.39036375462495132</v>
      </c>
      <c r="AC718">
        <f t="shared" si="181"/>
        <v>-0.17331410642793771</v>
      </c>
      <c r="AD718">
        <f t="shared" si="182"/>
        <v>0.23027610124314193</v>
      </c>
      <c r="AE718">
        <f t="shared" si="183"/>
        <v>0.93643560215436017</v>
      </c>
    </row>
    <row r="719" spans="1:31">
      <c r="A719" s="9">
        <f>'1a.PI_data'!A724</f>
        <v>37166</v>
      </c>
      <c r="B719" s="10">
        <f>LN('1a.PI_data'!B724/'1a.PI_data'!B723)</f>
        <v>5.849886640522042E-3</v>
      </c>
      <c r="C719" s="10">
        <f>LN('1a.PI_data'!C724/'1a.PI_data'!C723)</f>
        <v>4.81135283766497E-2</v>
      </c>
      <c r="D719" s="10">
        <f>LN('1a.PI_data'!D724/'1a.PI_data'!D723)</f>
        <v>0</v>
      </c>
      <c r="E719" s="10">
        <f>LN('1a.PI_data'!E724/'1a.PI_data'!E723)</f>
        <v>7.5472056353829038E-3</v>
      </c>
      <c r="F719" s="10">
        <f>LN('1a.PI_data'!F724/'1a.PI_data'!F723)</f>
        <v>4.5512849173617177E-2</v>
      </c>
      <c r="G719" s="10">
        <f>LN('1a.PI_data'!G724/'1a.PI_data'!G723)</f>
        <v>5.8008438273408416E-2</v>
      </c>
      <c r="I719" s="9">
        <f>'1b.RI_data'!A724</f>
        <v>37166</v>
      </c>
      <c r="J719">
        <f>LN('1b.RI_data'!B724/'1b.RI_data'!B723)</f>
        <v>5.8498464616414071E-3</v>
      </c>
      <c r="K719">
        <f>LN('1b.RI_data'!C724/'1b.RI_data'!C723)</f>
        <v>4.8067787926111216E-2</v>
      </c>
      <c r="L719">
        <f>LN('1b.RI_data'!D724/'1b.RI_data'!D723)</f>
        <v>0</v>
      </c>
      <c r="M719">
        <f>LN('1b.RI_data'!E724/'1b.RI_data'!E723)</f>
        <v>7.5444436331819856E-3</v>
      </c>
      <c r="N719">
        <f>LN('1b.RI_data'!F724/'1b.RI_data'!F723)</f>
        <v>4.5388893644084348E-2</v>
      </c>
      <c r="O719">
        <f>LN('1b.RI_data'!G724/'1b.RI_data'!G723)</f>
        <v>5.799127963052611E-2</v>
      </c>
      <c r="Q719" s="9">
        <f t="shared" si="170"/>
        <v>37166</v>
      </c>
      <c r="R719" s="13">
        <f t="shared" si="171"/>
        <v>5.299014283975486E-2</v>
      </c>
      <c r="S719" s="10">
        <f t="shared" si="172"/>
        <v>0.3447369711565299</v>
      </c>
      <c r="T719" s="10">
        <f t="shared" si="173"/>
        <v>-0.48540981979945802</v>
      </c>
      <c r="U719" s="10">
        <f t="shared" si="174"/>
        <v>-0.30260772266845876</v>
      </c>
      <c r="V719" s="10">
        <f t="shared" si="175"/>
        <v>0.21261855873031935</v>
      </c>
      <c r="W719" s="10">
        <f t="shared" si="176"/>
        <v>0.92806726929177707</v>
      </c>
      <c r="Y719" s="9">
        <f t="shared" si="177"/>
        <v>37166</v>
      </c>
      <c r="Z719" s="14">
        <f t="shared" si="178"/>
        <v>9.1401854452797929E-2</v>
      </c>
      <c r="AA719">
        <f t="shared" si="179"/>
        <v>0.43176130589812312</v>
      </c>
      <c r="AB719">
        <f t="shared" si="180"/>
        <v>-0.39036375462495132</v>
      </c>
      <c r="AC719">
        <f t="shared" si="181"/>
        <v>-0.16576966279475572</v>
      </c>
      <c r="AD719">
        <f t="shared" si="182"/>
        <v>0.27566499488722629</v>
      </c>
      <c r="AE719">
        <f t="shared" si="183"/>
        <v>0.99442688178488625</v>
      </c>
    </row>
    <row r="720" spans="1:31">
      <c r="A720" s="9">
        <f>'1a.PI_data'!A725</f>
        <v>37167</v>
      </c>
      <c r="B720" s="10">
        <f>LN('1a.PI_data'!B725/'1a.PI_data'!B724)</f>
        <v>9.4421876999472801E-3</v>
      </c>
      <c r="C720" s="10">
        <f>LN('1a.PI_data'!C725/'1a.PI_data'!C724)</f>
        <v>-7.3369894349382412E-3</v>
      </c>
      <c r="D720" s="10">
        <f>LN('1a.PI_data'!D725/'1a.PI_data'!D724)</f>
        <v>0</v>
      </c>
      <c r="E720" s="10">
        <f>LN('1a.PI_data'!E725/'1a.PI_data'!E724)</f>
        <v>-3.7664827954768934E-3</v>
      </c>
      <c r="F720" s="10">
        <f>LN('1a.PI_data'!F725/'1a.PI_data'!F724)</f>
        <v>0</v>
      </c>
      <c r="G720" s="10">
        <f>LN('1a.PI_data'!G725/'1a.PI_data'!G724)</f>
        <v>-3.6557542618541527E-3</v>
      </c>
      <c r="I720" s="9">
        <f>'1b.RI_data'!A725</f>
        <v>37167</v>
      </c>
      <c r="J720">
        <f>LN('1b.RI_data'!B725/'1b.RI_data'!B724)</f>
        <v>9.4535677495736336E-3</v>
      </c>
      <c r="K720">
        <f>LN('1b.RI_data'!C725/'1b.RI_data'!C724)</f>
        <v>-7.252608900200963E-3</v>
      </c>
      <c r="L720">
        <f>LN('1b.RI_data'!D725/'1b.RI_data'!D724)</f>
        <v>0</v>
      </c>
      <c r="M720">
        <f>LN('1b.RI_data'!E725/'1b.RI_data'!E724)</f>
        <v>-3.7651070047477067E-3</v>
      </c>
      <c r="N720">
        <f>LN('1b.RI_data'!F725/'1b.RI_data'!F724)</f>
        <v>2.0605103270138499E-4</v>
      </c>
      <c r="O720">
        <f>LN('1b.RI_data'!G725/'1b.RI_data'!G724)</f>
        <v>-3.6148683327267613E-3</v>
      </c>
      <c r="Q720" s="9">
        <f t="shared" si="170"/>
        <v>37167</v>
      </c>
      <c r="R720" s="13">
        <f t="shared" si="171"/>
        <v>6.2432330539702138E-2</v>
      </c>
      <c r="S720" s="10">
        <f t="shared" si="172"/>
        <v>0.33739998172159164</v>
      </c>
      <c r="T720" s="10">
        <f t="shared" si="173"/>
        <v>-0.48540981979945802</v>
      </c>
      <c r="U720" s="10">
        <f t="shared" si="174"/>
        <v>-0.30637420546393562</v>
      </c>
      <c r="V720" s="10">
        <f t="shared" si="175"/>
        <v>0.21261855873031935</v>
      </c>
      <c r="W720" s="10">
        <f t="shared" si="176"/>
        <v>0.92441151502992291</v>
      </c>
      <c r="Y720" s="9">
        <f t="shared" si="177"/>
        <v>37167</v>
      </c>
      <c r="Z720" s="14">
        <f t="shared" si="178"/>
        <v>0.10085542220237156</v>
      </c>
      <c r="AA720">
        <f t="shared" si="179"/>
        <v>0.42450869699792215</v>
      </c>
      <c r="AB720">
        <f t="shared" si="180"/>
        <v>-0.39036375462495132</v>
      </c>
      <c r="AC720">
        <f t="shared" si="181"/>
        <v>-0.16953476979950344</v>
      </c>
      <c r="AD720">
        <f t="shared" si="182"/>
        <v>0.27587104591992767</v>
      </c>
      <c r="AE720">
        <f t="shared" si="183"/>
        <v>0.99081201345215952</v>
      </c>
    </row>
    <row r="721" spans="1:31">
      <c r="A721" s="9">
        <f>'1a.PI_data'!A726</f>
        <v>37168</v>
      </c>
      <c r="B721" s="10">
        <f>LN('1a.PI_data'!B726/'1a.PI_data'!B725)</f>
        <v>-6.3318698735636073E-4</v>
      </c>
      <c r="C721" s="10">
        <f>LN('1a.PI_data'!C726/'1a.PI_data'!C725)</f>
        <v>-3.6948647402945282E-2</v>
      </c>
      <c r="D721" s="10">
        <f>LN('1a.PI_data'!D726/'1a.PI_data'!D725)</f>
        <v>0</v>
      </c>
      <c r="E721" s="10">
        <f>LN('1a.PI_data'!E726/'1a.PI_data'!E725)</f>
        <v>1.8692133012152546E-2</v>
      </c>
      <c r="F721" s="10">
        <f>LN('1a.PI_data'!F726/'1a.PI_data'!F725)</f>
        <v>1.5612699367713997E-2</v>
      </c>
      <c r="G721" s="10">
        <f>LN('1a.PI_data'!G726/'1a.PI_data'!G725)</f>
        <v>-1.3984092655053305E-2</v>
      </c>
      <c r="I721" s="9">
        <f>'1b.RI_data'!A726</f>
        <v>37168</v>
      </c>
      <c r="J721">
        <f>LN('1b.RI_data'!B726/'1b.RI_data'!B725)</f>
        <v>-6.2481387648526013E-4</v>
      </c>
      <c r="K721">
        <f>LN('1b.RI_data'!C726/'1b.RI_data'!C725)</f>
        <v>-3.7037303624083764E-2</v>
      </c>
      <c r="L721">
        <f>LN('1b.RI_data'!D726/'1b.RI_data'!D725)</f>
        <v>0</v>
      </c>
      <c r="M721">
        <f>LN('1b.RI_data'!E726/'1b.RI_data'!E725)</f>
        <v>1.8685355950629041E-2</v>
      </c>
      <c r="N721">
        <f>LN('1b.RI_data'!F726/'1b.RI_data'!F725)</f>
        <v>1.5401694662582812E-2</v>
      </c>
      <c r="O721">
        <f>LN('1b.RI_data'!G726/'1b.RI_data'!G725)</f>
        <v>-1.4025038422320698E-2</v>
      </c>
      <c r="Q721" s="9">
        <f t="shared" si="170"/>
        <v>37168</v>
      </c>
      <c r="R721" s="13">
        <f t="shared" si="171"/>
        <v>6.1799143552345781E-2</v>
      </c>
      <c r="S721" s="10">
        <f t="shared" si="172"/>
        <v>0.30045133431864635</v>
      </c>
      <c r="T721" s="10">
        <f t="shared" si="173"/>
        <v>-0.48540981979945802</v>
      </c>
      <c r="U721" s="10">
        <f t="shared" si="174"/>
        <v>-0.28768207245178307</v>
      </c>
      <c r="V721" s="10">
        <f t="shared" si="175"/>
        <v>0.22823125809803335</v>
      </c>
      <c r="W721" s="10">
        <f t="shared" si="176"/>
        <v>0.91042742237486962</v>
      </c>
      <c r="Y721" s="9">
        <f t="shared" si="177"/>
        <v>37168</v>
      </c>
      <c r="Z721" s="14">
        <f t="shared" si="178"/>
        <v>0.1002306083258863</v>
      </c>
      <c r="AA721">
        <f t="shared" si="179"/>
        <v>0.3874713933738384</v>
      </c>
      <c r="AB721">
        <f t="shared" si="180"/>
        <v>-0.39036375462495132</v>
      </c>
      <c r="AC721">
        <f t="shared" si="181"/>
        <v>-0.1508494138488744</v>
      </c>
      <c r="AD721">
        <f t="shared" si="182"/>
        <v>0.29127274058251046</v>
      </c>
      <c r="AE721">
        <f t="shared" si="183"/>
        <v>0.9767869750298388</v>
      </c>
    </row>
    <row r="722" spans="1:31">
      <c r="A722" s="9">
        <f>'1a.PI_data'!A727</f>
        <v>37169</v>
      </c>
      <c r="B722" s="10">
        <f>LN('1a.PI_data'!B727/'1a.PI_data'!B726)</f>
        <v>-7.4962033139865201E-4</v>
      </c>
      <c r="C722" s="10">
        <f>LN('1a.PI_data'!C727/'1a.PI_data'!C726)</f>
        <v>1.864496431329234E-2</v>
      </c>
      <c r="D722" s="10">
        <f>LN('1a.PI_data'!D727/'1a.PI_data'!D726)</f>
        <v>3.5047391765402149E-2</v>
      </c>
      <c r="E722" s="10">
        <f>LN('1a.PI_data'!E727/'1a.PI_data'!E726)</f>
        <v>0</v>
      </c>
      <c r="F722" s="10">
        <f>LN('1a.PI_data'!F727/'1a.PI_data'!F726)</f>
        <v>-1.0201430752177651E-2</v>
      </c>
      <c r="G722" s="10">
        <f>LN('1a.PI_data'!G727/'1a.PI_data'!G726)</f>
        <v>8.4241303609585358E-3</v>
      </c>
      <c r="I722" s="9">
        <f>'1b.RI_data'!A727</f>
        <v>37169</v>
      </c>
      <c r="J722">
        <f>LN('1b.RI_data'!B727/'1b.RI_data'!B726)</f>
        <v>-7.4259825268562798E-4</v>
      </c>
      <c r="K722">
        <f>LN('1b.RI_data'!C727/'1b.RI_data'!C726)</f>
        <v>1.8690112244725731E-2</v>
      </c>
      <c r="L722">
        <f>LN('1b.RI_data'!D727/'1b.RI_data'!D726)</f>
        <v>3.5094953574939997E-2</v>
      </c>
      <c r="M722">
        <f>LN('1b.RI_data'!E727/'1b.RI_data'!E726)</f>
        <v>0</v>
      </c>
      <c r="N722">
        <f>LN('1b.RI_data'!F727/'1b.RI_data'!F726)</f>
        <v>-1.0230007478472454E-2</v>
      </c>
      <c r="O722">
        <f>LN('1b.RI_data'!G727/'1b.RI_data'!G726)</f>
        <v>8.4384187418072437E-3</v>
      </c>
      <c r="Q722" s="9">
        <f t="shared" si="170"/>
        <v>37169</v>
      </c>
      <c r="R722" s="13">
        <f t="shared" si="171"/>
        <v>6.104952322094713E-2</v>
      </c>
      <c r="S722" s="10">
        <f t="shared" si="172"/>
        <v>0.31909629863193867</v>
      </c>
      <c r="T722" s="10">
        <f t="shared" si="173"/>
        <v>-0.45036242803405585</v>
      </c>
      <c r="U722" s="10">
        <f t="shared" si="174"/>
        <v>-0.28768207245178307</v>
      </c>
      <c r="V722" s="10">
        <f t="shared" si="175"/>
        <v>0.21802982734585569</v>
      </c>
      <c r="W722" s="10">
        <f t="shared" si="176"/>
        <v>0.91885155273582819</v>
      </c>
      <c r="Y722" s="9">
        <f t="shared" si="177"/>
        <v>37169</v>
      </c>
      <c r="Z722" s="14">
        <f t="shared" si="178"/>
        <v>9.9488010073200669E-2</v>
      </c>
      <c r="AA722">
        <f t="shared" si="179"/>
        <v>0.40616150561856412</v>
      </c>
      <c r="AB722">
        <f t="shared" si="180"/>
        <v>-0.35526880105001135</v>
      </c>
      <c r="AC722">
        <f t="shared" si="181"/>
        <v>-0.1508494138488744</v>
      </c>
      <c r="AD722">
        <f t="shared" si="182"/>
        <v>0.28104273310403799</v>
      </c>
      <c r="AE722">
        <f t="shared" si="183"/>
        <v>0.98522539377164609</v>
      </c>
    </row>
    <row r="723" spans="1:31">
      <c r="A723" s="9">
        <f>'1a.PI_data'!A728</f>
        <v>37172</v>
      </c>
      <c r="B723" s="10">
        <f>LN('1a.PI_data'!B728/'1a.PI_data'!B727)</f>
        <v>0</v>
      </c>
      <c r="C723" s="10">
        <f>LN('1a.PI_data'!C728/'1a.PI_data'!C727)</f>
        <v>0</v>
      </c>
      <c r="D723" s="10">
        <f>LN('1a.PI_data'!D728/'1a.PI_data'!D727)</f>
        <v>0</v>
      </c>
      <c r="E723" s="10">
        <f>LN('1a.PI_data'!E728/'1a.PI_data'!E727)</f>
        <v>0</v>
      </c>
      <c r="F723" s="10">
        <f>LN('1a.PI_data'!F728/'1a.PI_data'!F727)</f>
        <v>0</v>
      </c>
      <c r="G723" s="10">
        <f>LN('1a.PI_data'!G728/'1a.PI_data'!G727)</f>
        <v>0</v>
      </c>
      <c r="I723" s="9">
        <f>'1b.RI_data'!A728</f>
        <v>37172</v>
      </c>
      <c r="J723">
        <f>LN('1b.RI_data'!B728/'1b.RI_data'!B727)</f>
        <v>0</v>
      </c>
      <c r="K723">
        <f>LN('1b.RI_data'!C728/'1b.RI_data'!C727)</f>
        <v>0</v>
      </c>
      <c r="L723">
        <f>LN('1b.RI_data'!D728/'1b.RI_data'!D727)</f>
        <v>0</v>
      </c>
      <c r="M723">
        <f>LN('1b.RI_data'!E728/'1b.RI_data'!E727)</f>
        <v>0</v>
      </c>
      <c r="N723">
        <f>LN('1b.RI_data'!F728/'1b.RI_data'!F727)</f>
        <v>0</v>
      </c>
      <c r="O723">
        <f>LN('1b.RI_data'!G728/'1b.RI_data'!G727)</f>
        <v>0</v>
      </c>
      <c r="Q723" s="9">
        <f t="shared" si="170"/>
        <v>37172</v>
      </c>
      <c r="R723" s="13">
        <f t="shared" si="171"/>
        <v>6.104952322094713E-2</v>
      </c>
      <c r="S723" s="10">
        <f t="shared" si="172"/>
        <v>0.31909629863193867</v>
      </c>
      <c r="T723" s="10">
        <f t="shared" si="173"/>
        <v>-0.45036242803405585</v>
      </c>
      <c r="U723" s="10">
        <f t="shared" si="174"/>
        <v>-0.28768207245178307</v>
      </c>
      <c r="V723" s="10">
        <f t="shared" si="175"/>
        <v>0.21802982734585569</v>
      </c>
      <c r="W723" s="10">
        <f t="shared" si="176"/>
        <v>0.91885155273582819</v>
      </c>
      <c r="Y723" s="9">
        <f t="shared" si="177"/>
        <v>37172</v>
      </c>
      <c r="Z723" s="14">
        <f t="shared" si="178"/>
        <v>9.9488010073200669E-2</v>
      </c>
      <c r="AA723">
        <f t="shared" si="179"/>
        <v>0.40616150561856412</v>
      </c>
      <c r="AB723">
        <f t="shared" si="180"/>
        <v>-0.35526880105001135</v>
      </c>
      <c r="AC723">
        <f t="shared" si="181"/>
        <v>-0.1508494138488744</v>
      </c>
      <c r="AD723">
        <f t="shared" si="182"/>
        <v>0.28104273310403799</v>
      </c>
      <c r="AE723">
        <f t="shared" si="183"/>
        <v>0.98522539377164609</v>
      </c>
    </row>
    <row r="724" spans="1:31">
      <c r="A724" s="9">
        <f>'1a.PI_data'!A729</f>
        <v>37173</v>
      </c>
      <c r="B724" s="10">
        <f>LN('1a.PI_data'!B729/'1a.PI_data'!B728)</f>
        <v>-3.5949569876193958E-3</v>
      </c>
      <c r="C724" s="10">
        <f>LN('1a.PI_data'!C729/'1a.PI_data'!C728)</f>
        <v>1.8303683089652835E-2</v>
      </c>
      <c r="D724" s="10">
        <f>LN('1a.PI_data'!D729/'1a.PI_data'!D728)</f>
        <v>3.3860550425137442E-2</v>
      </c>
      <c r="E724" s="10">
        <f>LN('1a.PI_data'!E729/'1a.PI_data'!E728)</f>
        <v>-3.007745523727795E-2</v>
      </c>
      <c r="F724" s="10">
        <f>LN('1a.PI_data'!F729/'1a.PI_data'!F728)</f>
        <v>1.0735476158728824E-2</v>
      </c>
      <c r="G724" s="10">
        <f>LN('1a.PI_data'!G729/'1a.PI_data'!G728)</f>
        <v>-4.2031944601667705E-3</v>
      </c>
      <c r="I724" s="9">
        <f>'1b.RI_data'!A729</f>
        <v>37173</v>
      </c>
      <c r="J724">
        <f>LN('1b.RI_data'!B729/'1b.RI_data'!B728)</f>
        <v>-3.6214276358319821E-3</v>
      </c>
      <c r="K724">
        <f>LN('1b.RI_data'!C729/'1b.RI_data'!C728)</f>
        <v>1.8347191379357974E-2</v>
      </c>
      <c r="L724">
        <f>LN('1b.RI_data'!D729/'1b.RI_data'!D728)</f>
        <v>3.3899766670616387E-2</v>
      </c>
      <c r="M724">
        <f>LN('1b.RI_data'!E729/'1b.RI_data'!E728)</f>
        <v>-3.0075978844741644E-2</v>
      </c>
      <c r="N724">
        <f>LN('1b.RI_data'!F729/'1b.RI_data'!F728)</f>
        <v>1.0432867809830453E-2</v>
      </c>
      <c r="O724">
        <f>LN('1b.RI_data'!G729/'1b.RI_data'!G728)</f>
        <v>-4.2103085334542212E-3</v>
      </c>
      <c r="Q724" s="9">
        <f t="shared" si="170"/>
        <v>37173</v>
      </c>
      <c r="R724" s="13">
        <f t="shared" si="171"/>
        <v>5.7454566233327731E-2</v>
      </c>
      <c r="S724" s="10">
        <f t="shared" si="172"/>
        <v>0.33739998172159152</v>
      </c>
      <c r="T724" s="10">
        <f t="shared" si="173"/>
        <v>-0.41650187760891844</v>
      </c>
      <c r="U724" s="10">
        <f t="shared" si="174"/>
        <v>-0.31775952768906102</v>
      </c>
      <c r="V724" s="10">
        <f t="shared" si="175"/>
        <v>0.22876530350458452</v>
      </c>
      <c r="W724" s="10">
        <f t="shared" si="176"/>
        <v>0.91464835827566138</v>
      </c>
      <c r="Y724" s="9">
        <f t="shared" si="177"/>
        <v>37173</v>
      </c>
      <c r="Z724" s="14">
        <f t="shared" si="178"/>
        <v>9.5866582437368689E-2</v>
      </c>
      <c r="AA724">
        <f t="shared" si="179"/>
        <v>0.4245086969979221</v>
      </c>
      <c r="AB724">
        <f t="shared" si="180"/>
        <v>-0.32136903437939496</v>
      </c>
      <c r="AC724">
        <f t="shared" si="181"/>
        <v>-0.18092539269361604</v>
      </c>
      <c r="AD724">
        <f t="shared" si="182"/>
        <v>0.29147560091386843</v>
      </c>
      <c r="AE724">
        <f t="shared" si="183"/>
        <v>0.98101508523819181</v>
      </c>
    </row>
    <row r="725" spans="1:31">
      <c r="A725" s="9">
        <f>'1a.PI_data'!A730</f>
        <v>37174</v>
      </c>
      <c r="B725" s="10">
        <f>LN('1a.PI_data'!B730/'1a.PI_data'!B729)</f>
        <v>1.1976901571593356E-2</v>
      </c>
      <c r="C725" s="10">
        <f>LN('1a.PI_data'!C730/'1a.PI_data'!C729)</f>
        <v>2.2518311430602258E-2</v>
      </c>
      <c r="D725" s="10">
        <f>LN('1a.PI_data'!D730/'1a.PI_data'!D729)</f>
        <v>-1.678696494925664E-2</v>
      </c>
      <c r="E725" s="10">
        <f>LN('1a.PI_data'!E730/'1a.PI_data'!E729)</f>
        <v>3.8095284166676487E-3</v>
      </c>
      <c r="F725" s="10">
        <f>LN('1a.PI_data'!F730/'1a.PI_data'!F729)</f>
        <v>-1.6146744774265181E-2</v>
      </c>
      <c r="G725" s="10">
        <f>LN('1a.PI_data'!G730/'1a.PI_data'!G729)</f>
        <v>3.3190731333419064E-2</v>
      </c>
      <c r="I725" s="9">
        <f>'1b.RI_data'!A730</f>
        <v>37174</v>
      </c>
      <c r="J725">
        <f>LN('1b.RI_data'!B730/'1b.RI_data'!B729)</f>
        <v>1.2003230243996226E-2</v>
      </c>
      <c r="K725">
        <f>LN('1b.RI_data'!C730/'1b.RI_data'!C729)</f>
        <v>2.2470519100447263E-2</v>
      </c>
      <c r="L725">
        <f>LN('1b.RI_data'!D730/'1b.RI_data'!D729)</f>
        <v>-1.680887307022862E-2</v>
      </c>
      <c r="M725">
        <f>LN('1b.RI_data'!E730/'1b.RI_data'!E729)</f>
        <v>3.8081570798376018E-3</v>
      </c>
      <c r="N725">
        <f>LN('1b.RI_data'!F730/'1b.RI_data'!F729)</f>
        <v>-1.5604554993940919E-2</v>
      </c>
      <c r="O725">
        <f>LN('1b.RI_data'!G730/'1b.RI_data'!G729)</f>
        <v>3.3198138126261725E-2</v>
      </c>
      <c r="Q725" s="9">
        <f t="shared" si="170"/>
        <v>37174</v>
      </c>
      <c r="R725" s="13">
        <f t="shared" si="171"/>
        <v>6.9431467804921085E-2</v>
      </c>
      <c r="S725" s="10">
        <f t="shared" si="172"/>
        <v>0.35991829315219376</v>
      </c>
      <c r="T725" s="10">
        <f t="shared" si="173"/>
        <v>-0.43328884255817507</v>
      </c>
      <c r="U725" s="10">
        <f t="shared" si="174"/>
        <v>-0.31394999927239337</v>
      </c>
      <c r="V725" s="10">
        <f t="shared" si="175"/>
        <v>0.21261855873031935</v>
      </c>
      <c r="W725" s="10">
        <f t="shared" si="176"/>
        <v>0.94783908960908048</v>
      </c>
      <c r="Y725" s="9">
        <f t="shared" si="177"/>
        <v>37174</v>
      </c>
      <c r="Z725" s="14">
        <f t="shared" si="178"/>
        <v>0.10786981268136492</v>
      </c>
      <c r="AA725">
        <f t="shared" si="179"/>
        <v>0.44697921609836938</v>
      </c>
      <c r="AB725">
        <f t="shared" si="180"/>
        <v>-0.33817790744962356</v>
      </c>
      <c r="AC725">
        <f t="shared" si="181"/>
        <v>-0.17711723561377843</v>
      </c>
      <c r="AD725">
        <f t="shared" si="182"/>
        <v>0.2758710459199275</v>
      </c>
      <c r="AE725">
        <f t="shared" si="183"/>
        <v>1.0142132233644536</v>
      </c>
    </row>
    <row r="726" spans="1:31">
      <c r="A726" s="9">
        <f>'1a.PI_data'!A731</f>
        <v>37175</v>
      </c>
      <c r="B726" s="10">
        <f>LN('1a.PI_data'!B731/'1a.PI_data'!B730)</f>
        <v>1.5392407166857056E-2</v>
      </c>
      <c r="C726" s="10">
        <f>LN('1a.PI_data'!C731/'1a.PI_data'!C730)</f>
        <v>6.4538521137571164E-2</v>
      </c>
      <c r="D726" s="10">
        <f>LN('1a.PI_data'!D731/'1a.PI_data'!D730)</f>
        <v>-1.7073585475880788E-2</v>
      </c>
      <c r="E726" s="10">
        <f>LN('1a.PI_data'!E731/'1a.PI_data'!E730)</f>
        <v>1.8832948333092178E-2</v>
      </c>
      <c r="F726" s="10">
        <f>LN('1a.PI_data'!F731/'1a.PI_data'!F730)</f>
        <v>5.4112686155364563E-3</v>
      </c>
      <c r="G726" s="10">
        <f>LN('1a.PI_data'!G731/'1a.PI_data'!G730)</f>
        <v>6.2413517446844296E-3</v>
      </c>
      <c r="I726" s="9">
        <f>'1b.RI_data'!A731</f>
        <v>37175</v>
      </c>
      <c r="J726">
        <f>LN('1b.RI_data'!B731/'1b.RI_data'!B730)</f>
        <v>1.5402220875555539E-2</v>
      </c>
      <c r="K726">
        <f>LN('1b.RI_data'!C731/'1b.RI_data'!C730)</f>
        <v>6.4542805178021148E-2</v>
      </c>
      <c r="L726">
        <f>LN('1b.RI_data'!D731/'1b.RI_data'!D730)</f>
        <v>-1.709089360038769E-2</v>
      </c>
      <c r="M726">
        <f>LN('1b.RI_data'!E731/'1b.RI_data'!E730)</f>
        <v>1.8835523762434133E-2</v>
      </c>
      <c r="N726">
        <f>LN('1b.RI_data'!F731/'1b.RI_data'!F730)</f>
        <v>5.1716871841104659E-3</v>
      </c>
      <c r="O726">
        <f>LN('1b.RI_data'!G731/'1b.RI_data'!G730)</f>
        <v>6.2387881759703324E-3</v>
      </c>
      <c r="Q726" s="9">
        <f t="shared" si="170"/>
        <v>37175</v>
      </c>
      <c r="R726" s="13">
        <f t="shared" si="171"/>
        <v>8.4823874971778138E-2</v>
      </c>
      <c r="S726" s="10">
        <f t="shared" si="172"/>
        <v>0.42445681428976489</v>
      </c>
      <c r="T726" s="10">
        <f t="shared" si="173"/>
        <v>-0.45036242803405585</v>
      </c>
      <c r="U726" s="10">
        <f t="shared" si="174"/>
        <v>-0.29511705093930118</v>
      </c>
      <c r="V726" s="10">
        <f t="shared" si="175"/>
        <v>0.2180298273458558</v>
      </c>
      <c r="W726" s="10">
        <f t="shared" si="176"/>
        <v>0.95408044135376491</v>
      </c>
      <c r="Y726" s="9">
        <f t="shared" si="177"/>
        <v>37175</v>
      </c>
      <c r="Z726" s="14">
        <f t="shared" si="178"/>
        <v>0.12327203355692046</v>
      </c>
      <c r="AA726">
        <f t="shared" si="179"/>
        <v>0.51152202127639057</v>
      </c>
      <c r="AB726">
        <f t="shared" si="180"/>
        <v>-0.35526880105001124</v>
      </c>
      <c r="AC726">
        <f t="shared" si="181"/>
        <v>-0.15828171185134429</v>
      </c>
      <c r="AD726">
        <f t="shared" si="182"/>
        <v>0.28104273310403799</v>
      </c>
      <c r="AE726">
        <f t="shared" si="183"/>
        <v>1.0204520115404239</v>
      </c>
    </row>
    <row r="727" spans="1:31">
      <c r="A727" s="9">
        <f>'1a.PI_data'!A732</f>
        <v>37176</v>
      </c>
      <c r="B727" s="10">
        <f>LN('1a.PI_data'!B732/'1a.PI_data'!B731)</f>
        <v>-4.1274220940191522E-3</v>
      </c>
      <c r="C727" s="10">
        <f>LN('1a.PI_data'!C732/'1a.PI_data'!C731)</f>
        <v>1.242251999855711E-2</v>
      </c>
      <c r="D727" s="10">
        <f>LN('1a.PI_data'!D732/'1a.PI_data'!D731)</f>
        <v>0</v>
      </c>
      <c r="E727" s="10">
        <f>LN('1a.PI_data'!E732/'1a.PI_data'!E731)</f>
        <v>-1.1257154524634447E-2</v>
      </c>
      <c r="F727" s="10">
        <f>LN('1a.PI_data'!F732/'1a.PI_data'!F731)</f>
        <v>-1.5225960268767942E-2</v>
      </c>
      <c r="G727" s="10">
        <f>LN('1a.PI_data'!G732/'1a.PI_data'!G731)</f>
        <v>-1.334157084864484E-3</v>
      </c>
      <c r="I727" s="9">
        <f>'1b.RI_data'!A732</f>
        <v>37176</v>
      </c>
      <c r="J727">
        <f>LN('1b.RI_data'!B732/'1b.RI_data'!B731)</f>
        <v>-4.124570958787494E-3</v>
      </c>
      <c r="K727">
        <f>LN('1b.RI_data'!C732/'1b.RI_data'!C731)</f>
        <v>1.2421197765808353E-2</v>
      </c>
      <c r="L727">
        <f>LN('1b.RI_data'!D732/'1b.RI_data'!D731)</f>
        <v>0</v>
      </c>
      <c r="M727">
        <f>LN('1b.RI_data'!E732/'1b.RI_data'!E731)</f>
        <v>-1.1253057948159112E-2</v>
      </c>
      <c r="N727">
        <f>LN('1b.RI_data'!F732/'1b.RI_data'!F731)</f>
        <v>-1.5179708046895907E-2</v>
      </c>
      <c r="O727">
        <f>LN('1b.RI_data'!G732/'1b.RI_data'!G731)</f>
        <v>-1.3523248683823654E-3</v>
      </c>
      <c r="Q727" s="9">
        <f t="shared" si="170"/>
        <v>37176</v>
      </c>
      <c r="R727" s="13">
        <f t="shared" si="171"/>
        <v>8.0696452877758978E-2</v>
      </c>
      <c r="S727" s="10">
        <f t="shared" si="172"/>
        <v>0.43687933428832199</v>
      </c>
      <c r="T727" s="10">
        <f t="shared" si="173"/>
        <v>-0.45036242803405585</v>
      </c>
      <c r="U727" s="10">
        <f t="shared" si="174"/>
        <v>-0.30637420546393562</v>
      </c>
      <c r="V727" s="10">
        <f t="shared" si="175"/>
        <v>0.20280386707708786</v>
      </c>
      <c r="W727" s="10">
        <f t="shared" si="176"/>
        <v>0.9527462842689004</v>
      </c>
      <c r="Y727" s="9">
        <f t="shared" si="177"/>
        <v>37176</v>
      </c>
      <c r="Z727" s="14">
        <f t="shared" si="178"/>
        <v>0.11914746259813297</v>
      </c>
      <c r="AA727">
        <f t="shared" si="179"/>
        <v>0.52394321904219887</v>
      </c>
      <c r="AB727">
        <f t="shared" si="180"/>
        <v>-0.35526880105001124</v>
      </c>
      <c r="AC727">
        <f t="shared" si="181"/>
        <v>-0.16953476979950341</v>
      </c>
      <c r="AD727">
        <f t="shared" si="182"/>
        <v>0.2658630250571421</v>
      </c>
      <c r="AE727">
        <f t="shared" si="183"/>
        <v>1.0190996866720414</v>
      </c>
    </row>
    <row r="728" spans="1:31">
      <c r="A728" s="9">
        <f>'1a.PI_data'!A733</f>
        <v>37179</v>
      </c>
      <c r="B728" s="10">
        <f>LN('1a.PI_data'!B733/'1a.PI_data'!B732)</f>
        <v>-1.0781806438339646E-2</v>
      </c>
      <c r="C728" s="10">
        <f>LN('1a.PI_data'!C733/'1a.PI_data'!C732)</f>
        <v>-2.9187266331287563E-2</v>
      </c>
      <c r="D728" s="10">
        <f>LN('1a.PI_data'!D733/'1a.PI_data'!D732)</f>
        <v>0</v>
      </c>
      <c r="E728" s="10">
        <f>LN('1a.PI_data'!E733/'1a.PI_data'!E732)</f>
        <v>0</v>
      </c>
      <c r="F728" s="10">
        <f>LN('1a.PI_data'!F733/'1a.PI_data'!F732)</f>
        <v>-5.4945193176407017E-3</v>
      </c>
      <c r="G728" s="10">
        <f>LN('1a.PI_data'!G733/'1a.PI_data'!G732)</f>
        <v>-2.178003038984059E-3</v>
      </c>
      <c r="I728" s="9">
        <f>'1b.RI_data'!A733</f>
        <v>37179</v>
      </c>
      <c r="J728">
        <f>LN('1b.RI_data'!B733/'1b.RI_data'!B732)</f>
        <v>-1.0773287367390229E-2</v>
      </c>
      <c r="K728">
        <f>LN('1b.RI_data'!C733/'1b.RI_data'!C732)</f>
        <v>-2.9226500816348602E-2</v>
      </c>
      <c r="L728">
        <f>LN('1b.RI_data'!D733/'1b.RI_data'!D732)</f>
        <v>0</v>
      </c>
      <c r="M728">
        <f>LN('1b.RI_data'!E733/'1b.RI_data'!E732)</f>
        <v>0</v>
      </c>
      <c r="N728">
        <f>LN('1b.RI_data'!F733/'1b.RI_data'!F732)</f>
        <v>-5.6694818041138038E-3</v>
      </c>
      <c r="O728">
        <f>LN('1b.RI_data'!G733/'1b.RI_data'!G732)</f>
        <v>-2.1695159638775376E-3</v>
      </c>
      <c r="Q728" s="9">
        <f t="shared" si="170"/>
        <v>37179</v>
      </c>
      <c r="R728" s="13">
        <f t="shared" si="171"/>
        <v>6.9914646439419331E-2</v>
      </c>
      <c r="S728" s="10">
        <f t="shared" si="172"/>
        <v>0.40769206795703444</v>
      </c>
      <c r="T728" s="10">
        <f t="shared" si="173"/>
        <v>-0.45036242803405585</v>
      </c>
      <c r="U728" s="10">
        <f t="shared" si="174"/>
        <v>-0.30637420546393562</v>
      </c>
      <c r="V728" s="10">
        <f t="shared" si="175"/>
        <v>0.19730934775944717</v>
      </c>
      <c r="W728" s="10">
        <f t="shared" si="176"/>
        <v>0.95056828122991632</v>
      </c>
      <c r="Y728" s="9">
        <f t="shared" si="177"/>
        <v>37179</v>
      </c>
      <c r="Z728" s="14">
        <f t="shared" si="178"/>
        <v>0.10837417523074275</v>
      </c>
      <c r="AA728">
        <f t="shared" si="179"/>
        <v>0.49471671822585028</v>
      </c>
      <c r="AB728">
        <f t="shared" si="180"/>
        <v>-0.35526880105001124</v>
      </c>
      <c r="AC728">
        <f t="shared" si="181"/>
        <v>-0.16953476979950341</v>
      </c>
      <c r="AD728">
        <f t="shared" si="182"/>
        <v>0.26019354325302829</v>
      </c>
      <c r="AE728">
        <f t="shared" si="183"/>
        <v>1.0169301707081639</v>
      </c>
    </row>
    <row r="729" spans="1:31">
      <c r="A729" s="9">
        <f>'1a.PI_data'!A734</f>
        <v>37180</v>
      </c>
      <c r="B729" s="10">
        <f>LN('1a.PI_data'!B734/'1a.PI_data'!B733)</f>
        <v>1.0192814593218453E-2</v>
      </c>
      <c r="C729" s="10">
        <f>LN('1a.PI_data'!C734/'1a.PI_data'!C733)</f>
        <v>-4.3312169620038808E-3</v>
      </c>
      <c r="D729" s="10">
        <f>LN('1a.PI_data'!D734/'1a.PI_data'!D733)</f>
        <v>1.7073585475880712E-2</v>
      </c>
      <c r="E729" s="10">
        <f>LN('1a.PI_data'!E734/'1a.PI_data'!E733)</f>
        <v>0</v>
      </c>
      <c r="F729" s="10">
        <f>LN('1a.PI_data'!F734/'1a.PI_data'!F733)</f>
        <v>2.2014318191710329E-3</v>
      </c>
      <c r="G729" s="10">
        <f>LN('1a.PI_data'!G734/'1a.PI_data'!G733)</f>
        <v>2.253892568789901E-2</v>
      </c>
      <c r="I729" s="9">
        <f>'1b.RI_data'!A734</f>
        <v>37180</v>
      </c>
      <c r="J729">
        <f>LN('1b.RI_data'!B734/'1b.RI_data'!B733)</f>
        <v>1.0192990762300107E-2</v>
      </c>
      <c r="K729">
        <f>LN('1b.RI_data'!C734/'1b.RI_data'!C733)</f>
        <v>-4.2458274098494979E-3</v>
      </c>
      <c r="L729">
        <f>LN('1b.RI_data'!D734/'1b.RI_data'!D733)</f>
        <v>1.7090893600387725E-2</v>
      </c>
      <c r="M729">
        <f>LN('1b.RI_data'!E734/'1b.RI_data'!E733)</f>
        <v>0</v>
      </c>
      <c r="N729">
        <f>LN('1b.RI_data'!F734/'1b.RI_data'!F733)</f>
        <v>2.2994923378913089E-3</v>
      </c>
      <c r="O729">
        <f>LN('1b.RI_data'!G734/'1b.RI_data'!G733)</f>
        <v>2.2539243946073016E-2</v>
      </c>
      <c r="Q729" s="9">
        <f t="shared" si="170"/>
        <v>37180</v>
      </c>
      <c r="R729" s="13">
        <f t="shared" si="171"/>
        <v>8.0107461032637786E-2</v>
      </c>
      <c r="S729" s="10">
        <f t="shared" si="172"/>
        <v>0.40336085099503055</v>
      </c>
      <c r="T729" s="10">
        <f t="shared" si="173"/>
        <v>-0.43328884255817512</v>
      </c>
      <c r="U729" s="10">
        <f t="shared" si="174"/>
        <v>-0.30637420546393562</v>
      </c>
      <c r="V729" s="10">
        <f t="shared" si="175"/>
        <v>0.19951077957861821</v>
      </c>
      <c r="W729" s="10">
        <f t="shared" si="176"/>
        <v>0.97310720691781538</v>
      </c>
      <c r="Y729" s="9">
        <f t="shared" si="177"/>
        <v>37180</v>
      </c>
      <c r="Z729" s="14">
        <f t="shared" si="178"/>
        <v>0.11856716599304286</v>
      </c>
      <c r="AA729">
        <f t="shared" si="179"/>
        <v>0.49047089081600076</v>
      </c>
      <c r="AB729">
        <f t="shared" si="180"/>
        <v>-0.3381779074496235</v>
      </c>
      <c r="AC729">
        <f t="shared" si="181"/>
        <v>-0.16953476979950341</v>
      </c>
      <c r="AD729">
        <f t="shared" si="182"/>
        <v>0.26249303559091958</v>
      </c>
      <c r="AE729">
        <f t="shared" si="183"/>
        <v>1.0394694146542369</v>
      </c>
    </row>
    <row r="730" spans="1:31">
      <c r="A730" s="9">
        <f>'1a.PI_data'!A735</f>
        <v>37181</v>
      </c>
      <c r="B730" s="10">
        <f>LN('1a.PI_data'!B735/'1a.PI_data'!B734)</f>
        <v>-1.0027494565614458E-2</v>
      </c>
      <c r="C730" s="10">
        <f>LN('1a.PI_data'!C735/'1a.PI_data'!C734)</f>
        <v>2.0220580258780506E-2</v>
      </c>
      <c r="D730" s="10">
        <f>LN('1a.PI_data'!D735/'1a.PI_data'!D734)</f>
        <v>-1.7073585475880788E-2</v>
      </c>
      <c r="E730" s="10">
        <f>LN('1a.PI_data'!E735/'1a.PI_data'!E734)</f>
        <v>3.7664827954768648E-3</v>
      </c>
      <c r="F730" s="10">
        <f>LN('1a.PI_data'!F735/'1a.PI_data'!F734)</f>
        <v>-7.7263077511410452E-3</v>
      </c>
      <c r="G730" s="10">
        <f>LN('1a.PI_data'!G735/'1a.PI_data'!G734)</f>
        <v>-5.0514970445227304E-3</v>
      </c>
      <c r="I730" s="9">
        <f>'1b.RI_data'!A735</f>
        <v>37181</v>
      </c>
      <c r="J730">
        <f>LN('1b.RI_data'!B735/'1b.RI_data'!B734)</f>
        <v>-9.9510922257240401E-3</v>
      </c>
      <c r="K730">
        <f>LN('1b.RI_data'!C735/'1b.RI_data'!C734)</f>
        <v>2.0215395232652401E-2</v>
      </c>
      <c r="L730">
        <f>LN('1b.RI_data'!D735/'1b.RI_data'!D734)</f>
        <v>-1.709089360038769E-2</v>
      </c>
      <c r="M730">
        <f>LN('1b.RI_data'!E735/'1b.RI_data'!E734)</f>
        <v>3.7651070047477115E-3</v>
      </c>
      <c r="N730">
        <f>LN('1b.RI_data'!F735/'1b.RI_data'!F734)</f>
        <v>-7.5804250997775231E-3</v>
      </c>
      <c r="O730">
        <f>LN('1b.RI_data'!G735/'1b.RI_data'!G734)</f>
        <v>-5.052778252379886E-3</v>
      </c>
      <c r="Q730" s="9">
        <f t="shared" si="170"/>
        <v>37181</v>
      </c>
      <c r="R730" s="13">
        <f t="shared" si="171"/>
        <v>7.007996646702333E-2</v>
      </c>
      <c r="S730" s="10">
        <f t="shared" si="172"/>
        <v>0.42358143125381104</v>
      </c>
      <c r="T730" s="10">
        <f t="shared" si="173"/>
        <v>-0.45036242803405591</v>
      </c>
      <c r="U730" s="10">
        <f t="shared" si="174"/>
        <v>-0.30260772266845876</v>
      </c>
      <c r="V730" s="10">
        <f t="shared" si="175"/>
        <v>0.19178447182747715</v>
      </c>
      <c r="W730" s="10">
        <f t="shared" si="176"/>
        <v>0.9680557098732927</v>
      </c>
      <c r="Y730" s="9">
        <f t="shared" si="177"/>
        <v>37181</v>
      </c>
      <c r="Z730" s="14">
        <f t="shared" si="178"/>
        <v>0.10861607376731881</v>
      </c>
      <c r="AA730">
        <f t="shared" si="179"/>
        <v>0.51068628604865318</v>
      </c>
      <c r="AB730">
        <f t="shared" si="180"/>
        <v>-0.35526880105001118</v>
      </c>
      <c r="AC730">
        <f t="shared" si="181"/>
        <v>-0.16576966279475569</v>
      </c>
      <c r="AD730">
        <f t="shared" si="182"/>
        <v>0.25491261049114206</v>
      </c>
      <c r="AE730">
        <f t="shared" si="183"/>
        <v>1.034416636401857</v>
      </c>
    </row>
    <row r="731" spans="1:31">
      <c r="A731" s="9">
        <f>'1a.PI_data'!A736</f>
        <v>37182</v>
      </c>
      <c r="B731" s="10">
        <f>LN('1a.PI_data'!B736/'1a.PI_data'!B735)</f>
        <v>-8.2011091306003082E-3</v>
      </c>
      <c r="C731" s="10">
        <f>LN('1a.PI_data'!C736/'1a.PI_data'!C735)</f>
        <v>-1.5889363296776621E-2</v>
      </c>
      <c r="D731" s="10">
        <f>LN('1a.PI_data'!D736/'1a.PI_data'!D735)</f>
        <v>0</v>
      </c>
      <c r="E731" s="10">
        <f>LN('1a.PI_data'!E736/'1a.PI_data'!E735)</f>
        <v>3.7523496185503718E-3</v>
      </c>
      <c r="F731" s="10">
        <f>LN('1a.PI_data'!F736/'1a.PI_data'!F735)</f>
        <v>0</v>
      </c>
      <c r="G731" s="10">
        <f>LN('1a.PI_data'!G736/'1a.PI_data'!G735)</f>
        <v>-1.5309425604392274E-2</v>
      </c>
      <c r="I731" s="9">
        <f>'1b.RI_data'!A736</f>
        <v>37182</v>
      </c>
      <c r="J731">
        <f>LN('1b.RI_data'!B736/'1b.RI_data'!B735)</f>
        <v>-8.2012273416653021E-3</v>
      </c>
      <c r="K731">
        <f>LN('1b.RI_data'!C736/'1b.RI_data'!C735)</f>
        <v>-1.5969567822802903E-2</v>
      </c>
      <c r="L731">
        <f>LN('1b.RI_data'!D736/'1b.RI_data'!D735)</f>
        <v>0</v>
      </c>
      <c r="M731">
        <f>LN('1b.RI_data'!E736/'1b.RI_data'!E735)</f>
        <v>3.7509841314982409E-3</v>
      </c>
      <c r="N731">
        <f>LN('1b.RI_data'!F736/'1b.RI_data'!F735)</f>
        <v>0</v>
      </c>
      <c r="O731">
        <f>LN('1b.RI_data'!G736/'1b.RI_data'!G735)</f>
        <v>-1.5316949729815621E-2</v>
      </c>
      <c r="Q731" s="9">
        <f t="shared" si="170"/>
        <v>37182</v>
      </c>
      <c r="R731" s="13">
        <f t="shared" si="171"/>
        <v>6.1878857336423024E-2</v>
      </c>
      <c r="S731" s="10">
        <f t="shared" si="172"/>
        <v>0.40769206795703439</v>
      </c>
      <c r="T731" s="10">
        <f t="shared" si="173"/>
        <v>-0.45036242803405591</v>
      </c>
      <c r="U731" s="10">
        <f t="shared" si="174"/>
        <v>-0.29885537304990839</v>
      </c>
      <c r="V731" s="10">
        <f t="shared" si="175"/>
        <v>0.19178447182747715</v>
      </c>
      <c r="W731" s="10">
        <f t="shared" si="176"/>
        <v>0.9527462842689004</v>
      </c>
      <c r="Y731" s="9">
        <f t="shared" si="177"/>
        <v>37182</v>
      </c>
      <c r="Z731" s="14">
        <f t="shared" si="178"/>
        <v>0.10041484642565351</v>
      </c>
      <c r="AA731">
        <f t="shared" si="179"/>
        <v>0.49471671822585028</v>
      </c>
      <c r="AB731">
        <f t="shared" si="180"/>
        <v>-0.35526880105001118</v>
      </c>
      <c r="AC731">
        <f t="shared" si="181"/>
        <v>-0.16201867866325745</v>
      </c>
      <c r="AD731">
        <f t="shared" si="182"/>
        <v>0.25491261049114206</v>
      </c>
      <c r="AE731">
        <f t="shared" si="183"/>
        <v>1.0190996866720414</v>
      </c>
    </row>
    <row r="732" spans="1:31">
      <c r="A732" s="9">
        <f>'1a.PI_data'!A737</f>
        <v>37183</v>
      </c>
      <c r="B732" s="10">
        <f>LN('1a.PI_data'!B737/'1a.PI_data'!B736)</f>
        <v>1.5929427331432091E-3</v>
      </c>
      <c r="C732" s="10">
        <f>LN('1a.PI_data'!C737/'1a.PI_data'!C736)</f>
        <v>8.3544789727604644E-3</v>
      </c>
      <c r="D732" s="10">
        <f>LN('1a.PI_data'!D737/'1a.PI_data'!D736)</f>
        <v>0</v>
      </c>
      <c r="E732" s="10">
        <f>LN('1a.PI_data'!E737/'1a.PI_data'!E736)</f>
        <v>3.7383221106071581E-3</v>
      </c>
      <c r="F732" s="10">
        <f>LN('1a.PI_data'!F737/'1a.PI_data'!F736)</f>
        <v>-4.9986219048362458E-3</v>
      </c>
      <c r="G732" s="10">
        <f>LN('1a.PI_data'!G737/'1a.PI_data'!G736)</f>
        <v>2.562803477986722E-2</v>
      </c>
      <c r="I732" s="9">
        <f>'1b.RI_data'!A737</f>
        <v>37183</v>
      </c>
      <c r="J732">
        <f>LN('1b.RI_data'!B737/'1b.RI_data'!B736)</f>
        <v>1.5931045660813896E-3</v>
      </c>
      <c r="K732">
        <f>LN('1b.RI_data'!C737/'1b.RI_data'!C736)</f>
        <v>8.4379533861887006E-3</v>
      </c>
      <c r="L732">
        <f>LN('1b.RI_data'!D737/'1b.RI_data'!D736)</f>
        <v>0</v>
      </c>
      <c r="M732">
        <f>LN('1b.RI_data'!E737/'1b.RI_data'!E736)</f>
        <v>3.7369668119132064E-3</v>
      </c>
      <c r="N732">
        <f>LN('1b.RI_data'!F737/'1b.RI_data'!F736)</f>
        <v>-5.3089691364335053E-3</v>
      </c>
      <c r="O732">
        <f>LN('1b.RI_data'!G737/'1b.RI_data'!G736)</f>
        <v>2.5662158539479937E-2</v>
      </c>
      <c r="Q732" s="9">
        <f t="shared" si="170"/>
        <v>37183</v>
      </c>
      <c r="R732" s="13">
        <f t="shared" si="171"/>
        <v>6.3471800069566237E-2</v>
      </c>
      <c r="S732" s="10">
        <f t="shared" si="172"/>
        <v>0.41604654692979487</v>
      </c>
      <c r="T732" s="10">
        <f t="shared" si="173"/>
        <v>-0.45036242803405591</v>
      </c>
      <c r="U732" s="10">
        <f t="shared" si="174"/>
        <v>-0.29511705093930124</v>
      </c>
      <c r="V732" s="10">
        <f t="shared" si="175"/>
        <v>0.18678584992264091</v>
      </c>
      <c r="W732" s="10">
        <f t="shared" si="176"/>
        <v>0.97837431904876759</v>
      </c>
      <c r="Y732" s="9">
        <f t="shared" si="177"/>
        <v>37183</v>
      </c>
      <c r="Z732" s="14">
        <f t="shared" si="178"/>
        <v>0.1020079509917349</v>
      </c>
      <c r="AA732">
        <f t="shared" si="179"/>
        <v>0.50315467161203897</v>
      </c>
      <c r="AB732">
        <f t="shared" si="180"/>
        <v>-0.35526880105001118</v>
      </c>
      <c r="AC732">
        <f t="shared" si="181"/>
        <v>-0.15828171185134424</v>
      </c>
      <c r="AD732">
        <f t="shared" si="182"/>
        <v>0.24960364135470856</v>
      </c>
      <c r="AE732">
        <f t="shared" si="183"/>
        <v>1.0447618452115213</v>
      </c>
    </row>
    <row r="733" spans="1:31">
      <c r="A733" s="9">
        <f>'1a.PI_data'!A738</f>
        <v>37186</v>
      </c>
      <c r="B733" s="10">
        <f>LN('1a.PI_data'!B738/'1a.PI_data'!B737)</f>
        <v>-8.3235807491892843E-4</v>
      </c>
      <c r="C733" s="10">
        <f>LN('1a.PI_data'!C738/'1a.PI_data'!C737)</f>
        <v>-1.6907540624319907E-2</v>
      </c>
      <c r="D733" s="10">
        <f>LN('1a.PI_data'!D738/'1a.PI_data'!D737)</f>
        <v>-1.7370163781535913E-2</v>
      </c>
      <c r="E733" s="10">
        <f>LN('1a.PI_data'!E738/'1a.PI_data'!E737)</f>
        <v>4.0224801310509012E-2</v>
      </c>
      <c r="F733" s="10">
        <f>LN('1a.PI_data'!F738/'1a.PI_data'!F737)</f>
        <v>1.0523497836806056E-2</v>
      </c>
      <c r="G733" s="10">
        <f>LN('1a.PI_data'!G738/'1a.PI_data'!G737)</f>
        <v>1.5891746861410273E-3</v>
      </c>
      <c r="I733" s="9">
        <f>'1b.RI_data'!A738</f>
        <v>37186</v>
      </c>
      <c r="J733">
        <f>LN('1b.RI_data'!B738/'1b.RI_data'!B737)</f>
        <v>-4.4734913301192709E-4</v>
      </c>
      <c r="K733">
        <f>LN('1b.RI_data'!C738/'1b.RI_data'!C737)</f>
        <v>-1.6947712149815886E-2</v>
      </c>
      <c r="L733">
        <f>LN('1b.RI_data'!D738/'1b.RI_data'!D737)</f>
        <v>-1.7393527716934157E-2</v>
      </c>
      <c r="M733">
        <f>LN('1b.RI_data'!E738/'1b.RI_data'!E737)</f>
        <v>4.0228359759708225E-2</v>
      </c>
      <c r="N733">
        <f>LN('1b.RI_data'!F738/'1b.RI_data'!F737)</f>
        <v>1.0799165291940442E-2</v>
      </c>
      <c r="O733">
        <f>LN('1b.RI_data'!G738/'1b.RI_data'!G737)</f>
        <v>1.5827207066689405E-3</v>
      </c>
      <c r="Q733" s="9">
        <f t="shared" si="170"/>
        <v>37186</v>
      </c>
      <c r="R733" s="13">
        <f t="shared" si="171"/>
        <v>6.2639441994647313E-2</v>
      </c>
      <c r="S733" s="10">
        <f t="shared" si="172"/>
        <v>0.39913900630547494</v>
      </c>
      <c r="T733" s="10">
        <f t="shared" si="173"/>
        <v>-0.46773259181559179</v>
      </c>
      <c r="U733" s="10">
        <f t="shared" si="174"/>
        <v>-0.2548922496287922</v>
      </c>
      <c r="V733" s="10">
        <f t="shared" si="175"/>
        <v>0.19730934775944697</v>
      </c>
      <c r="W733" s="10">
        <f t="shared" si="176"/>
        <v>0.97996349373490865</v>
      </c>
      <c r="Y733" s="9">
        <f t="shared" si="177"/>
        <v>37186</v>
      </c>
      <c r="Z733" s="14">
        <f t="shared" si="178"/>
        <v>0.10156060185872298</v>
      </c>
      <c r="AA733">
        <f t="shared" si="179"/>
        <v>0.48620695946222309</v>
      </c>
      <c r="AB733">
        <f t="shared" si="180"/>
        <v>-0.37266232876694533</v>
      </c>
      <c r="AC733">
        <f t="shared" si="181"/>
        <v>-0.118053352091636</v>
      </c>
      <c r="AD733">
        <f t="shared" si="182"/>
        <v>0.260402806646649</v>
      </c>
      <c r="AE733">
        <f t="shared" si="183"/>
        <v>1.0463445659181903</v>
      </c>
    </row>
    <row r="734" spans="1:31">
      <c r="A734" s="9">
        <f>'1a.PI_data'!A739</f>
        <v>37187</v>
      </c>
      <c r="B734" s="10">
        <f>LN('1a.PI_data'!B739/'1a.PI_data'!B738)</f>
        <v>-1.404835097118691E-4</v>
      </c>
      <c r="C734" s="10">
        <f>LN('1a.PI_data'!C739/'1a.PI_data'!C738)</f>
        <v>-8.6268480686475801E-3</v>
      </c>
      <c r="D734" s="10">
        <f>LN('1a.PI_data'!D739/'1a.PI_data'!D738)</f>
        <v>4.1272456251138526E-2</v>
      </c>
      <c r="E734" s="10">
        <f>LN('1a.PI_data'!E739/'1a.PI_data'!E738)</f>
        <v>1.7762456339840468E-2</v>
      </c>
      <c r="F734" s="10">
        <f>LN('1a.PI_data'!F739/'1a.PI_data'!F738)</f>
        <v>4.9464239353256166E-3</v>
      </c>
      <c r="G734" s="10">
        <f>LN('1a.PI_data'!G739/'1a.PI_data'!G738)</f>
        <v>-2.0515035748133088E-2</v>
      </c>
      <c r="I734" s="9">
        <f>'1b.RI_data'!A739</f>
        <v>37187</v>
      </c>
      <c r="J734">
        <f>LN('1b.RI_data'!B739/'1b.RI_data'!B738)</f>
        <v>-1.0855865885116239E-4</v>
      </c>
      <c r="K734">
        <f>LN('1b.RI_data'!C739/'1b.RI_data'!C738)</f>
        <v>-8.5827967379254258E-3</v>
      </c>
      <c r="L734">
        <f>LN('1b.RI_data'!D739/'1b.RI_data'!D738)</f>
        <v>4.1241912772025838E-2</v>
      </c>
      <c r="M734">
        <f>LN('1b.RI_data'!E739/'1b.RI_data'!E738)</f>
        <v>1.7756022830558858E-2</v>
      </c>
      <c r="N734">
        <f>LN('1b.RI_data'!F739/'1b.RI_data'!F738)</f>
        <v>5.0439275559415265E-3</v>
      </c>
      <c r="O734">
        <f>LN('1b.RI_data'!G739/'1b.RI_data'!G738)</f>
        <v>-2.0498785951700352E-2</v>
      </c>
      <c r="Q734" s="9">
        <f t="shared" si="170"/>
        <v>37187</v>
      </c>
      <c r="R734" s="13">
        <f t="shared" si="171"/>
        <v>6.2498958484935446E-2</v>
      </c>
      <c r="S734" s="10">
        <f t="shared" si="172"/>
        <v>0.39051215823682739</v>
      </c>
      <c r="T734" s="10">
        <f t="shared" si="173"/>
        <v>-0.42646013556445328</v>
      </c>
      <c r="U734" s="10">
        <f t="shared" si="174"/>
        <v>-0.23712979328895173</v>
      </c>
      <c r="V734" s="10">
        <f t="shared" si="175"/>
        <v>0.2022557716947726</v>
      </c>
      <c r="W734" s="10">
        <f t="shared" si="176"/>
        <v>0.95944845798677558</v>
      </c>
      <c r="Y734" s="9">
        <f t="shared" si="177"/>
        <v>37187</v>
      </c>
      <c r="Z734" s="14">
        <f t="shared" si="178"/>
        <v>0.10145204319987182</v>
      </c>
      <c r="AA734">
        <f t="shared" si="179"/>
        <v>0.47762416272429764</v>
      </c>
      <c r="AB734">
        <f t="shared" si="180"/>
        <v>-0.3314204159949195</v>
      </c>
      <c r="AC734">
        <f t="shared" si="181"/>
        <v>-0.10029732926107715</v>
      </c>
      <c r="AD734">
        <f t="shared" si="182"/>
        <v>0.26544673420259052</v>
      </c>
      <c r="AE734">
        <f t="shared" si="183"/>
        <v>1.02584577996649</v>
      </c>
    </row>
    <row r="735" spans="1:31">
      <c r="A735" s="9">
        <f>'1a.PI_data'!A740</f>
        <v>37188</v>
      </c>
      <c r="B735" s="10">
        <f>LN('1a.PI_data'!B740/'1a.PI_data'!B739)</f>
        <v>-1.0593305761170564E-3</v>
      </c>
      <c r="C735" s="10">
        <f>LN('1a.PI_data'!C740/'1a.PI_data'!C739)</f>
        <v>2.9811124771330494E-2</v>
      </c>
      <c r="D735" s="10">
        <f>LN('1a.PI_data'!D740/'1a.PI_data'!D739)</f>
        <v>0</v>
      </c>
      <c r="E735" s="10">
        <f>LN('1a.PI_data'!E740/'1a.PI_data'!E739)</f>
        <v>-2.1353124470568946E-2</v>
      </c>
      <c r="F735" s="10">
        <f>LN('1a.PI_data'!F740/'1a.PI_data'!F739)</f>
        <v>0</v>
      </c>
      <c r="G735" s="10">
        <f>LN('1a.PI_data'!G740/'1a.PI_data'!G739)</f>
        <v>-1.7340043086679909E-2</v>
      </c>
      <c r="I735" s="9">
        <f>'1b.RI_data'!A740</f>
        <v>37188</v>
      </c>
      <c r="J735">
        <f>LN('1b.RI_data'!B740/'1b.RI_data'!B739)</f>
        <v>-1.0464741402946827E-3</v>
      </c>
      <c r="K735">
        <f>LN('1b.RI_data'!C740/'1b.RI_data'!C739)</f>
        <v>2.9722935261937811E-2</v>
      </c>
      <c r="L735">
        <f>LN('1b.RI_data'!D740/'1b.RI_data'!D739)</f>
        <v>0</v>
      </c>
      <c r="M735">
        <f>LN('1b.RI_data'!E740/'1b.RI_data'!E739)</f>
        <v>-2.1345376493979679E-2</v>
      </c>
      <c r="N735">
        <f>LN('1b.RI_data'!F740/'1b.RI_data'!F739)</f>
        <v>0</v>
      </c>
      <c r="O735">
        <f>LN('1b.RI_data'!G740/'1b.RI_data'!G739)</f>
        <v>-1.7363470502960689E-2</v>
      </c>
      <c r="Q735" s="9">
        <f t="shared" si="170"/>
        <v>37188</v>
      </c>
      <c r="R735" s="13">
        <f t="shared" si="171"/>
        <v>6.1439627908818392E-2</v>
      </c>
      <c r="S735" s="10">
        <f t="shared" si="172"/>
        <v>0.42032328300815791</v>
      </c>
      <c r="T735" s="10">
        <f t="shared" si="173"/>
        <v>-0.42646013556445328</v>
      </c>
      <c r="U735" s="10">
        <f t="shared" si="174"/>
        <v>-0.2584829177595207</v>
      </c>
      <c r="V735" s="10">
        <f t="shared" si="175"/>
        <v>0.2022557716947726</v>
      </c>
      <c r="W735" s="10">
        <f t="shared" si="176"/>
        <v>0.94210841490009567</v>
      </c>
      <c r="Y735" s="9">
        <f t="shared" si="177"/>
        <v>37188</v>
      </c>
      <c r="Z735" s="14">
        <f t="shared" si="178"/>
        <v>0.10040556905957713</v>
      </c>
      <c r="AA735">
        <f t="shared" si="179"/>
        <v>0.50734709798623545</v>
      </c>
      <c r="AB735">
        <f t="shared" si="180"/>
        <v>-0.3314204159949195</v>
      </c>
      <c r="AC735">
        <f t="shared" si="181"/>
        <v>-0.12164270575505683</v>
      </c>
      <c r="AD735">
        <f t="shared" si="182"/>
        <v>0.26544673420259052</v>
      </c>
      <c r="AE735">
        <f t="shared" si="183"/>
        <v>1.0084823094635293</v>
      </c>
    </row>
    <row r="736" spans="1:31">
      <c r="A736" s="9">
        <f>'1a.PI_data'!A741</f>
        <v>37189</v>
      </c>
      <c r="B736" s="10">
        <f>LN('1a.PI_data'!B741/'1a.PI_data'!B740)</f>
        <v>6.7569484470278145E-3</v>
      </c>
      <c r="C736" s="10">
        <f>LN('1a.PI_data'!C741/'1a.PI_data'!C740)</f>
        <v>4.1335312816067928E-3</v>
      </c>
      <c r="D736" s="10">
        <f>LN('1a.PI_data'!D741/'1a.PI_data'!D740)</f>
        <v>0</v>
      </c>
      <c r="E736" s="10">
        <f>LN('1a.PI_data'!E741/'1a.PI_data'!E740)</f>
        <v>7.168489478612497E-3</v>
      </c>
      <c r="F736" s="10">
        <f>LN('1a.PI_data'!F741/'1a.PI_data'!F740)</f>
        <v>-4.9464239353255741E-3</v>
      </c>
      <c r="G736" s="10">
        <f>LN('1a.PI_data'!G741/'1a.PI_data'!G740)</f>
        <v>-2.0192508387387134E-2</v>
      </c>
      <c r="I736" s="9">
        <f>'1b.RI_data'!A741</f>
        <v>37189</v>
      </c>
      <c r="J736">
        <f>LN('1b.RI_data'!B741/'1b.RI_data'!B740)</f>
        <v>6.7569185672370609E-3</v>
      </c>
      <c r="K736">
        <f>LN('1b.RI_data'!C741/'1b.RI_data'!C740)</f>
        <v>4.1749232901548876E-3</v>
      </c>
      <c r="L736">
        <f>LN('1b.RI_data'!D741/'1b.RI_data'!D740)</f>
        <v>0</v>
      </c>
      <c r="M736">
        <f>LN('1b.RI_data'!E741/'1b.RI_data'!E740)</f>
        <v>7.1658699313399644E-3</v>
      </c>
      <c r="N736">
        <f>LN('1b.RI_data'!F741/'1b.RI_data'!F740)</f>
        <v>-5.2531909495624274E-3</v>
      </c>
      <c r="O736">
        <f>LN('1b.RI_data'!G741/'1b.RI_data'!G740)</f>
        <v>-2.0179716925255466E-2</v>
      </c>
      <c r="Q736" s="9">
        <f t="shared" si="170"/>
        <v>37189</v>
      </c>
      <c r="R736" s="13">
        <f t="shared" si="171"/>
        <v>6.8196576355846208E-2</v>
      </c>
      <c r="S736" s="10">
        <f t="shared" si="172"/>
        <v>0.42445681428976473</v>
      </c>
      <c r="T736" s="10">
        <f t="shared" si="173"/>
        <v>-0.42646013556445328</v>
      </c>
      <c r="U736" s="10">
        <f t="shared" si="174"/>
        <v>-0.25131442828090822</v>
      </c>
      <c r="V736" s="10">
        <f t="shared" si="175"/>
        <v>0.19730934775944703</v>
      </c>
      <c r="W736" s="10">
        <f t="shared" si="176"/>
        <v>0.92191590651270849</v>
      </c>
      <c r="Y736" s="9">
        <f t="shared" si="177"/>
        <v>37189</v>
      </c>
      <c r="Z736" s="14">
        <f t="shared" si="178"/>
        <v>0.1071624876268142</v>
      </c>
      <c r="AA736">
        <f t="shared" si="179"/>
        <v>0.51152202127639035</v>
      </c>
      <c r="AB736">
        <f t="shared" si="180"/>
        <v>-0.3314204159949195</v>
      </c>
      <c r="AC736">
        <f t="shared" si="181"/>
        <v>-0.11447683582371686</v>
      </c>
      <c r="AD736">
        <f t="shared" si="182"/>
        <v>0.26019354325302807</v>
      </c>
      <c r="AE736">
        <f t="shared" si="183"/>
        <v>0.98830259253827391</v>
      </c>
    </row>
    <row r="737" spans="1:31">
      <c r="A737" s="9">
        <f>'1a.PI_data'!A742</f>
        <v>37190</v>
      </c>
      <c r="B737" s="10">
        <f>LN('1a.PI_data'!B742/'1a.PI_data'!B741)</f>
        <v>8.7794258053826603E-3</v>
      </c>
      <c r="C737" s="10">
        <f>LN('1a.PI_data'!C742/'1a.PI_data'!C741)</f>
        <v>1.6488317504802348E-2</v>
      </c>
      <c r="D737" s="10">
        <f>LN('1a.PI_data'!D742/'1a.PI_data'!D741)</f>
        <v>-2.3902292469602772E-2</v>
      </c>
      <c r="E737" s="10">
        <f>LN('1a.PI_data'!E742/'1a.PI_data'!E741)</f>
        <v>-3.5778213478839666E-3</v>
      </c>
      <c r="F737" s="10">
        <f>LN('1a.PI_data'!F742/'1a.PI_data'!F741)</f>
        <v>-1.4987790965491585E-2</v>
      </c>
      <c r="G737" s="10">
        <f>LN('1a.PI_data'!G742/'1a.PI_data'!G741)</f>
        <v>3.9188792296953566E-3</v>
      </c>
      <c r="I737" s="9">
        <f>'1b.RI_data'!A742</f>
        <v>37190</v>
      </c>
      <c r="J737">
        <f>LN('1b.RI_data'!B742/'1b.RI_data'!B741)</f>
        <v>8.7793815615432348E-3</v>
      </c>
      <c r="K737">
        <f>LN('1b.RI_data'!C742/'1b.RI_data'!C741)</f>
        <v>1.6527546199147373E-2</v>
      </c>
      <c r="L737">
        <f>LN('1b.RI_data'!D742/'1b.RI_data'!D741)</f>
        <v>-2.3848385055091622E-2</v>
      </c>
      <c r="M737">
        <f>LN('1b.RI_data'!E742/'1b.RI_data'!E741)</f>
        <v>-3.5765162679190572E-3</v>
      </c>
      <c r="N737">
        <f>LN('1b.RI_data'!F742/'1b.RI_data'!F741)</f>
        <v>-1.4864544974941581E-2</v>
      </c>
      <c r="O737">
        <f>LN('1b.RI_data'!G742/'1b.RI_data'!G741)</f>
        <v>3.9014440330000948E-3</v>
      </c>
      <c r="Q737" s="9">
        <f t="shared" si="170"/>
        <v>37190</v>
      </c>
      <c r="R737" s="13">
        <f t="shared" si="171"/>
        <v>7.6976002161228865E-2</v>
      </c>
      <c r="S737" s="10">
        <f t="shared" si="172"/>
        <v>0.44094513179456707</v>
      </c>
      <c r="T737" s="10">
        <f t="shared" si="173"/>
        <v>-0.45036242803405607</v>
      </c>
      <c r="U737" s="10">
        <f t="shared" si="174"/>
        <v>-0.2548922496287922</v>
      </c>
      <c r="V737" s="10">
        <f t="shared" si="175"/>
        <v>0.18232155679395545</v>
      </c>
      <c r="W737" s="10">
        <f t="shared" si="176"/>
        <v>0.92583478574240385</v>
      </c>
      <c r="Y737" s="9">
        <f t="shared" si="177"/>
        <v>37190</v>
      </c>
      <c r="Z737" s="14">
        <f t="shared" si="178"/>
        <v>0.11594186918835743</v>
      </c>
      <c r="AA737">
        <f t="shared" si="179"/>
        <v>0.52804956747553777</v>
      </c>
      <c r="AB737">
        <f t="shared" si="180"/>
        <v>-0.35526880105001113</v>
      </c>
      <c r="AC737">
        <f t="shared" si="181"/>
        <v>-0.11805335209163592</v>
      </c>
      <c r="AD737">
        <f t="shared" si="182"/>
        <v>0.24532899827808649</v>
      </c>
      <c r="AE737">
        <f t="shared" si="183"/>
        <v>0.99220403657127398</v>
      </c>
    </row>
    <row r="738" spans="1:31">
      <c r="A738" s="9">
        <f>'1a.PI_data'!A743</f>
        <v>37193</v>
      </c>
      <c r="B738" s="10">
        <f>LN('1a.PI_data'!B743/'1a.PI_data'!B742)</f>
        <v>-1.5621923219458851E-2</v>
      </c>
      <c r="C738" s="10">
        <f>LN('1a.PI_data'!C743/'1a.PI_data'!C742)</f>
        <v>4.1717851915003294E-3</v>
      </c>
      <c r="D738" s="10">
        <f>LN('1a.PI_data'!D743/'1a.PI_data'!D742)</f>
        <v>0</v>
      </c>
      <c r="E738" s="10">
        <f>LN('1a.PI_data'!E743/'1a.PI_data'!E742)</f>
        <v>-3.5906681307285959E-3</v>
      </c>
      <c r="F738" s="10">
        <f>LN('1a.PI_data'!F743/'1a.PI_data'!F742)</f>
        <v>-6.1711275788080997E-3</v>
      </c>
      <c r="G738" s="10">
        <f>LN('1a.PI_data'!G743/'1a.PI_data'!G742)</f>
        <v>-1.3449104560862384E-2</v>
      </c>
      <c r="I738" s="9">
        <f>'1b.RI_data'!A743</f>
        <v>37193</v>
      </c>
      <c r="J738">
        <f>LN('1b.RI_data'!B743/'1b.RI_data'!B742)</f>
        <v>-1.5534974785499788E-2</v>
      </c>
      <c r="K738">
        <f>LN('1b.RI_data'!C743/'1b.RI_data'!C742)</f>
        <v>4.0895552709580849E-3</v>
      </c>
      <c r="L738">
        <f>LN('1b.RI_data'!D743/'1b.RI_data'!D742)</f>
        <v>0</v>
      </c>
      <c r="M738">
        <f>LN('1b.RI_data'!E743/'1b.RI_data'!E742)</f>
        <v>-3.5893536634208287E-3</v>
      </c>
      <c r="N738">
        <f>LN('1b.RI_data'!F743/'1b.RI_data'!F742)</f>
        <v>-6.4286062527092284E-3</v>
      </c>
      <c r="O738">
        <f>LN('1b.RI_data'!G743/'1b.RI_data'!G742)</f>
        <v>-1.3441843543230414E-2</v>
      </c>
      <c r="Q738" s="9">
        <f t="shared" si="170"/>
        <v>37193</v>
      </c>
      <c r="R738" s="13">
        <f t="shared" si="171"/>
        <v>6.1354078941770016E-2</v>
      </c>
      <c r="S738" s="10">
        <f t="shared" si="172"/>
        <v>0.44511691698606742</v>
      </c>
      <c r="T738" s="10">
        <f t="shared" si="173"/>
        <v>-0.45036242803405607</v>
      </c>
      <c r="U738" s="10">
        <f t="shared" si="174"/>
        <v>-0.25848291775952081</v>
      </c>
      <c r="V738" s="10">
        <f t="shared" si="175"/>
        <v>0.17615042921514734</v>
      </c>
      <c r="W738" s="10">
        <f t="shared" si="176"/>
        <v>0.91238568118154151</v>
      </c>
      <c r="Y738" s="9">
        <f t="shared" si="177"/>
        <v>37193</v>
      </c>
      <c r="Z738" s="14">
        <f t="shared" si="178"/>
        <v>0.10040689440285765</v>
      </c>
      <c r="AA738">
        <f t="shared" si="179"/>
        <v>0.53213912274649589</v>
      </c>
      <c r="AB738">
        <f t="shared" si="180"/>
        <v>-0.35526880105001113</v>
      </c>
      <c r="AC738">
        <f t="shared" si="181"/>
        <v>-0.12164270575505676</v>
      </c>
      <c r="AD738">
        <f t="shared" si="182"/>
        <v>0.23890039202537727</v>
      </c>
      <c r="AE738">
        <f t="shared" si="183"/>
        <v>0.97876219302804357</v>
      </c>
    </row>
    <row r="739" spans="1:31">
      <c r="A739" s="9">
        <f>'1a.PI_data'!A744</f>
        <v>37194</v>
      </c>
      <c r="B739" s="10">
        <f>LN('1a.PI_data'!B744/'1a.PI_data'!B743)</f>
        <v>-1.0338423563537386E-2</v>
      </c>
      <c r="C739" s="10">
        <f>LN('1a.PI_data'!C744/'1a.PI_data'!C743)</f>
        <v>2.8130061473129232E-2</v>
      </c>
      <c r="D739" s="10">
        <f>LN('1a.PI_data'!D744/'1a.PI_data'!D743)</f>
        <v>-3.5047391765402135E-2</v>
      </c>
      <c r="E739" s="10">
        <f>LN('1a.PI_data'!E744/'1a.PI_data'!E743)</f>
        <v>-1.0850016024065818E-2</v>
      </c>
      <c r="F739" s="10">
        <f>LN('1a.PI_data'!F744/'1a.PI_data'!F743)</f>
        <v>-1.0749749909529108E-2</v>
      </c>
      <c r="G739" s="10">
        <f>LN('1a.PI_data'!G744/'1a.PI_data'!G743)</f>
        <v>-9.0503035445894074E-3</v>
      </c>
      <c r="I739" s="9">
        <f>'1b.RI_data'!A744</f>
        <v>37194</v>
      </c>
      <c r="J739">
        <f>LN('1b.RI_data'!B744/'1b.RI_data'!B743)</f>
        <v>-1.0279659769099973E-2</v>
      </c>
      <c r="K739">
        <f>LN('1b.RI_data'!C744/'1b.RI_data'!C743)</f>
        <v>2.8178162723551656E-2</v>
      </c>
      <c r="L739">
        <f>LN('1b.RI_data'!D744/'1b.RI_data'!D743)</f>
        <v>-3.5094953574939913E-2</v>
      </c>
      <c r="M739">
        <f>LN('1b.RI_data'!E744/'1b.RI_data'!E743)</f>
        <v>-1.0855057642217038E-2</v>
      </c>
      <c r="N739">
        <f>LN('1b.RI_data'!F744/'1b.RI_data'!F743)</f>
        <v>-1.0783030916825483E-2</v>
      </c>
      <c r="O739">
        <f>LN('1b.RI_data'!G744/'1b.RI_data'!G743)</f>
        <v>-9.0626697306264836E-3</v>
      </c>
      <c r="Q739" s="9">
        <f t="shared" si="170"/>
        <v>37194</v>
      </c>
      <c r="R739" s="13">
        <f t="shared" si="171"/>
        <v>5.1015655378232633E-2</v>
      </c>
      <c r="S739" s="10">
        <f t="shared" si="172"/>
        <v>0.47324697845919667</v>
      </c>
      <c r="T739" s="10">
        <f t="shared" si="173"/>
        <v>-0.48540981979945819</v>
      </c>
      <c r="U739" s="10">
        <f t="shared" si="174"/>
        <v>-0.26933293378358664</v>
      </c>
      <c r="V739" s="10">
        <f t="shared" si="175"/>
        <v>0.16540067930561825</v>
      </c>
      <c r="W739" s="10">
        <f t="shared" si="176"/>
        <v>0.90333537763695215</v>
      </c>
      <c r="Y739" s="9">
        <f t="shared" si="177"/>
        <v>37194</v>
      </c>
      <c r="Z739" s="14">
        <f t="shared" si="178"/>
        <v>9.0127234633757672E-2</v>
      </c>
      <c r="AA739">
        <f t="shared" si="179"/>
        <v>0.56031728547004755</v>
      </c>
      <c r="AB739">
        <f t="shared" si="180"/>
        <v>-0.39036375462495104</v>
      </c>
      <c r="AC739">
        <f t="shared" si="181"/>
        <v>-0.13249776339727379</v>
      </c>
      <c r="AD739">
        <f t="shared" si="182"/>
        <v>0.2281173611085518</v>
      </c>
      <c r="AE739">
        <f t="shared" si="183"/>
        <v>0.96969952329741704</v>
      </c>
    </row>
    <row r="740" spans="1:31">
      <c r="A740" s="9">
        <f>'1a.PI_data'!A745</f>
        <v>37195</v>
      </c>
      <c r="B740" s="10">
        <f>LN('1a.PI_data'!B745/'1a.PI_data'!B744)</f>
        <v>8.7943847835217186E-3</v>
      </c>
      <c r="C740" s="10">
        <f>LN('1a.PI_data'!C745/'1a.PI_data'!C744)</f>
        <v>1.1834457647002798E-2</v>
      </c>
      <c r="D740" s="10">
        <f>LN('1a.PI_data'!D745/'1a.PI_data'!D744)</f>
        <v>0</v>
      </c>
      <c r="E740" s="10">
        <f>LN('1a.PI_data'!E745/'1a.PI_data'!E744)</f>
        <v>0</v>
      </c>
      <c r="F740" s="10">
        <f>LN('1a.PI_data'!F745/'1a.PI_data'!F744)</f>
        <v>-2.127128203358283E-2</v>
      </c>
      <c r="G740" s="10">
        <f>LN('1a.PI_data'!G745/'1a.PI_data'!G744)</f>
        <v>-4.0082300351136036E-3</v>
      </c>
      <c r="I740" s="9">
        <f>'1b.RI_data'!A745</f>
        <v>37195</v>
      </c>
      <c r="J740">
        <f>LN('1b.RI_data'!B745/'1b.RI_data'!B744)</f>
        <v>9.0211181980952813E-3</v>
      </c>
      <c r="K740">
        <f>LN('1b.RI_data'!C745/'1b.RI_data'!C744)</f>
        <v>1.1833137643227716E-2</v>
      </c>
      <c r="L740">
        <f>LN('1b.RI_data'!D745/'1b.RI_data'!D744)</f>
        <v>0</v>
      </c>
      <c r="M740">
        <f>LN('1b.RI_data'!E745/'1b.RI_data'!E744)</f>
        <v>0</v>
      </c>
      <c r="N740">
        <f>LN('1b.RI_data'!F745/'1b.RI_data'!F744)</f>
        <v>-2.0890958832957982E-2</v>
      </c>
      <c r="O740">
        <f>LN('1b.RI_data'!G745/'1b.RI_data'!G744)</f>
        <v>-3.9913666696726234E-3</v>
      </c>
      <c r="Q740" s="9">
        <f t="shared" si="170"/>
        <v>37195</v>
      </c>
      <c r="R740" s="13">
        <f t="shared" si="171"/>
        <v>5.9810040161754355E-2</v>
      </c>
      <c r="S740" s="10">
        <f t="shared" si="172"/>
        <v>0.48508143610619947</v>
      </c>
      <c r="T740" s="10">
        <f t="shared" si="173"/>
        <v>-0.48540981979945819</v>
      </c>
      <c r="U740" s="10">
        <f t="shared" si="174"/>
        <v>-0.26933293378358664</v>
      </c>
      <c r="V740" s="10">
        <f t="shared" si="175"/>
        <v>0.14412939727203541</v>
      </c>
      <c r="W740" s="10">
        <f t="shared" si="176"/>
        <v>0.89932714760183852</v>
      </c>
      <c r="Y740" s="9">
        <f t="shared" si="177"/>
        <v>37195</v>
      </c>
      <c r="Z740" s="14">
        <f t="shared" si="178"/>
        <v>9.9148352831852957E-2</v>
      </c>
      <c r="AA740">
        <f t="shared" si="179"/>
        <v>0.57215042311327524</v>
      </c>
      <c r="AB740">
        <f t="shared" si="180"/>
        <v>-0.39036375462495104</v>
      </c>
      <c r="AC740">
        <f t="shared" si="181"/>
        <v>-0.13249776339727379</v>
      </c>
      <c r="AD740">
        <f t="shared" si="182"/>
        <v>0.2072264022755938</v>
      </c>
      <c r="AE740">
        <f t="shared" si="183"/>
        <v>0.96570815662774445</v>
      </c>
    </row>
    <row r="741" spans="1:31">
      <c r="A741" s="9">
        <f>'1a.PI_data'!A746</f>
        <v>37196</v>
      </c>
      <c r="B741" s="10">
        <f>LN('1a.PI_data'!B746/'1a.PI_data'!B745)</f>
        <v>1.4262359910011136E-2</v>
      </c>
      <c r="C741" s="10">
        <f>LN('1a.PI_data'!C746/'1a.PI_data'!C745)</f>
        <v>-1.1834457647002796E-2</v>
      </c>
      <c r="D741" s="10">
        <f>LN('1a.PI_data'!D746/'1a.PI_data'!D745)</f>
        <v>0</v>
      </c>
      <c r="E741" s="10">
        <f>LN('1a.PI_data'!E746/'1a.PI_data'!E745)</f>
        <v>0</v>
      </c>
      <c r="F741" s="10">
        <f>LN('1a.PI_data'!F746/'1a.PI_data'!F745)</f>
        <v>5.3179950487411573E-2</v>
      </c>
      <c r="G741" s="10">
        <f>LN('1a.PI_data'!G746/'1a.PI_data'!G745)</f>
        <v>5.4099174807014094E-3</v>
      </c>
      <c r="I741" s="9">
        <f>'1b.RI_data'!A746</f>
        <v>37196</v>
      </c>
      <c r="J741">
        <f>LN('1b.RI_data'!B746/'1b.RI_data'!B745)</f>
        <v>1.4262047226948358E-2</v>
      </c>
      <c r="K741">
        <f>LN('1b.RI_data'!C746/'1b.RI_data'!C745)</f>
        <v>-1.1833137643227701E-2</v>
      </c>
      <c r="L741">
        <f>LN('1b.RI_data'!D746/'1b.RI_data'!D745)</f>
        <v>0</v>
      </c>
      <c r="M741">
        <f>LN('1b.RI_data'!E746/'1b.RI_data'!E745)</f>
        <v>0</v>
      </c>
      <c r="N741">
        <f>LN('1b.RI_data'!F746/'1b.RI_data'!F745)</f>
        <v>5.2967140977434331E-2</v>
      </c>
      <c r="O741">
        <f>LN('1b.RI_data'!G746/'1b.RI_data'!G745)</f>
        <v>5.4130701928584643E-3</v>
      </c>
      <c r="Q741" s="9">
        <f t="shared" si="170"/>
        <v>37196</v>
      </c>
      <c r="R741" s="13">
        <f t="shared" si="171"/>
        <v>7.4072400071765493E-2</v>
      </c>
      <c r="S741" s="10">
        <f t="shared" si="172"/>
        <v>0.47324697845919667</v>
      </c>
      <c r="T741" s="10">
        <f t="shared" si="173"/>
        <v>-0.48540981979945819</v>
      </c>
      <c r="U741" s="10">
        <f t="shared" si="174"/>
        <v>-0.26933293378358664</v>
      </c>
      <c r="V741" s="10">
        <f t="shared" si="175"/>
        <v>0.19730934775944697</v>
      </c>
      <c r="W741" s="10">
        <f t="shared" si="176"/>
        <v>0.90473706508253993</v>
      </c>
      <c r="Y741" s="9">
        <f t="shared" si="177"/>
        <v>37196</v>
      </c>
      <c r="Z741" s="14">
        <f t="shared" si="178"/>
        <v>0.11341040005880132</v>
      </c>
      <c r="AA741">
        <f t="shared" si="179"/>
        <v>0.56031728547004755</v>
      </c>
      <c r="AB741">
        <f t="shared" si="180"/>
        <v>-0.39036375462495104</v>
      </c>
      <c r="AC741">
        <f t="shared" si="181"/>
        <v>-0.13249776339727379</v>
      </c>
      <c r="AD741">
        <f t="shared" si="182"/>
        <v>0.26019354325302813</v>
      </c>
      <c r="AE741">
        <f t="shared" si="183"/>
        <v>0.97112122682060287</v>
      </c>
    </row>
    <row r="742" spans="1:31">
      <c r="A742" s="9">
        <f>'1a.PI_data'!A747</f>
        <v>37197</v>
      </c>
      <c r="B742" s="10">
        <f>LN('1a.PI_data'!B747/'1a.PI_data'!B746)</f>
        <v>5.6194280327757969E-3</v>
      </c>
      <c r="C742" s="10">
        <f>LN('1a.PI_data'!C747/'1a.PI_data'!C746)</f>
        <v>0</v>
      </c>
      <c r="D742" s="10">
        <f>LN('1a.PI_data'!D747/'1a.PI_data'!D746)</f>
        <v>3.5047391765402149E-2</v>
      </c>
      <c r="E742" s="10">
        <f>LN('1a.PI_data'!E747/'1a.PI_data'!E746)</f>
        <v>-3.6429912785010919E-3</v>
      </c>
      <c r="F742" s="10">
        <f>LN('1a.PI_data'!F747/'1a.PI_data'!F746)</f>
        <v>-4.4174561067225268E-3</v>
      </c>
      <c r="G742" s="10">
        <f>LN('1a.PI_data'!G747/'1a.PI_data'!G746)</f>
        <v>2.2800300062855859E-3</v>
      </c>
      <c r="I742" s="9">
        <f>'1b.RI_data'!A747</f>
        <v>37197</v>
      </c>
      <c r="J742">
        <f>LN('1b.RI_data'!B747/'1b.RI_data'!B746)</f>
        <v>5.6193390002440705E-3</v>
      </c>
      <c r="K742">
        <f>LN('1b.RI_data'!C747/'1b.RI_data'!C746)</f>
        <v>0</v>
      </c>
      <c r="L742">
        <f>LN('1b.RI_data'!D747/'1b.RI_data'!D746)</f>
        <v>3.5094953574939997E-2</v>
      </c>
      <c r="M742">
        <f>LN('1b.RI_data'!E747/'1b.RI_data'!E746)</f>
        <v>-3.6416712196791949E-3</v>
      </c>
      <c r="N742">
        <f>LN('1b.RI_data'!F747/'1b.RI_data'!F746)</f>
        <v>-4.2295185129926274E-3</v>
      </c>
      <c r="O742">
        <f>LN('1b.RI_data'!G747/'1b.RI_data'!G746)</f>
        <v>2.2701528184844613E-3</v>
      </c>
      <c r="Q742" s="9">
        <f t="shared" si="170"/>
        <v>37197</v>
      </c>
      <c r="R742" s="13">
        <f t="shared" si="171"/>
        <v>7.9691828104541285E-2</v>
      </c>
      <c r="S742" s="10">
        <f t="shared" si="172"/>
        <v>0.47324697845919667</v>
      </c>
      <c r="T742" s="10">
        <f t="shared" si="173"/>
        <v>-0.45036242803405602</v>
      </c>
      <c r="U742" s="10">
        <f t="shared" si="174"/>
        <v>-0.27297592506208773</v>
      </c>
      <c r="V742" s="10">
        <f t="shared" si="175"/>
        <v>0.19289189165272444</v>
      </c>
      <c r="W742" s="10">
        <f t="shared" si="176"/>
        <v>0.90701709508882555</v>
      </c>
      <c r="Y742" s="9">
        <f t="shared" si="177"/>
        <v>37197</v>
      </c>
      <c r="Z742" s="14">
        <f t="shared" si="178"/>
        <v>0.11902973905904539</v>
      </c>
      <c r="AA742">
        <f t="shared" si="179"/>
        <v>0.56031728547004755</v>
      </c>
      <c r="AB742">
        <f t="shared" si="180"/>
        <v>-0.35526880105001102</v>
      </c>
      <c r="AC742">
        <f t="shared" si="181"/>
        <v>-0.13613943461695299</v>
      </c>
      <c r="AD742">
        <f t="shared" si="182"/>
        <v>0.25596402474003549</v>
      </c>
      <c r="AE742">
        <f t="shared" si="183"/>
        <v>0.97339137963908728</v>
      </c>
    </row>
    <row r="743" spans="1:31">
      <c r="A743" s="9">
        <f>'1a.PI_data'!A748</f>
        <v>37200</v>
      </c>
      <c r="B743" s="10">
        <f>LN('1a.PI_data'!B748/'1a.PI_data'!B747)</f>
        <v>7.8506852062243393E-3</v>
      </c>
      <c r="C743" s="10">
        <f>LN('1a.PI_data'!C748/'1a.PI_data'!C747)</f>
        <v>-4.8790164169432056E-2</v>
      </c>
      <c r="D743" s="10">
        <f>LN('1a.PI_data'!D748/'1a.PI_data'!D747)</f>
        <v>0</v>
      </c>
      <c r="E743" s="10">
        <f>LN('1a.PI_data'!E748/'1a.PI_data'!E747)</f>
        <v>2.1661496781179467E-2</v>
      </c>
      <c r="F743" s="10">
        <f>LN('1a.PI_data'!F748/'1a.PI_data'!F747)</f>
        <v>-3.8813467079724944E-3</v>
      </c>
      <c r="G743" s="10">
        <f>LN('1a.PI_data'!G748/'1a.PI_data'!G747)</f>
        <v>-7.95077849605599E-3</v>
      </c>
      <c r="I743" s="9">
        <f>'1b.RI_data'!A748</f>
        <v>37200</v>
      </c>
      <c r="J743">
        <f>LN('1b.RI_data'!B748/'1b.RI_data'!B747)</f>
        <v>7.9028133200978023E-3</v>
      </c>
      <c r="K743">
        <f>LN('1b.RI_data'!C748/'1b.RI_data'!C747)</f>
        <v>-4.8795264193657116E-2</v>
      </c>
      <c r="L743">
        <f>LN('1b.RI_data'!D748/'1b.RI_data'!D747)</f>
        <v>0</v>
      </c>
      <c r="M743">
        <f>LN('1b.RI_data'!E748/'1b.RI_data'!E747)</f>
        <v>2.166259879323609E-2</v>
      </c>
      <c r="N743">
        <f>LN('1b.RI_data'!F748/'1b.RI_data'!F747)</f>
        <v>-4.2123061441721853E-3</v>
      </c>
      <c r="O743">
        <f>LN('1b.RI_data'!G748/'1b.RI_data'!G747)</f>
        <v>-7.9681847286648243E-3</v>
      </c>
      <c r="Q743" s="9">
        <f t="shared" si="170"/>
        <v>37200</v>
      </c>
      <c r="R743" s="13">
        <f t="shared" si="171"/>
        <v>8.7542513310765624E-2</v>
      </c>
      <c r="S743" s="10">
        <f t="shared" si="172"/>
        <v>0.42445681428976462</v>
      </c>
      <c r="T743" s="10">
        <f t="shared" si="173"/>
        <v>-0.45036242803405602</v>
      </c>
      <c r="U743" s="10">
        <f t="shared" si="174"/>
        <v>-0.25131442828090828</v>
      </c>
      <c r="V743" s="10">
        <f t="shared" si="175"/>
        <v>0.18901054494475195</v>
      </c>
      <c r="W743" s="10">
        <f t="shared" si="176"/>
        <v>0.89906631659276959</v>
      </c>
      <c r="Y743" s="9">
        <f t="shared" si="177"/>
        <v>37200</v>
      </c>
      <c r="Z743" s="14">
        <f t="shared" si="178"/>
        <v>0.12693255237914319</v>
      </c>
      <c r="AA743">
        <f t="shared" si="179"/>
        <v>0.51152202127639046</v>
      </c>
      <c r="AB743">
        <f t="shared" si="180"/>
        <v>-0.35526880105001102</v>
      </c>
      <c r="AC743">
        <f t="shared" si="181"/>
        <v>-0.1144768358237169</v>
      </c>
      <c r="AD743">
        <f t="shared" si="182"/>
        <v>0.25175171859586332</v>
      </c>
      <c r="AE743">
        <f t="shared" si="183"/>
        <v>0.9654231949104225</v>
      </c>
    </row>
    <row r="744" spans="1:31">
      <c r="A744" s="9">
        <f>'1a.PI_data'!A749</f>
        <v>37201</v>
      </c>
      <c r="B744" s="10">
        <f>LN('1a.PI_data'!B749/'1a.PI_data'!B748)</f>
        <v>9.2979195359736231E-3</v>
      </c>
      <c r="C744" s="10">
        <f>LN('1a.PI_data'!C749/'1a.PI_data'!C748)</f>
        <v>0</v>
      </c>
      <c r="D744" s="10">
        <f>LN('1a.PI_data'!D749/'1a.PI_data'!D748)</f>
        <v>0</v>
      </c>
      <c r="E744" s="10">
        <f>LN('1a.PI_data'!E749/'1a.PI_data'!E748)</f>
        <v>0</v>
      </c>
      <c r="F744" s="10">
        <f>LN('1a.PI_data'!F749/'1a.PI_data'!F748)</f>
        <v>-2.2246950221110513E-3</v>
      </c>
      <c r="G744" s="10">
        <f>LN('1a.PI_data'!G749/'1a.PI_data'!G748)</f>
        <v>3.1481275906250113E-2</v>
      </c>
      <c r="I744" s="9">
        <f>'1b.RI_data'!A749</f>
        <v>37201</v>
      </c>
      <c r="J744">
        <f>LN('1b.RI_data'!B749/'1b.RI_data'!B748)</f>
        <v>9.3060255936121793E-3</v>
      </c>
      <c r="K744">
        <f>LN('1b.RI_data'!C749/'1b.RI_data'!C748)</f>
        <v>0</v>
      </c>
      <c r="L744">
        <f>LN('1b.RI_data'!D749/'1b.RI_data'!D748)</f>
        <v>0</v>
      </c>
      <c r="M744">
        <f>LN('1b.RI_data'!E749/'1b.RI_data'!E748)</f>
        <v>0</v>
      </c>
      <c r="N744">
        <f>LN('1b.RI_data'!F749/'1b.RI_data'!F748)</f>
        <v>-2.1480772411549866E-3</v>
      </c>
      <c r="O744">
        <f>LN('1b.RI_data'!G749/'1b.RI_data'!G748)</f>
        <v>3.1498725974578125E-2</v>
      </c>
      <c r="Q744" s="9">
        <f t="shared" si="170"/>
        <v>37201</v>
      </c>
      <c r="R744" s="13">
        <f t="shared" si="171"/>
        <v>9.6840432846739252E-2</v>
      </c>
      <c r="S744" s="10">
        <f t="shared" si="172"/>
        <v>0.42445681428976462</v>
      </c>
      <c r="T744" s="10">
        <f t="shared" si="173"/>
        <v>-0.45036242803405602</v>
      </c>
      <c r="U744" s="10">
        <f t="shared" si="174"/>
        <v>-0.25131442828090828</v>
      </c>
      <c r="V744" s="10">
        <f t="shared" si="175"/>
        <v>0.18678584992264088</v>
      </c>
      <c r="W744" s="10">
        <f t="shared" si="176"/>
        <v>0.93054759249901975</v>
      </c>
      <c r="Y744" s="9">
        <f t="shared" si="177"/>
        <v>37201</v>
      </c>
      <c r="Z744" s="14">
        <f t="shared" si="178"/>
        <v>0.13623857797275538</v>
      </c>
      <c r="AA744">
        <f t="shared" si="179"/>
        <v>0.51152202127639046</v>
      </c>
      <c r="AB744">
        <f t="shared" si="180"/>
        <v>-0.35526880105001102</v>
      </c>
      <c r="AC744">
        <f t="shared" si="181"/>
        <v>-0.1144768358237169</v>
      </c>
      <c r="AD744">
        <f t="shared" si="182"/>
        <v>0.24960364135470833</v>
      </c>
      <c r="AE744">
        <f t="shared" si="183"/>
        <v>0.99692192088500065</v>
      </c>
    </row>
    <row r="745" spans="1:31">
      <c r="A745" s="9">
        <f>'1a.PI_data'!A750</f>
        <v>37202</v>
      </c>
      <c r="B745" s="10">
        <f>LN('1a.PI_data'!B750/'1a.PI_data'!B749)</f>
        <v>2.5047734255544384E-4</v>
      </c>
      <c r="C745" s="10">
        <f>LN('1a.PI_data'!C750/'1a.PI_data'!C749)</f>
        <v>-1.6764746332730368E-2</v>
      </c>
      <c r="D745" s="10">
        <f>LN('1a.PI_data'!D750/'1a.PI_data'!D749)</f>
        <v>0</v>
      </c>
      <c r="E745" s="10">
        <f>LN('1a.PI_data'!E750/'1a.PI_data'!E749)</f>
        <v>0</v>
      </c>
      <c r="F745" s="10">
        <f>LN('1a.PI_data'!F750/'1a.PI_data'!F749)</f>
        <v>-8.3869655724832237E-3</v>
      </c>
      <c r="G745" s="10">
        <f>LN('1a.PI_data'!G750/'1a.PI_data'!G749)</f>
        <v>-2.8667894869571799E-2</v>
      </c>
      <c r="I745" s="9">
        <f>'1b.RI_data'!A750</f>
        <v>37202</v>
      </c>
      <c r="J745">
        <f>LN('1b.RI_data'!B750/'1b.RI_data'!B749)</f>
        <v>2.8255142847688486E-4</v>
      </c>
      <c r="K745">
        <f>LN('1b.RI_data'!C750/'1b.RI_data'!C749)</f>
        <v>-1.6805303050540128E-2</v>
      </c>
      <c r="L745">
        <f>LN('1b.RI_data'!D750/'1b.RI_data'!D749)</f>
        <v>0</v>
      </c>
      <c r="M745">
        <f>LN('1b.RI_data'!E750/'1b.RI_data'!E749)</f>
        <v>0</v>
      </c>
      <c r="N745">
        <f>LN('1b.RI_data'!F750/'1b.RI_data'!F749)</f>
        <v>-8.3187792777220954E-3</v>
      </c>
      <c r="O745">
        <f>LN('1b.RI_data'!G750/'1b.RI_data'!G749)</f>
        <v>-2.8646125229715484E-2</v>
      </c>
      <c r="Q745" s="9">
        <f t="shared" si="170"/>
        <v>37202</v>
      </c>
      <c r="R745" s="13">
        <f t="shared" si="171"/>
        <v>9.7090910189294694E-2</v>
      </c>
      <c r="S745" s="10">
        <f t="shared" si="172"/>
        <v>0.40769206795703428</v>
      </c>
      <c r="T745" s="10">
        <f t="shared" si="173"/>
        <v>-0.45036242803405602</v>
      </c>
      <c r="U745" s="10">
        <f t="shared" si="174"/>
        <v>-0.25131442828090828</v>
      </c>
      <c r="V745" s="10">
        <f t="shared" si="175"/>
        <v>0.17839888435015766</v>
      </c>
      <c r="W745" s="10">
        <f t="shared" si="176"/>
        <v>0.90187969762944797</v>
      </c>
      <c r="Y745" s="9">
        <f t="shared" si="177"/>
        <v>37202</v>
      </c>
      <c r="Z745" s="14">
        <f t="shared" si="178"/>
        <v>0.13652112940123226</v>
      </c>
      <c r="AA745">
        <f t="shared" si="179"/>
        <v>0.49471671822585034</v>
      </c>
      <c r="AB745">
        <f t="shared" si="180"/>
        <v>-0.35526880105001102</v>
      </c>
      <c r="AC745">
        <f t="shared" si="181"/>
        <v>-0.1144768358237169</v>
      </c>
      <c r="AD745">
        <f t="shared" si="182"/>
        <v>0.24128486207698624</v>
      </c>
      <c r="AE745">
        <f t="shared" si="183"/>
        <v>0.96827579565528521</v>
      </c>
    </row>
    <row r="746" spans="1:31">
      <c r="A746" s="9">
        <f>'1a.PI_data'!A751</f>
        <v>37203</v>
      </c>
      <c r="B746" s="10">
        <f>LN('1a.PI_data'!B751/'1a.PI_data'!B750)</f>
        <v>-9.0425284926142001E-4</v>
      </c>
      <c r="C746" s="10">
        <f>LN('1a.PI_data'!C751/'1a.PI_data'!C750)</f>
        <v>0</v>
      </c>
      <c r="D746" s="10">
        <f>LN('1a.PI_data'!D751/'1a.PI_data'!D750)</f>
        <v>0</v>
      </c>
      <c r="E746" s="10">
        <f>LN('1a.PI_data'!E751/'1a.PI_data'!E750)</f>
        <v>1.7699577099400857E-2</v>
      </c>
      <c r="F746" s="10">
        <f>LN('1a.PI_data'!F751/'1a.PI_data'!F750)</f>
        <v>-2.248455135010324E-3</v>
      </c>
      <c r="G746" s="10">
        <f>LN('1a.PI_data'!G751/'1a.PI_data'!G750)</f>
        <v>1.6971855106380468E-2</v>
      </c>
      <c r="I746" s="9">
        <f>'1b.RI_data'!A751</f>
        <v>37203</v>
      </c>
      <c r="J746">
        <f>LN('1b.RI_data'!B751/'1b.RI_data'!B750)</f>
        <v>-9.0418983658457647E-4</v>
      </c>
      <c r="K746">
        <f>LN('1b.RI_data'!C751/'1b.RI_data'!C750)</f>
        <v>0</v>
      </c>
      <c r="L746">
        <f>LN('1b.RI_data'!D751/'1b.RI_data'!D750)</f>
        <v>0</v>
      </c>
      <c r="M746">
        <f>LN('1b.RI_data'!E751/'1b.RI_data'!E750)</f>
        <v>1.7701914179775263E-2</v>
      </c>
      <c r="N746">
        <f>LN('1b.RI_data'!F751/'1b.RI_data'!F750)</f>
        <v>-2.3844700516090496E-3</v>
      </c>
      <c r="O746">
        <f>LN('1b.RI_data'!G751/'1b.RI_data'!G750)</f>
        <v>1.6949598116361035E-2</v>
      </c>
      <c r="Q746" s="9">
        <f t="shared" si="170"/>
        <v>37203</v>
      </c>
      <c r="R746" s="13">
        <f t="shared" si="171"/>
        <v>9.6186657340033274E-2</v>
      </c>
      <c r="S746" s="10">
        <f t="shared" si="172"/>
        <v>0.40769206795703428</v>
      </c>
      <c r="T746" s="10">
        <f t="shared" si="173"/>
        <v>-0.45036242803405602</v>
      </c>
      <c r="U746" s="10">
        <f t="shared" si="174"/>
        <v>-0.23361485118150743</v>
      </c>
      <c r="V746" s="10">
        <f t="shared" si="175"/>
        <v>0.17615042921514734</v>
      </c>
      <c r="W746" s="10">
        <f t="shared" si="176"/>
        <v>0.91885155273582841</v>
      </c>
      <c r="Y746" s="9">
        <f t="shared" si="177"/>
        <v>37203</v>
      </c>
      <c r="Z746" s="14">
        <f t="shared" si="178"/>
        <v>0.13561693956464768</v>
      </c>
      <c r="AA746">
        <f t="shared" si="179"/>
        <v>0.49471671822585034</v>
      </c>
      <c r="AB746">
        <f t="shared" si="180"/>
        <v>-0.35526880105001102</v>
      </c>
      <c r="AC746">
        <f t="shared" si="181"/>
        <v>-9.6774921643941636E-2</v>
      </c>
      <c r="AD746">
        <f t="shared" si="182"/>
        <v>0.23890039202537719</v>
      </c>
      <c r="AE746">
        <f t="shared" si="183"/>
        <v>0.9852253937716462</v>
      </c>
    </row>
    <row r="747" spans="1:31">
      <c r="A747" s="9">
        <f>'1a.PI_data'!A752</f>
        <v>37204</v>
      </c>
      <c r="B747" s="10">
        <f>LN('1a.PI_data'!B752/'1a.PI_data'!B751)</f>
        <v>9.6025400448262622E-3</v>
      </c>
      <c r="C747" s="10">
        <f>LN('1a.PI_data'!C752/'1a.PI_data'!C751)</f>
        <v>4.1457358923101963E-2</v>
      </c>
      <c r="D747" s="10">
        <f>LN('1a.PI_data'!D752/'1a.PI_data'!D751)</f>
        <v>8.5732307104880896E-3</v>
      </c>
      <c r="E747" s="10">
        <f>LN('1a.PI_data'!E752/'1a.PI_data'!E751)</f>
        <v>1.7391742711869239E-2</v>
      </c>
      <c r="F747" s="10">
        <f>LN('1a.PI_data'!F752/'1a.PI_data'!F751)</f>
        <v>1.0635420707493659E-2</v>
      </c>
      <c r="G747" s="10">
        <f>LN('1a.PI_data'!G752/'1a.PI_data'!G751)</f>
        <v>1.6638306114439151E-2</v>
      </c>
      <c r="I747" s="9">
        <f>'1b.RI_data'!A752</f>
        <v>37204</v>
      </c>
      <c r="J747">
        <f>LN('1b.RI_data'!B752/'1b.RI_data'!B751)</f>
        <v>9.6080786529868147E-3</v>
      </c>
      <c r="K747">
        <f>LN('1b.RI_data'!C752/'1b.RI_data'!C751)</f>
        <v>4.1495303423308649E-2</v>
      </c>
      <c r="L747">
        <f>LN('1b.RI_data'!D752/'1b.RI_data'!D751)</f>
        <v>8.5793040575165378E-3</v>
      </c>
      <c r="M747">
        <f>LN('1b.RI_data'!E752/'1b.RI_data'!E751)</f>
        <v>1.7385424523383888E-2</v>
      </c>
      <c r="N747">
        <f>LN('1b.RI_data'!F752/'1b.RI_data'!F751)</f>
        <v>1.0703249329331071E-2</v>
      </c>
      <c r="O747">
        <f>LN('1b.RI_data'!G752/'1b.RI_data'!G751)</f>
        <v>1.6667090972010051E-2</v>
      </c>
      <c r="Q747" s="9">
        <f t="shared" si="170"/>
        <v>37204</v>
      </c>
      <c r="R747" s="13">
        <f t="shared" si="171"/>
        <v>0.10578919738485953</v>
      </c>
      <c r="S747" s="10">
        <f t="shared" si="172"/>
        <v>0.44914942688013626</v>
      </c>
      <c r="T747" s="10">
        <f t="shared" si="173"/>
        <v>-0.44178919732356792</v>
      </c>
      <c r="U747" s="10">
        <f t="shared" si="174"/>
        <v>-0.21622310846963819</v>
      </c>
      <c r="V747" s="10">
        <f t="shared" si="175"/>
        <v>0.186785849922641</v>
      </c>
      <c r="W747" s="10">
        <f t="shared" si="176"/>
        <v>0.93548985885026759</v>
      </c>
      <c r="Y747" s="9">
        <f t="shared" si="177"/>
        <v>37204</v>
      </c>
      <c r="Z747" s="14">
        <f t="shared" si="178"/>
        <v>0.14522501821763451</v>
      </c>
      <c r="AA747">
        <f t="shared" si="179"/>
        <v>0.53621202164915904</v>
      </c>
      <c r="AB747">
        <f t="shared" si="180"/>
        <v>-0.34668949699249446</v>
      </c>
      <c r="AC747">
        <f t="shared" si="181"/>
        <v>-7.9389497120557748E-2</v>
      </c>
      <c r="AD747">
        <f t="shared" si="182"/>
        <v>0.24960364135470825</v>
      </c>
      <c r="AE747">
        <f t="shared" si="183"/>
        <v>1.0018924847436563</v>
      </c>
    </row>
    <row r="748" spans="1:31">
      <c r="A748" s="9">
        <f>'1a.PI_data'!A753</f>
        <v>37207</v>
      </c>
      <c r="B748" s="10">
        <f>LN('1a.PI_data'!B753/'1a.PI_data'!B752)</f>
        <v>1.9662501476363564E-3</v>
      </c>
      <c r="C748" s="10">
        <f>LN('1a.PI_data'!C753/'1a.PI_data'!C752)</f>
        <v>-8.2042950855691597E-3</v>
      </c>
      <c r="D748" s="10">
        <f>LN('1a.PI_data'!D753/'1a.PI_data'!D752)</f>
        <v>2.528731971464928E-2</v>
      </c>
      <c r="E748" s="10">
        <f>LN('1a.PI_data'!E753/'1a.PI_data'!E752)</f>
        <v>6.8728792877620504E-3</v>
      </c>
      <c r="F748" s="10">
        <f>LN('1a.PI_data'!F753/'1a.PI_data'!F752)</f>
        <v>0</v>
      </c>
      <c r="G748" s="10">
        <f>LN('1a.PI_data'!G753/'1a.PI_data'!G752)</f>
        <v>5.5322253529567868E-4</v>
      </c>
      <c r="I748" s="9">
        <f>'1b.RI_data'!A753</f>
        <v>37207</v>
      </c>
      <c r="J748">
        <f>LN('1b.RI_data'!B753/'1b.RI_data'!B752)</f>
        <v>1.966112113009782E-3</v>
      </c>
      <c r="K748">
        <f>LN('1b.RI_data'!C753/'1b.RI_data'!C752)</f>
        <v>-8.1624541736211673E-3</v>
      </c>
      <c r="L748">
        <f>LN('1b.RI_data'!D753/'1b.RI_data'!D752)</f>
        <v>2.5320462613099677E-2</v>
      </c>
      <c r="M748">
        <f>LN('1b.RI_data'!E753/'1b.RI_data'!E752)</f>
        <v>6.8789285522082647E-3</v>
      </c>
      <c r="N748">
        <f>LN('1b.RI_data'!F753/'1b.RI_data'!F752)</f>
        <v>0</v>
      </c>
      <c r="O748">
        <f>LN('1b.RI_data'!G753/'1b.RI_data'!G752)</f>
        <v>5.5127146386874299E-4</v>
      </c>
      <c r="Q748" s="9">
        <f t="shared" si="170"/>
        <v>37207</v>
      </c>
      <c r="R748" s="13">
        <f t="shared" si="171"/>
        <v>0.10775544753249588</v>
      </c>
      <c r="S748" s="10">
        <f t="shared" si="172"/>
        <v>0.44094513179456712</v>
      </c>
      <c r="T748" s="10">
        <f t="shared" si="173"/>
        <v>-0.41650187760891866</v>
      </c>
      <c r="U748" s="10">
        <f t="shared" si="174"/>
        <v>-0.20935022918187612</v>
      </c>
      <c r="V748" s="10">
        <f t="shared" si="175"/>
        <v>0.186785849922641</v>
      </c>
      <c r="W748" s="10">
        <f t="shared" si="176"/>
        <v>0.93604308138556325</v>
      </c>
      <c r="Y748" s="9">
        <f t="shared" si="177"/>
        <v>37207</v>
      </c>
      <c r="Z748" s="14">
        <f t="shared" si="178"/>
        <v>0.14719113033064429</v>
      </c>
      <c r="AA748">
        <f t="shared" si="179"/>
        <v>0.52804956747553788</v>
      </c>
      <c r="AB748">
        <f t="shared" si="180"/>
        <v>-0.32136903437939479</v>
      </c>
      <c r="AC748">
        <f t="shared" si="181"/>
        <v>-7.2510568568349476E-2</v>
      </c>
      <c r="AD748">
        <f t="shared" si="182"/>
        <v>0.24960364135470825</v>
      </c>
      <c r="AE748">
        <f t="shared" si="183"/>
        <v>1.002443756207525</v>
      </c>
    </row>
    <row r="749" spans="1:31">
      <c r="A749" s="9">
        <f>'1a.PI_data'!A754</f>
        <v>37208</v>
      </c>
      <c r="B749" s="10">
        <f>LN('1a.PI_data'!B754/'1a.PI_data'!B753)</f>
        <v>1.3824496787662198E-2</v>
      </c>
      <c r="C749" s="10">
        <f>LN('1a.PI_data'!C754/'1a.PI_data'!C753)</f>
        <v>-3.3253063837532709E-2</v>
      </c>
      <c r="D749" s="10">
        <f>LN('1a.PI_data'!D754/'1a.PI_data'!D753)</f>
        <v>3.3633427689060843E-3</v>
      </c>
      <c r="E749" s="10">
        <f>LN('1a.PI_data'!E754/'1a.PI_data'!E753)</f>
        <v>1.0221554071538009E-2</v>
      </c>
      <c r="F749" s="10">
        <f>LN('1a.PI_data'!F754/'1a.PI_data'!F753)</f>
        <v>-5.5694793976576566E-4</v>
      </c>
      <c r="G749" s="10">
        <f>LN('1a.PI_data'!G754/'1a.PI_data'!G753)</f>
        <v>1.6159146683751423E-2</v>
      </c>
      <c r="I749" s="9">
        <f>'1b.RI_data'!A754</f>
        <v>37208</v>
      </c>
      <c r="J749">
        <f>LN('1b.RI_data'!B754/'1b.RI_data'!B753)</f>
        <v>1.3924424657855776E-2</v>
      </c>
      <c r="K749">
        <f>LN('1b.RI_data'!C754/'1b.RI_data'!C753)</f>
        <v>-3.3332849249687393E-2</v>
      </c>
      <c r="L749">
        <f>LN('1b.RI_data'!D754/'1b.RI_data'!D753)</f>
        <v>3.3281340473867919E-3</v>
      </c>
      <c r="M749">
        <f>LN('1b.RI_data'!E754/'1b.RI_data'!E753)</f>
        <v>1.021783014986929E-2</v>
      </c>
      <c r="N749">
        <f>LN('1b.RI_data'!F754/'1b.RI_data'!F753)</f>
        <v>-2.1153575033053447E-4</v>
      </c>
      <c r="O749">
        <f>LN('1b.RI_data'!G754/'1b.RI_data'!G753)</f>
        <v>1.6113767364616838E-2</v>
      </c>
      <c r="Q749" s="9">
        <f t="shared" si="170"/>
        <v>37208</v>
      </c>
      <c r="R749" s="13">
        <f t="shared" si="171"/>
        <v>0.12157994432015809</v>
      </c>
      <c r="S749" s="10">
        <f t="shared" si="172"/>
        <v>0.40769206795703439</v>
      </c>
      <c r="T749" s="10">
        <f t="shared" si="173"/>
        <v>-0.41313853484001256</v>
      </c>
      <c r="U749" s="10">
        <f t="shared" si="174"/>
        <v>-0.1991286751103381</v>
      </c>
      <c r="V749" s="10">
        <f t="shared" si="175"/>
        <v>0.18622890198287523</v>
      </c>
      <c r="W749" s="10">
        <f t="shared" si="176"/>
        <v>0.95220222806931465</v>
      </c>
      <c r="Y749" s="9">
        <f t="shared" si="177"/>
        <v>37208</v>
      </c>
      <c r="Z749" s="14">
        <f t="shared" si="178"/>
        <v>0.16111555498850008</v>
      </c>
      <c r="AA749">
        <f t="shared" si="179"/>
        <v>0.4947167182258505</v>
      </c>
      <c r="AB749">
        <f t="shared" si="180"/>
        <v>-0.31804090033200799</v>
      </c>
      <c r="AC749">
        <f t="shared" si="181"/>
        <v>-6.2292738418480188E-2</v>
      </c>
      <c r="AD749">
        <f t="shared" si="182"/>
        <v>0.24939210560437772</v>
      </c>
      <c r="AE749">
        <f t="shared" si="183"/>
        <v>1.0185575235721418</v>
      </c>
    </row>
    <row r="750" spans="1:31">
      <c r="A750" s="9">
        <f>'1a.PI_data'!A755</f>
        <v>37209</v>
      </c>
      <c r="B750" s="10">
        <f>LN('1a.PI_data'!B755/'1a.PI_data'!B754)</f>
        <v>3.4087790241771245E-3</v>
      </c>
      <c r="C750" s="10">
        <f>LN('1a.PI_data'!C755/'1a.PI_data'!C754)</f>
        <v>5.7546740052964333E-2</v>
      </c>
      <c r="D750" s="10">
        <f>LN('1a.PI_data'!D755/'1a.PI_data'!D754)</f>
        <v>0</v>
      </c>
      <c r="E750" s="10">
        <f>LN('1a.PI_data'!E755/'1a.PI_data'!E754)</f>
        <v>-1.0221554071538028E-2</v>
      </c>
      <c r="F750" s="10">
        <f>LN('1a.PI_data'!F755/'1a.PI_data'!F754)</f>
        <v>-5.0265394859347933E-3</v>
      </c>
      <c r="G750" s="10">
        <f>LN('1a.PI_data'!G755/'1a.PI_data'!G754)</f>
        <v>-5.7056541380939366E-3</v>
      </c>
      <c r="I750" s="9">
        <f>'1b.RI_data'!A755</f>
        <v>37209</v>
      </c>
      <c r="J750">
        <f>LN('1b.RI_data'!B755/'1b.RI_data'!B754)</f>
        <v>3.4347062020228638E-3</v>
      </c>
      <c r="K750">
        <f>LN('1b.RI_data'!C755/'1b.RI_data'!C754)</f>
        <v>5.7633295196592167E-2</v>
      </c>
      <c r="L750">
        <f>LN('1b.RI_data'!D755/'1b.RI_data'!D754)</f>
        <v>0</v>
      </c>
      <c r="M750">
        <f>LN('1b.RI_data'!E755/'1b.RI_data'!E754)</f>
        <v>-1.0217830149869196E-2</v>
      </c>
      <c r="N750">
        <f>LN('1b.RI_data'!F755/'1b.RI_data'!F754)</f>
        <v>-5.125769039412374E-3</v>
      </c>
      <c r="O750">
        <f>LN('1b.RI_data'!G755/'1b.RI_data'!G754)</f>
        <v>-5.7060000800259339E-3</v>
      </c>
      <c r="Q750" s="9">
        <f t="shared" si="170"/>
        <v>37209</v>
      </c>
      <c r="R750" s="13">
        <f t="shared" si="171"/>
        <v>0.12498872334433521</v>
      </c>
      <c r="S750" s="10">
        <f t="shared" si="172"/>
        <v>0.46523880800999873</v>
      </c>
      <c r="T750" s="10">
        <f t="shared" si="173"/>
        <v>-0.41313853484001256</v>
      </c>
      <c r="U750" s="10">
        <f t="shared" si="174"/>
        <v>-0.20935022918187612</v>
      </c>
      <c r="V750" s="10">
        <f t="shared" si="175"/>
        <v>0.18120236249694044</v>
      </c>
      <c r="W750" s="10">
        <f t="shared" si="176"/>
        <v>0.94649657393122066</v>
      </c>
      <c r="Y750" s="9">
        <f t="shared" si="177"/>
        <v>37209</v>
      </c>
      <c r="Z750" s="14">
        <f t="shared" si="178"/>
        <v>0.16455026119052293</v>
      </c>
      <c r="AA750">
        <f t="shared" si="179"/>
        <v>0.55235001342244272</v>
      </c>
      <c r="AB750">
        <f t="shared" si="180"/>
        <v>-0.31804090033200799</v>
      </c>
      <c r="AC750">
        <f t="shared" si="181"/>
        <v>-7.2510568568349379E-2</v>
      </c>
      <c r="AD750">
        <f t="shared" si="182"/>
        <v>0.24426633656496535</v>
      </c>
      <c r="AE750">
        <f t="shared" si="183"/>
        <v>1.0128515234921158</v>
      </c>
    </row>
    <row r="751" spans="1:31">
      <c r="A751" s="9">
        <f>'1a.PI_data'!A756</f>
        <v>37210</v>
      </c>
      <c r="B751" s="10">
        <f>LN('1a.PI_data'!B756/'1a.PI_data'!B755)</f>
        <v>-1.1844905519348367E-2</v>
      </c>
      <c r="C751" s="10">
        <f>LN('1a.PI_data'!C756/'1a.PI_data'!C755)</f>
        <v>-1.608938112986235E-2</v>
      </c>
      <c r="D751" s="10">
        <f>LN('1a.PI_data'!D756/'1a.PI_data'!D755)</f>
        <v>6.0915037519510433E-2</v>
      </c>
      <c r="E751" s="10">
        <f>LN('1a.PI_data'!E756/'1a.PI_data'!E755)</f>
        <v>-2.356311372814095E-2</v>
      </c>
      <c r="F751" s="10">
        <f>LN('1a.PI_data'!F756/'1a.PI_data'!F755)</f>
        <v>0</v>
      </c>
      <c r="G751" s="10">
        <f>LN('1a.PI_data'!G756/'1a.PI_data'!G755)</f>
        <v>9.4585596341456753E-3</v>
      </c>
      <c r="I751" s="9">
        <f>'1b.RI_data'!A756</f>
        <v>37210</v>
      </c>
      <c r="J751">
        <f>LN('1b.RI_data'!B756/'1b.RI_data'!B755)</f>
        <v>-1.1747333090823471E-2</v>
      </c>
      <c r="K751">
        <f>LN('1b.RI_data'!C756/'1b.RI_data'!C755)</f>
        <v>-1.6137991773283598E-2</v>
      </c>
      <c r="L751">
        <f>LN('1b.RI_data'!D756/'1b.RI_data'!D755)</f>
        <v>6.8681888130310786E-2</v>
      </c>
      <c r="M751">
        <f>LN('1b.RI_data'!E756/'1b.RI_data'!E755)</f>
        <v>-2.3566589379836137E-2</v>
      </c>
      <c r="N751">
        <f>LN('1b.RI_data'!F756/'1b.RI_data'!F755)</f>
        <v>0</v>
      </c>
      <c r="O751">
        <f>LN('1b.RI_data'!G756/'1b.RI_data'!G755)</f>
        <v>9.4913937174806746E-3</v>
      </c>
      <c r="Q751" s="9">
        <f t="shared" si="170"/>
        <v>37210</v>
      </c>
      <c r="R751" s="13">
        <f t="shared" si="171"/>
        <v>0.11314381782498684</v>
      </c>
      <c r="S751" s="10">
        <f t="shared" si="172"/>
        <v>0.44914942688013637</v>
      </c>
      <c r="T751" s="10">
        <f t="shared" si="173"/>
        <v>-0.35222349732050212</v>
      </c>
      <c r="U751" s="10">
        <f t="shared" si="174"/>
        <v>-0.23291334291001708</v>
      </c>
      <c r="V751" s="10">
        <f t="shared" si="175"/>
        <v>0.18120236249694044</v>
      </c>
      <c r="W751" s="10">
        <f t="shared" si="176"/>
        <v>0.95595513356536632</v>
      </c>
      <c r="Y751" s="9">
        <f t="shared" si="177"/>
        <v>37210</v>
      </c>
      <c r="Z751" s="14">
        <f t="shared" si="178"/>
        <v>0.15280292809969948</v>
      </c>
      <c r="AA751">
        <f t="shared" si="179"/>
        <v>0.53621202164915915</v>
      </c>
      <c r="AB751">
        <f t="shared" si="180"/>
        <v>-0.24935901220169721</v>
      </c>
      <c r="AC751">
        <f t="shared" si="181"/>
        <v>-9.6077157948185513E-2</v>
      </c>
      <c r="AD751">
        <f t="shared" si="182"/>
        <v>0.24426633656496535</v>
      </c>
      <c r="AE751">
        <f t="shared" si="183"/>
        <v>1.0223429172095966</v>
      </c>
    </row>
    <row r="752" spans="1:31">
      <c r="A752" s="9">
        <f>'1a.PI_data'!A757</f>
        <v>37211</v>
      </c>
      <c r="B752" s="10">
        <f>LN('1a.PI_data'!B757/'1a.PI_data'!B756)</f>
        <v>7.1874702775680905E-3</v>
      </c>
      <c r="C752" s="10">
        <f>LN('1a.PI_data'!C757/'1a.PI_data'!C756)</f>
        <v>-3.3102879950341467E-2</v>
      </c>
      <c r="D752" s="10">
        <f>LN('1a.PI_data'!D757/'1a.PI_data'!D756)</f>
        <v>-3.1526914995972689E-2</v>
      </c>
      <c r="E752" s="10">
        <f>LN('1a.PI_data'!E757/'1a.PI_data'!E756)</f>
        <v>3.378466779967907E-2</v>
      </c>
      <c r="F752" s="10">
        <f>LN('1a.PI_data'!F757/'1a.PI_data'!F756)</f>
        <v>-1.5801683191322059E-2</v>
      </c>
      <c r="G752" s="10">
        <f>LN('1a.PI_data'!G757/'1a.PI_data'!G756)</f>
        <v>1.7394292077141008E-2</v>
      </c>
      <c r="I752" s="9">
        <f>'1b.RI_data'!A757</f>
        <v>37211</v>
      </c>
      <c r="J752">
        <f>LN('1b.RI_data'!B757/'1b.RI_data'!B756)</f>
        <v>7.3105621524374564E-3</v>
      </c>
      <c r="K752">
        <f>LN('1b.RI_data'!C757/'1b.RI_data'!C756)</f>
        <v>-3.3057350037120042E-2</v>
      </c>
      <c r="L752">
        <f>LN('1b.RI_data'!D757/'1b.RI_data'!D756)</f>
        <v>-3.1437359908038295E-2</v>
      </c>
      <c r="M752">
        <f>LN('1b.RI_data'!E757/'1b.RI_data'!E756)</f>
        <v>3.378441952970529E-2</v>
      </c>
      <c r="N752">
        <f>LN('1b.RI_data'!F757/'1b.RI_data'!F756)</f>
        <v>-1.6148975456413743E-2</v>
      </c>
      <c r="O752">
        <f>LN('1b.RI_data'!G757/'1b.RI_data'!G756)</f>
        <v>1.7392005755683955E-2</v>
      </c>
      <c r="Q752" s="9">
        <f t="shared" si="170"/>
        <v>37211</v>
      </c>
      <c r="R752" s="13">
        <f t="shared" si="171"/>
        <v>0.12033128810255493</v>
      </c>
      <c r="S752" s="10">
        <f t="shared" si="172"/>
        <v>0.41604654692979492</v>
      </c>
      <c r="T752" s="10">
        <f t="shared" si="173"/>
        <v>-0.38375041231647483</v>
      </c>
      <c r="U752" s="10">
        <f t="shared" si="174"/>
        <v>-0.19912867511033802</v>
      </c>
      <c r="V752" s="10">
        <f t="shared" si="175"/>
        <v>0.16540067930561839</v>
      </c>
      <c r="W752" s="10">
        <f t="shared" si="176"/>
        <v>0.97334942564250737</v>
      </c>
      <c r="Y752" s="9">
        <f t="shared" si="177"/>
        <v>37211</v>
      </c>
      <c r="Z752" s="14">
        <f t="shared" si="178"/>
        <v>0.16011349025213692</v>
      </c>
      <c r="AA752">
        <f t="shared" si="179"/>
        <v>0.50315467161203908</v>
      </c>
      <c r="AB752">
        <f t="shared" si="180"/>
        <v>-0.28079637210973551</v>
      </c>
      <c r="AC752">
        <f t="shared" si="181"/>
        <v>-6.2292738418480223E-2</v>
      </c>
      <c r="AD752">
        <f t="shared" si="182"/>
        <v>0.2281173611085516</v>
      </c>
      <c r="AE752">
        <f t="shared" si="183"/>
        <v>1.0397349229652806</v>
      </c>
    </row>
    <row r="753" spans="1:31">
      <c r="A753" s="9">
        <f>'1a.PI_data'!A758</f>
        <v>37214</v>
      </c>
      <c r="B753" s="10">
        <f>LN('1a.PI_data'!B758/'1a.PI_data'!B757)</f>
        <v>1.4581563211679976E-2</v>
      </c>
      <c r="C753" s="10">
        <f>LN('1a.PI_data'!C758/'1a.PI_data'!C757)</f>
        <v>-5.612825377760125E-2</v>
      </c>
      <c r="D753" s="10">
        <f>LN('1a.PI_data'!D758/'1a.PI_data'!D757)</f>
        <v>0</v>
      </c>
      <c r="E753" s="10">
        <f>LN('1a.PI_data'!E758/'1a.PI_data'!E757)</f>
        <v>-1.7094433359300068E-2</v>
      </c>
      <c r="F753" s="10">
        <f>LN('1a.PI_data'!F758/'1a.PI_data'!F757)</f>
        <v>7.3675595377113053E-3</v>
      </c>
      <c r="G753" s="10">
        <f>LN('1a.PI_data'!G758/'1a.PI_data'!G757)</f>
        <v>1.3553417051270936E-3</v>
      </c>
      <c r="I753" s="9">
        <f>'1b.RI_data'!A758</f>
        <v>37214</v>
      </c>
      <c r="J753">
        <f>LN('1b.RI_data'!B758/'1b.RI_data'!B757)</f>
        <v>1.4581464653291486E-2</v>
      </c>
      <c r="K753">
        <f>LN('1b.RI_data'!C758/'1b.RI_data'!C757)</f>
        <v>-5.6175455513669523E-2</v>
      </c>
      <c r="L753">
        <f>LN('1b.RI_data'!D758/'1b.RI_data'!D757)</f>
        <v>0</v>
      </c>
      <c r="M753">
        <f>LN('1b.RI_data'!E758/'1b.RI_data'!E757)</f>
        <v>-1.7096758702077341E-2</v>
      </c>
      <c r="N753">
        <f>LN('1b.RI_data'!F758/'1b.RI_data'!F757)</f>
        <v>7.5710367206516475E-3</v>
      </c>
      <c r="O753">
        <f>LN('1b.RI_data'!G758/'1b.RI_data'!G757)</f>
        <v>1.3256043620126288E-3</v>
      </c>
      <c r="Q753" s="9">
        <f t="shared" si="170"/>
        <v>37214</v>
      </c>
      <c r="R753" s="13">
        <f t="shared" si="171"/>
        <v>0.13491285131423492</v>
      </c>
      <c r="S753" s="10">
        <f t="shared" si="172"/>
        <v>0.3599182931521937</v>
      </c>
      <c r="T753" s="10">
        <f t="shared" si="173"/>
        <v>-0.38375041231647483</v>
      </c>
      <c r="U753" s="10">
        <f t="shared" si="174"/>
        <v>-0.2162231084696381</v>
      </c>
      <c r="V753" s="10">
        <f t="shared" si="175"/>
        <v>0.1727682388433297</v>
      </c>
      <c r="W753" s="10">
        <f t="shared" si="176"/>
        <v>0.97470476734763445</v>
      </c>
      <c r="Y753" s="9">
        <f t="shared" si="177"/>
        <v>37214</v>
      </c>
      <c r="Z753" s="14">
        <f t="shared" si="178"/>
        <v>0.17469495490542841</v>
      </c>
      <c r="AA753">
        <f t="shared" si="179"/>
        <v>0.44697921609836955</v>
      </c>
      <c r="AB753">
        <f t="shared" si="180"/>
        <v>-0.28079637210973551</v>
      </c>
      <c r="AC753">
        <f t="shared" si="181"/>
        <v>-7.9389497120557567E-2</v>
      </c>
      <c r="AD753">
        <f t="shared" si="182"/>
        <v>0.23568839782920326</v>
      </c>
      <c r="AE753">
        <f t="shared" si="183"/>
        <v>1.0410605273272933</v>
      </c>
    </row>
    <row r="754" spans="1:31">
      <c r="A754" s="9">
        <f>'1a.PI_data'!A759</f>
        <v>37215</v>
      </c>
      <c r="B754" s="10">
        <f>LN('1a.PI_data'!B759/'1a.PI_data'!B758)</f>
        <v>-5.6120266502464999E-3</v>
      </c>
      <c r="C754" s="10">
        <f>LN('1a.PI_data'!C759/'1a.PI_data'!C758)</f>
        <v>4.3442557842836724E-2</v>
      </c>
      <c r="D754" s="10">
        <f>LN('1a.PI_data'!D759/'1a.PI_data'!D758)</f>
        <v>-4.9538430241700536E-2</v>
      </c>
      <c r="E754" s="10">
        <f>LN('1a.PI_data'!E759/'1a.PI_data'!E758)</f>
        <v>1.0291686036547506E-2</v>
      </c>
      <c r="F754" s="10">
        <f>LN('1a.PI_data'!F759/'1a.PI_data'!F758)</f>
        <v>-7.3675595377113183E-3</v>
      </c>
      <c r="G754" s="10">
        <f>LN('1a.PI_data'!G759/'1a.PI_data'!G758)</f>
        <v>-9.330873938927748E-3</v>
      </c>
      <c r="I754" s="9">
        <f>'1b.RI_data'!A759</f>
        <v>37215</v>
      </c>
      <c r="J754">
        <f>LN('1b.RI_data'!B759/'1b.RI_data'!B758)</f>
        <v>-5.5431471400675062E-3</v>
      </c>
      <c r="K754">
        <f>LN('1b.RI_data'!C759/'1b.RI_data'!C758)</f>
        <v>4.3491674717631545E-2</v>
      </c>
      <c r="L754">
        <f>LN('1b.RI_data'!D759/'1b.RI_data'!D758)</f>
        <v>-4.9594497918045363E-2</v>
      </c>
      <c r="M754">
        <f>LN('1b.RI_data'!E759/'1b.RI_data'!E758)</f>
        <v>1.0296485522230057E-2</v>
      </c>
      <c r="N754">
        <f>LN('1b.RI_data'!F759/'1b.RI_data'!F758)</f>
        <v>-7.571036720651762E-3</v>
      </c>
      <c r="O754">
        <f>LN('1b.RI_data'!G759/'1b.RI_data'!G758)</f>
        <v>-9.3145675596781122E-3</v>
      </c>
      <c r="Q754" s="9">
        <f t="shared" si="170"/>
        <v>37215</v>
      </c>
      <c r="R754" s="13">
        <f t="shared" si="171"/>
        <v>0.12930082466398843</v>
      </c>
      <c r="S754" s="10">
        <f t="shared" si="172"/>
        <v>0.40336085099503044</v>
      </c>
      <c r="T754" s="10">
        <f t="shared" si="173"/>
        <v>-0.43328884255817535</v>
      </c>
      <c r="U754" s="10">
        <f t="shared" si="174"/>
        <v>-0.20593142243309059</v>
      </c>
      <c r="V754" s="10">
        <f t="shared" si="175"/>
        <v>0.16540067930561839</v>
      </c>
      <c r="W754" s="10">
        <f t="shared" si="176"/>
        <v>0.96537389340870672</v>
      </c>
      <c r="Y754" s="9">
        <f t="shared" si="177"/>
        <v>37215</v>
      </c>
      <c r="Z754" s="14">
        <f t="shared" si="178"/>
        <v>0.1691518077653609</v>
      </c>
      <c r="AA754">
        <f t="shared" si="179"/>
        <v>0.49047089081600109</v>
      </c>
      <c r="AB754">
        <f t="shared" si="180"/>
        <v>-0.33039087002778089</v>
      </c>
      <c r="AC754">
        <f t="shared" si="181"/>
        <v>-6.9093011598327508E-2</v>
      </c>
      <c r="AD754">
        <f t="shared" si="182"/>
        <v>0.22811736110855149</v>
      </c>
      <c r="AE754">
        <f t="shared" si="183"/>
        <v>1.0317459597676151</v>
      </c>
    </row>
    <row r="755" spans="1:31">
      <c r="A755" s="9">
        <f>'1a.PI_data'!A760</f>
        <v>37216</v>
      </c>
      <c r="B755" s="10">
        <f>LN('1a.PI_data'!B760/'1a.PI_data'!B759)</f>
        <v>-6.8392903679726814E-3</v>
      </c>
      <c r="C755" s="10">
        <f>LN('1a.PI_data'!C760/'1a.PI_data'!C759)</f>
        <v>1.1929075469917292E-2</v>
      </c>
      <c r="D755" s="10">
        <f>LN('1a.PI_data'!D760/'1a.PI_data'!D759)</f>
        <v>-1.7073585475880788E-2</v>
      </c>
      <c r="E755" s="10">
        <f>LN('1a.PI_data'!E760/'1a.PI_data'!E759)</f>
        <v>9.5109412596320834E-3</v>
      </c>
      <c r="F755" s="10">
        <f>LN('1a.PI_data'!F760/'1a.PI_data'!F759)</f>
        <v>0</v>
      </c>
      <c r="G755" s="10">
        <f>LN('1a.PI_data'!G760/'1a.PI_data'!G759)</f>
        <v>1.3819406777009173E-2</v>
      </c>
      <c r="I755" s="9">
        <f>'1b.RI_data'!A760</f>
        <v>37216</v>
      </c>
      <c r="J755">
        <f>LN('1b.RI_data'!B760/'1b.RI_data'!B759)</f>
        <v>-6.7218641475182616E-3</v>
      </c>
      <c r="K755">
        <f>LN('1b.RI_data'!C760/'1b.RI_data'!C759)</f>
        <v>1.1841020381825622E-2</v>
      </c>
      <c r="L755">
        <f>LN('1b.RI_data'!D760/'1b.RI_data'!D759)</f>
        <v>-1.7095333951484565E-2</v>
      </c>
      <c r="M755">
        <f>LN('1b.RI_data'!E760/'1b.RI_data'!E759)</f>
        <v>9.5108494475921491E-3</v>
      </c>
      <c r="N755">
        <f>LN('1b.RI_data'!F760/'1b.RI_data'!F759)</f>
        <v>2.1608384137084531E-4</v>
      </c>
      <c r="O755">
        <f>LN('1b.RI_data'!G760/'1b.RI_data'!G759)</f>
        <v>1.3807997349413487E-2</v>
      </c>
      <c r="Q755" s="9">
        <f t="shared" si="170"/>
        <v>37216</v>
      </c>
      <c r="R755" s="13">
        <f t="shared" si="171"/>
        <v>0.12246153429601575</v>
      </c>
      <c r="S755" s="10">
        <f t="shared" si="172"/>
        <v>0.41528992646494772</v>
      </c>
      <c r="T755" s="10">
        <f t="shared" si="173"/>
        <v>-0.45036242803405613</v>
      </c>
      <c r="U755" s="10">
        <f t="shared" si="174"/>
        <v>-0.19642048117345851</v>
      </c>
      <c r="V755" s="10">
        <f t="shared" si="175"/>
        <v>0.16540067930561839</v>
      </c>
      <c r="W755" s="10">
        <f t="shared" si="176"/>
        <v>0.97919330018571593</v>
      </c>
      <c r="Y755" s="9">
        <f t="shared" si="177"/>
        <v>37216</v>
      </c>
      <c r="Z755" s="14">
        <f t="shared" si="178"/>
        <v>0.16242994361784263</v>
      </c>
      <c r="AA755">
        <f t="shared" si="179"/>
        <v>0.5023119111978267</v>
      </c>
      <c r="AB755">
        <f t="shared" si="180"/>
        <v>-0.34748620397926544</v>
      </c>
      <c r="AC755">
        <f t="shared" si="181"/>
        <v>-5.9582162150735363E-2</v>
      </c>
      <c r="AD755">
        <f t="shared" si="182"/>
        <v>0.22833344494992233</v>
      </c>
      <c r="AE755">
        <f t="shared" si="183"/>
        <v>1.0455539571170285</v>
      </c>
    </row>
    <row r="756" spans="1:31">
      <c r="A756" s="9">
        <f>'1a.PI_data'!A761</f>
        <v>37217</v>
      </c>
      <c r="B756" s="10">
        <f>LN('1a.PI_data'!B761/'1a.PI_data'!B760)</f>
        <v>7.0181068472003737E-3</v>
      </c>
      <c r="C756" s="10">
        <f>LN('1a.PI_data'!C761/'1a.PI_data'!C760)</f>
        <v>0</v>
      </c>
      <c r="D756" s="10">
        <f>LN('1a.PI_data'!D761/'1a.PI_data'!D760)</f>
        <v>0</v>
      </c>
      <c r="E756" s="10">
        <f>LN('1a.PI_data'!E761/'1a.PI_data'!E760)</f>
        <v>-1.9802627296179754E-2</v>
      </c>
      <c r="F756" s="10">
        <f>LN('1a.PI_data'!F761/'1a.PI_data'!F760)</f>
        <v>1.0749749909529149E-2</v>
      </c>
      <c r="G756" s="10">
        <f>LN('1a.PI_data'!G761/'1a.PI_data'!G760)</f>
        <v>8.3919259127529285E-3</v>
      </c>
      <c r="I756" s="9">
        <f>'1b.RI_data'!A761</f>
        <v>37217</v>
      </c>
      <c r="J756">
        <f>LN('1b.RI_data'!B761/'1b.RI_data'!B760)</f>
        <v>7.0193888493660919E-3</v>
      </c>
      <c r="K756">
        <f>LN('1b.RI_data'!C761/'1b.RI_data'!C760)</f>
        <v>0</v>
      </c>
      <c r="L756">
        <f>LN('1b.RI_data'!D761/'1b.RI_data'!D760)</f>
        <v>0</v>
      </c>
      <c r="M756">
        <f>LN('1b.RI_data'!E761/'1b.RI_data'!E760)</f>
        <v>-1.9807334969822257E-2</v>
      </c>
      <c r="N756">
        <f>LN('1b.RI_data'!F761/'1b.RI_data'!F760)</f>
        <v>1.0566947075454688E-2</v>
      </c>
      <c r="O756">
        <f>LN('1b.RI_data'!G761/'1b.RI_data'!G760)</f>
        <v>8.4034254717435062E-3</v>
      </c>
      <c r="Q756" s="9">
        <f t="shared" si="170"/>
        <v>37217</v>
      </c>
      <c r="R756" s="13">
        <f t="shared" si="171"/>
        <v>0.12947964114321611</v>
      </c>
      <c r="S756" s="10">
        <f t="shared" si="172"/>
        <v>0.41528992646494772</v>
      </c>
      <c r="T756" s="10">
        <f t="shared" si="173"/>
        <v>-0.45036242803405613</v>
      </c>
      <c r="U756" s="10">
        <f t="shared" si="174"/>
        <v>-0.21622310846963827</v>
      </c>
      <c r="V756" s="10">
        <f t="shared" si="175"/>
        <v>0.17615042921514754</v>
      </c>
      <c r="W756" s="10">
        <f t="shared" si="176"/>
        <v>0.98758522609846888</v>
      </c>
      <c r="Y756" s="9">
        <f t="shared" si="177"/>
        <v>37217</v>
      </c>
      <c r="Z756" s="14">
        <f t="shared" si="178"/>
        <v>0.16944933246720872</v>
      </c>
      <c r="AA756">
        <f t="shared" si="179"/>
        <v>0.5023119111978267</v>
      </c>
      <c r="AB756">
        <f t="shared" si="180"/>
        <v>-0.34748620397926544</v>
      </c>
      <c r="AC756">
        <f t="shared" si="181"/>
        <v>-7.9389497120557623E-2</v>
      </c>
      <c r="AD756">
        <f t="shared" si="182"/>
        <v>0.23890039202537702</v>
      </c>
      <c r="AE756">
        <f t="shared" si="183"/>
        <v>1.053957382588772</v>
      </c>
    </row>
    <row r="757" spans="1:31">
      <c r="A757" s="9">
        <f>'1a.PI_data'!A762</f>
        <v>37218</v>
      </c>
      <c r="B757" s="10">
        <f>LN('1a.PI_data'!B762/'1a.PI_data'!B761)</f>
        <v>6.7364594578116534E-3</v>
      </c>
      <c r="C757" s="10">
        <f>LN('1a.PI_data'!C762/'1a.PI_data'!C761)</f>
        <v>-7.5978585079134169E-3</v>
      </c>
      <c r="D757" s="10">
        <f>LN('1a.PI_data'!D762/'1a.PI_data'!D761)</f>
        <v>0</v>
      </c>
      <c r="E757" s="10">
        <f>LN('1a.PI_data'!E762/'1a.PI_data'!E761)</f>
        <v>0</v>
      </c>
      <c r="F757" s="10">
        <f>LN('1a.PI_data'!F762/'1a.PI_data'!F761)</f>
        <v>-1.0749749909529108E-2</v>
      </c>
      <c r="G757" s="10">
        <f>LN('1a.PI_data'!G762/'1a.PI_data'!G761)</f>
        <v>2.6229835960382033E-3</v>
      </c>
      <c r="I757" s="9">
        <f>'1b.RI_data'!A762</f>
        <v>37218</v>
      </c>
      <c r="J757">
        <f>LN('1b.RI_data'!B762/'1b.RI_data'!B761)</f>
        <v>6.7388927034025305E-3</v>
      </c>
      <c r="K757">
        <f>LN('1b.RI_data'!C762/'1b.RI_data'!C761)</f>
        <v>-7.5951929719762327E-3</v>
      </c>
      <c r="L757">
        <f>LN('1b.RI_data'!D762/'1b.RI_data'!D761)</f>
        <v>0</v>
      </c>
      <c r="M757">
        <f>LN('1b.RI_data'!E762/'1b.RI_data'!E761)</f>
        <v>0</v>
      </c>
      <c r="N757">
        <f>LN('1b.RI_data'!F762/'1b.RI_data'!F761)</f>
        <v>-1.0783030916825483E-2</v>
      </c>
      <c r="O757">
        <f>LN('1b.RI_data'!G762/'1b.RI_data'!G761)</f>
        <v>2.6112203463143874E-3</v>
      </c>
      <c r="Q757" s="9">
        <f t="shared" si="170"/>
        <v>37218</v>
      </c>
      <c r="R757" s="13">
        <f t="shared" si="171"/>
        <v>0.13621610060102776</v>
      </c>
      <c r="S757" s="10">
        <f t="shared" si="172"/>
        <v>0.40769206795703433</v>
      </c>
      <c r="T757" s="10">
        <f t="shared" si="173"/>
        <v>-0.45036242803405613</v>
      </c>
      <c r="U757" s="10">
        <f t="shared" si="174"/>
        <v>-0.21622310846963827</v>
      </c>
      <c r="V757" s="10">
        <f t="shared" si="175"/>
        <v>0.16540067930561841</v>
      </c>
      <c r="W757" s="10">
        <f t="shared" si="176"/>
        <v>0.99020820969450707</v>
      </c>
      <c r="Y757" s="9">
        <f t="shared" si="177"/>
        <v>37218</v>
      </c>
      <c r="Z757" s="14">
        <f t="shared" si="178"/>
        <v>0.17618822517061125</v>
      </c>
      <c r="AA757">
        <f t="shared" si="179"/>
        <v>0.49471671822585045</v>
      </c>
      <c r="AB757">
        <f t="shared" si="180"/>
        <v>-0.34748620397926544</v>
      </c>
      <c r="AC757">
        <f t="shared" si="181"/>
        <v>-7.9389497120557623E-2</v>
      </c>
      <c r="AD757">
        <f t="shared" si="182"/>
        <v>0.22811736110855155</v>
      </c>
      <c r="AE757">
        <f t="shared" si="183"/>
        <v>1.0565686029350865</v>
      </c>
    </row>
    <row r="758" spans="1:31">
      <c r="A758" s="9">
        <f>'1a.PI_data'!A763</f>
        <v>37221</v>
      </c>
      <c r="B758" s="10">
        <f>LN('1a.PI_data'!B763/'1a.PI_data'!B762)</f>
        <v>4.5641155124045187E-3</v>
      </c>
      <c r="C758" s="10">
        <f>LN('1a.PI_data'!C763/'1a.PI_data'!C762)</f>
        <v>-3.8880107634720877E-2</v>
      </c>
      <c r="D758" s="10">
        <f>LN('1a.PI_data'!D763/'1a.PI_data'!D762)</f>
        <v>-3.5047391765402135E-2</v>
      </c>
      <c r="E758" s="10">
        <f>LN('1a.PI_data'!E763/'1a.PI_data'!E762)</f>
        <v>0</v>
      </c>
      <c r="F758" s="10">
        <f>LN('1a.PI_data'!F763/'1a.PI_data'!F762)</f>
        <v>5.1063940745740555E-3</v>
      </c>
      <c r="G758" s="10">
        <f>LN('1a.PI_data'!G763/'1a.PI_data'!G762)</f>
        <v>2.3811224723792218E-4</v>
      </c>
      <c r="I758" s="9">
        <f>'1b.RI_data'!A763</f>
        <v>37221</v>
      </c>
      <c r="J758">
        <f>LN('1b.RI_data'!B763/'1b.RI_data'!B762)</f>
        <v>4.5643246755011366E-3</v>
      </c>
      <c r="K758">
        <f>LN('1b.RI_data'!C763/'1b.RI_data'!C762)</f>
        <v>-3.8877469303907612E-2</v>
      </c>
      <c r="L758">
        <f>LN('1b.RI_data'!D763/'1b.RI_data'!D762)</f>
        <v>-3.5093217490313716E-2</v>
      </c>
      <c r="M758">
        <f>LN('1b.RI_data'!E763/'1b.RI_data'!E762)</f>
        <v>0</v>
      </c>
      <c r="N758">
        <f>LN('1b.RI_data'!F763/'1b.RI_data'!F762)</f>
        <v>5.1731685996528167E-3</v>
      </c>
      <c r="O758">
        <f>LN('1b.RI_data'!G763/'1b.RI_data'!G762)</f>
        <v>2.6100751650375128E-4</v>
      </c>
      <c r="Q758" s="9">
        <f t="shared" si="170"/>
        <v>37221</v>
      </c>
      <c r="R758" s="13">
        <f t="shared" si="171"/>
        <v>0.14078021611343228</v>
      </c>
      <c r="S758" s="10">
        <f t="shared" si="172"/>
        <v>0.36881196032231345</v>
      </c>
      <c r="T758" s="10">
        <f t="shared" si="173"/>
        <v>-0.48540981979945824</v>
      </c>
      <c r="U758" s="10">
        <f t="shared" si="174"/>
        <v>-0.21622310846963827</v>
      </c>
      <c r="V758" s="10">
        <f t="shared" si="175"/>
        <v>0.17050707338019247</v>
      </c>
      <c r="W758" s="10">
        <f t="shared" si="176"/>
        <v>0.99044632194174498</v>
      </c>
      <c r="Y758" s="9">
        <f t="shared" si="177"/>
        <v>37221</v>
      </c>
      <c r="Z758" s="14">
        <f t="shared" si="178"/>
        <v>0.18075254984611239</v>
      </c>
      <c r="AA758">
        <f t="shared" si="179"/>
        <v>0.45583924892194283</v>
      </c>
      <c r="AB758">
        <f t="shared" si="180"/>
        <v>-0.38257942146957913</v>
      </c>
      <c r="AC758">
        <f t="shared" si="181"/>
        <v>-7.9389497120557623E-2</v>
      </c>
      <c r="AD758">
        <f t="shared" si="182"/>
        <v>0.23329052970820435</v>
      </c>
      <c r="AE758">
        <f t="shared" si="183"/>
        <v>1.0568296104515902</v>
      </c>
    </row>
    <row r="759" spans="1:31">
      <c r="A759" s="9">
        <f>'1a.PI_data'!A764</f>
        <v>37222</v>
      </c>
      <c r="B759" s="10">
        <f>LN('1a.PI_data'!B764/'1a.PI_data'!B763)</f>
        <v>-5.1845437456731608E-4</v>
      </c>
      <c r="C759" s="10">
        <f>LN('1a.PI_data'!C764/'1a.PI_data'!C763)</f>
        <v>2.6087301725125703E-2</v>
      </c>
      <c r="D759" s="10">
        <f>LN('1a.PI_data'!D764/'1a.PI_data'!D763)</f>
        <v>0</v>
      </c>
      <c r="E759" s="10">
        <f>LN('1a.PI_data'!E764/'1a.PI_data'!E763)</f>
        <v>1.709443335930004E-2</v>
      </c>
      <c r="F759" s="10">
        <f>LN('1a.PI_data'!F764/'1a.PI_data'!F763)</f>
        <v>0</v>
      </c>
      <c r="G759" s="10">
        <f>LN('1a.PI_data'!G764/'1a.PI_data'!G763)</f>
        <v>-9.1844702066485265E-3</v>
      </c>
      <c r="I759" s="9">
        <f>'1b.RI_data'!A764</f>
        <v>37222</v>
      </c>
      <c r="J759">
        <f>LN('1b.RI_data'!B764/'1b.RI_data'!B763)</f>
        <v>-5.1869600500869043E-4</v>
      </c>
      <c r="K759">
        <f>LN('1b.RI_data'!C764/'1b.RI_data'!C763)</f>
        <v>2.6085520193035561E-2</v>
      </c>
      <c r="L759">
        <f>LN('1b.RI_data'!D764/'1b.RI_data'!D763)</f>
        <v>0</v>
      </c>
      <c r="M759">
        <f>LN('1b.RI_data'!E764/'1b.RI_data'!E763)</f>
        <v>1.7096758702077386E-2</v>
      </c>
      <c r="N759">
        <f>LN('1b.RI_data'!F764/'1b.RI_data'!F763)</f>
        <v>0</v>
      </c>
      <c r="O759">
        <f>LN('1b.RI_data'!G764/'1b.RI_data'!G763)</f>
        <v>-9.1681673029844618E-3</v>
      </c>
      <c r="Q759" s="9">
        <f t="shared" si="170"/>
        <v>37222</v>
      </c>
      <c r="R759" s="13">
        <f t="shared" si="171"/>
        <v>0.14026176173886495</v>
      </c>
      <c r="S759" s="10">
        <f t="shared" si="172"/>
        <v>0.39489926204743914</v>
      </c>
      <c r="T759" s="10">
        <f t="shared" si="173"/>
        <v>-0.48540981979945824</v>
      </c>
      <c r="U759" s="10">
        <f t="shared" si="174"/>
        <v>-0.19912867511033822</v>
      </c>
      <c r="V759" s="10">
        <f t="shared" si="175"/>
        <v>0.17050707338019247</v>
      </c>
      <c r="W759" s="10">
        <f t="shared" si="176"/>
        <v>0.9812618517350965</v>
      </c>
      <c r="Y759" s="9">
        <f t="shared" si="177"/>
        <v>37222</v>
      </c>
      <c r="Z759" s="14">
        <f t="shared" si="178"/>
        <v>0.18023385384110369</v>
      </c>
      <c r="AA759">
        <f t="shared" si="179"/>
        <v>0.48192476911497839</v>
      </c>
      <c r="AB759">
        <f t="shared" si="180"/>
        <v>-0.38257942146957913</v>
      </c>
      <c r="AC759">
        <f t="shared" si="181"/>
        <v>-6.2292738418480237E-2</v>
      </c>
      <c r="AD759">
        <f t="shared" si="182"/>
        <v>0.23329052970820435</v>
      </c>
      <c r="AE759">
        <f t="shared" si="183"/>
        <v>1.0476614431486058</v>
      </c>
    </row>
    <row r="760" spans="1:31">
      <c r="A760" s="9">
        <f>'1a.PI_data'!A765</f>
        <v>37223</v>
      </c>
      <c r="B760" s="10">
        <f>LN('1a.PI_data'!B765/'1a.PI_data'!B764)</f>
        <v>-1.4083181274959451E-2</v>
      </c>
      <c r="C760" s="10">
        <f>LN('1a.PI_data'!C765/'1a.PI_data'!C764)</f>
        <v>-2.5294699305824602E-2</v>
      </c>
      <c r="D760" s="10">
        <f>LN('1a.PI_data'!D765/'1a.PI_data'!D764)</f>
        <v>0</v>
      </c>
      <c r="E760" s="10">
        <f>LN('1a.PI_data'!E765/'1a.PI_data'!E764)</f>
        <v>3.3840979842404942E-3</v>
      </c>
      <c r="F760" s="10">
        <f>LN('1a.PI_data'!F765/'1a.PI_data'!F764)</f>
        <v>-1.0810916104215617E-2</v>
      </c>
      <c r="G760" s="10">
        <f>LN('1a.PI_data'!G765/'1a.PI_data'!G764)</f>
        <v>-2.7181410381331168E-2</v>
      </c>
      <c r="I760" s="9">
        <f>'1b.RI_data'!A765</f>
        <v>37223</v>
      </c>
      <c r="J760">
        <f>LN('1b.RI_data'!B765/'1b.RI_data'!B764)</f>
        <v>-1.3766860900677164E-2</v>
      </c>
      <c r="K760">
        <f>LN('1b.RI_data'!C765/'1b.RI_data'!C764)</f>
        <v>-2.5214001261565835E-2</v>
      </c>
      <c r="L760">
        <f>LN('1b.RI_data'!D765/'1b.RI_data'!D764)</f>
        <v>0</v>
      </c>
      <c r="M760">
        <f>LN('1b.RI_data'!E765/'1b.RI_data'!E764)</f>
        <v>3.3828734484099982E-3</v>
      </c>
      <c r="N760">
        <f>LN('1b.RI_data'!F765/'1b.RI_data'!F764)</f>
        <v>-1.0409444399365454E-2</v>
      </c>
      <c r="O760">
        <f>LN('1b.RI_data'!G765/'1b.RI_data'!G764)</f>
        <v>-2.7209431608182018E-2</v>
      </c>
      <c r="Q760" s="9">
        <f t="shared" si="170"/>
        <v>37223</v>
      </c>
      <c r="R760" s="13">
        <f t="shared" si="171"/>
        <v>0.12617858046390551</v>
      </c>
      <c r="S760" s="10">
        <f t="shared" si="172"/>
        <v>0.36960456274161452</v>
      </c>
      <c r="T760" s="10">
        <f t="shared" si="173"/>
        <v>-0.48540981979945824</v>
      </c>
      <c r="U760" s="10">
        <f t="shared" si="174"/>
        <v>-0.19574457712609772</v>
      </c>
      <c r="V760" s="10">
        <f t="shared" si="175"/>
        <v>0.15969615727597686</v>
      </c>
      <c r="W760" s="10">
        <f t="shared" si="176"/>
        <v>0.95408044135376535</v>
      </c>
      <c r="Y760" s="9">
        <f t="shared" si="177"/>
        <v>37223</v>
      </c>
      <c r="Z760" s="14">
        <f t="shared" si="178"/>
        <v>0.16646699294042652</v>
      </c>
      <c r="AA760">
        <f t="shared" si="179"/>
        <v>0.45671076785341258</v>
      </c>
      <c r="AB760">
        <f t="shared" si="180"/>
        <v>-0.38257942146957913</v>
      </c>
      <c r="AC760">
        <f t="shared" si="181"/>
        <v>-5.8909864970070239E-2</v>
      </c>
      <c r="AD760">
        <f t="shared" si="182"/>
        <v>0.22288108530883891</v>
      </c>
      <c r="AE760">
        <f t="shared" si="183"/>
        <v>1.0204520115404236</v>
      </c>
    </row>
    <row r="761" spans="1:31">
      <c r="A761" s="9">
        <f>'1a.PI_data'!A766</f>
        <v>37224</v>
      </c>
      <c r="B761" s="10">
        <f>LN('1a.PI_data'!B766/'1a.PI_data'!B765)</f>
        <v>5.7308766216994126E-3</v>
      </c>
      <c r="C761" s="10">
        <f>LN('1a.PI_data'!C766/'1a.PI_data'!C765)</f>
        <v>2.9534443563860407E-2</v>
      </c>
      <c r="D761" s="10">
        <f>LN('1a.PI_data'!D766/'1a.PI_data'!D765)</f>
        <v>0</v>
      </c>
      <c r="E761" s="10">
        <f>LN('1a.PI_data'!E766/'1a.PI_data'!E765)</f>
        <v>0</v>
      </c>
      <c r="F761" s="10">
        <f>LN('1a.PI_data'!F766/'1a.PI_data'!F765)</f>
        <v>2.2857152808560825E-3</v>
      </c>
      <c r="G761" s="10">
        <f>LN('1a.PI_data'!G766/'1a.PI_data'!G765)</f>
        <v>-1.1722182604774471E-2</v>
      </c>
      <c r="I761" s="9">
        <f>'1b.RI_data'!A766</f>
        <v>37224</v>
      </c>
      <c r="J761">
        <f>LN('1b.RI_data'!B766/'1b.RI_data'!B765)</f>
        <v>5.836178503471269E-3</v>
      </c>
      <c r="K761">
        <f>LN('1b.RI_data'!C766/'1b.RI_data'!C765)</f>
        <v>2.9496191608810597E-2</v>
      </c>
      <c r="L761">
        <f>LN('1b.RI_data'!D766/'1b.RI_data'!D765)</f>
        <v>0</v>
      </c>
      <c r="M761">
        <f>LN('1b.RI_data'!E766/'1b.RI_data'!E765)</f>
        <v>0</v>
      </c>
      <c r="N761">
        <f>LN('1b.RI_data'!F766/'1b.RI_data'!F765)</f>
        <v>1.9532669163219115E-3</v>
      </c>
      <c r="O761">
        <f>LN('1b.RI_data'!G766/'1b.RI_data'!G765)</f>
        <v>-1.1695838778460343E-2</v>
      </c>
      <c r="Q761" s="9">
        <f t="shared" si="170"/>
        <v>37224</v>
      </c>
      <c r="R761" s="13">
        <f t="shared" si="171"/>
        <v>0.13190945708560492</v>
      </c>
      <c r="S761" s="10">
        <f t="shared" si="172"/>
        <v>0.39913900630547494</v>
      </c>
      <c r="T761" s="10">
        <f t="shared" si="173"/>
        <v>-0.48540981979945824</v>
      </c>
      <c r="U761" s="10">
        <f t="shared" si="174"/>
        <v>-0.19574457712609772</v>
      </c>
      <c r="V761" s="10">
        <f t="shared" si="175"/>
        <v>0.16198187255683294</v>
      </c>
      <c r="W761" s="10">
        <f t="shared" si="176"/>
        <v>0.94235825874899093</v>
      </c>
      <c r="Y761" s="9">
        <f t="shared" si="177"/>
        <v>37224</v>
      </c>
      <c r="Z761" s="14">
        <f t="shared" si="178"/>
        <v>0.17230317144389778</v>
      </c>
      <c r="AA761">
        <f t="shared" si="179"/>
        <v>0.4862069594622232</v>
      </c>
      <c r="AB761">
        <f t="shared" si="180"/>
        <v>-0.38257942146957913</v>
      </c>
      <c r="AC761">
        <f t="shared" si="181"/>
        <v>-5.8909864970070239E-2</v>
      </c>
      <c r="AD761">
        <f t="shared" si="182"/>
        <v>0.22483435222516082</v>
      </c>
      <c r="AE761">
        <f t="shared" si="183"/>
        <v>1.0087561727619634</v>
      </c>
    </row>
    <row r="762" spans="1:31">
      <c r="A762" s="9">
        <f>'1a.PI_data'!A767</f>
        <v>37225</v>
      </c>
      <c r="B762" s="10">
        <f>LN('1a.PI_data'!B767/'1a.PI_data'!B766)</f>
        <v>3.3940087105771952E-3</v>
      </c>
      <c r="C762" s="10">
        <f>LN('1a.PI_data'!C767/'1a.PI_data'!C766)</f>
        <v>-8.6268480686475801E-3</v>
      </c>
      <c r="D762" s="10">
        <f>LN('1a.PI_data'!D767/'1a.PI_data'!D766)</f>
        <v>1.7677227983866232E-2</v>
      </c>
      <c r="E762" s="10">
        <f>LN('1a.PI_data'!E767/'1a.PI_data'!E766)</f>
        <v>1.3423020332140771E-2</v>
      </c>
      <c r="F762" s="10">
        <f>LN('1a.PI_data'!F767/'1a.PI_data'!F766)</f>
        <v>3.4188067487854611E-3</v>
      </c>
      <c r="G762" s="10">
        <f>LN('1a.PI_data'!G767/'1a.PI_data'!G766)</f>
        <v>-4.3562144846575118E-3</v>
      </c>
      <c r="I762" s="9">
        <f>'1b.RI_data'!A767</f>
        <v>37225</v>
      </c>
      <c r="J762">
        <f>LN('1b.RI_data'!B767/'1b.RI_data'!B766)</f>
        <v>3.3941005580230754E-3</v>
      </c>
      <c r="K762">
        <f>LN('1b.RI_data'!C767/'1b.RI_data'!C766)</f>
        <v>-8.5827967379254258E-3</v>
      </c>
      <c r="L762">
        <f>LN('1b.RI_data'!D767/'1b.RI_data'!D766)</f>
        <v>1.7700542585680015E-2</v>
      </c>
      <c r="M762">
        <f>LN('1b.RI_data'!E767/'1b.RI_data'!E766)</f>
        <v>1.3426492694182893E-2</v>
      </c>
      <c r="N762">
        <f>LN('1b.RI_data'!F767/'1b.RI_data'!F766)</f>
        <v>3.283008883390821E-3</v>
      </c>
      <c r="O762">
        <f>LN('1b.RI_data'!G767/'1b.RI_data'!G766)</f>
        <v>-4.387183571424944E-3</v>
      </c>
      <c r="Q762" s="9">
        <f t="shared" si="170"/>
        <v>37225</v>
      </c>
      <c r="R762" s="13">
        <f t="shared" si="171"/>
        <v>0.1353034657961821</v>
      </c>
      <c r="S762" s="10">
        <f t="shared" si="172"/>
        <v>0.39051215823682739</v>
      </c>
      <c r="T762" s="10">
        <f t="shared" si="173"/>
        <v>-0.46773259181559201</v>
      </c>
      <c r="U762" s="10">
        <f t="shared" si="174"/>
        <v>-0.18232155679395695</v>
      </c>
      <c r="V762" s="10">
        <f t="shared" si="175"/>
        <v>0.16540067930561841</v>
      </c>
      <c r="W762" s="10">
        <f t="shared" si="176"/>
        <v>0.93800204426433342</v>
      </c>
      <c r="Y762" s="9">
        <f t="shared" si="177"/>
        <v>37225</v>
      </c>
      <c r="Z762" s="14">
        <f t="shared" si="178"/>
        <v>0.17569727200192087</v>
      </c>
      <c r="AA762">
        <f t="shared" si="179"/>
        <v>0.47762416272429775</v>
      </c>
      <c r="AB762">
        <f t="shared" si="180"/>
        <v>-0.36487887888389914</v>
      </c>
      <c r="AC762">
        <f t="shared" si="181"/>
        <v>-4.5483372275887349E-2</v>
      </c>
      <c r="AD762">
        <f t="shared" si="182"/>
        <v>0.22811736110855163</v>
      </c>
      <c r="AE762">
        <f t="shared" si="183"/>
        <v>1.0043689891905385</v>
      </c>
    </row>
    <row r="763" spans="1:31">
      <c r="A763" s="9">
        <f>'1a.PI_data'!A768</f>
        <v>37228</v>
      </c>
      <c r="B763" s="10">
        <f>LN('1a.PI_data'!B768/'1a.PI_data'!B767)</f>
        <v>-6.8687277963483482E-3</v>
      </c>
      <c r="C763" s="10">
        <f>LN('1a.PI_data'!C768/'1a.PI_data'!C767)</f>
        <v>3.3944656052937498E-2</v>
      </c>
      <c r="D763" s="10">
        <f>LN('1a.PI_data'!D768/'1a.PI_data'!D767)</f>
        <v>1.7370163781535924E-2</v>
      </c>
      <c r="E763" s="10">
        <f>LN('1a.PI_data'!E768/'1a.PI_data'!E767)</f>
        <v>0</v>
      </c>
      <c r="F763" s="10">
        <f>LN('1a.PI_data'!F768/'1a.PI_data'!F767)</f>
        <v>1.0749749909529149E-2</v>
      </c>
      <c r="G763" s="10">
        <f>LN('1a.PI_data'!G768/'1a.PI_data'!G767)</f>
        <v>-3.0415753020324565E-2</v>
      </c>
      <c r="I763" s="9">
        <f>'1b.RI_data'!A768</f>
        <v>37228</v>
      </c>
      <c r="J763">
        <f>LN('1b.RI_data'!B768/'1b.RI_data'!B767)</f>
        <v>-6.8604048938873024E-3</v>
      </c>
      <c r="K763">
        <f>LN('1b.RI_data'!C768/'1b.RI_data'!C767)</f>
        <v>3.3897858552092756E-2</v>
      </c>
      <c r="L763">
        <f>LN('1b.RI_data'!D768/'1b.RI_data'!D767)</f>
        <v>1.7392674904633563E-2</v>
      </c>
      <c r="M763">
        <f>LN('1b.RI_data'!E768/'1b.RI_data'!E767)</f>
        <v>0</v>
      </c>
      <c r="N763">
        <f>LN('1b.RI_data'!F768/'1b.RI_data'!F767)</f>
        <v>1.6361598158231908E-2</v>
      </c>
      <c r="O763">
        <f>LN('1b.RI_data'!G768/'1b.RI_data'!G767)</f>
        <v>-3.0411346649952882E-2</v>
      </c>
      <c r="Q763" s="9">
        <f t="shared" si="170"/>
        <v>37228</v>
      </c>
      <c r="R763" s="13">
        <f t="shared" si="171"/>
        <v>0.12843473799983376</v>
      </c>
      <c r="S763" s="10">
        <f t="shared" si="172"/>
        <v>0.42445681428976489</v>
      </c>
      <c r="T763" s="10">
        <f t="shared" si="173"/>
        <v>-0.45036242803405607</v>
      </c>
      <c r="U763" s="10">
        <f t="shared" si="174"/>
        <v>-0.18232155679395695</v>
      </c>
      <c r="V763" s="10">
        <f t="shared" si="175"/>
        <v>0.17615042921514756</v>
      </c>
      <c r="W763" s="10">
        <f t="shared" si="176"/>
        <v>0.90758629124400891</v>
      </c>
      <c r="Y763" s="9">
        <f t="shared" si="177"/>
        <v>37228</v>
      </c>
      <c r="Z763" s="14">
        <f t="shared" si="178"/>
        <v>0.16883686710803356</v>
      </c>
      <c r="AA763">
        <f t="shared" si="179"/>
        <v>0.51152202127639046</v>
      </c>
      <c r="AB763">
        <f t="shared" si="180"/>
        <v>-0.34748620397926555</v>
      </c>
      <c r="AC763">
        <f t="shared" si="181"/>
        <v>-4.5483372275887349E-2</v>
      </c>
      <c r="AD763">
        <f t="shared" si="182"/>
        <v>0.24447895926678354</v>
      </c>
      <c r="AE763">
        <f t="shared" si="183"/>
        <v>0.97395764254058559</v>
      </c>
    </row>
    <row r="764" spans="1:31">
      <c r="A764" s="9">
        <f>'1a.PI_data'!A769</f>
        <v>37229</v>
      </c>
      <c r="B764" s="10">
        <f>LN('1a.PI_data'!B769/'1a.PI_data'!B768)</f>
        <v>1.0154617707039635E-2</v>
      </c>
      <c r="C764" s="10">
        <f>LN('1a.PI_data'!C769/'1a.PI_data'!C768)</f>
        <v>0</v>
      </c>
      <c r="D764" s="10">
        <f>LN('1a.PI_data'!D769/'1a.PI_data'!D768)</f>
        <v>0</v>
      </c>
      <c r="E764" s="10">
        <f>LN('1a.PI_data'!E769/'1a.PI_data'!E768)</f>
        <v>1.6529301951210506E-2</v>
      </c>
      <c r="F764" s="10">
        <f>LN('1a.PI_data'!F769/'1a.PI_data'!F768)</f>
        <v>-1.1261262451352473E-3</v>
      </c>
      <c r="G764" s="10">
        <f>LN('1a.PI_data'!G769/'1a.PI_data'!G768)</f>
        <v>1.1374212786596765E-3</v>
      </c>
      <c r="I764" s="9">
        <f>'1b.RI_data'!A769</f>
        <v>37229</v>
      </c>
      <c r="J764">
        <f>LN('1b.RI_data'!B769/'1b.RI_data'!B768)</f>
        <v>1.0154815571888871E-2</v>
      </c>
      <c r="K764">
        <f>LN('1b.RI_data'!C769/'1b.RI_data'!C768)</f>
        <v>0</v>
      </c>
      <c r="L764">
        <f>LN('1b.RI_data'!D769/'1b.RI_data'!D768)</f>
        <v>0</v>
      </c>
      <c r="M764">
        <f>LN('1b.RI_data'!E769/'1b.RI_data'!E768)</f>
        <v>1.6523323090830173E-2</v>
      </c>
      <c r="N764">
        <f>LN('1b.RI_data'!F769/'1b.RI_data'!F768)</f>
        <v>-1.0635658817999324E-3</v>
      </c>
      <c r="O764">
        <f>LN('1b.RI_data'!G769/'1b.RI_data'!G768)</f>
        <v>1.1325056176484825E-3</v>
      </c>
      <c r="Q764" s="9">
        <f t="shared" si="170"/>
        <v>37229</v>
      </c>
      <c r="R764" s="13">
        <f t="shared" si="171"/>
        <v>0.13858935570687339</v>
      </c>
      <c r="S764" s="10">
        <f t="shared" si="172"/>
        <v>0.42445681428976489</v>
      </c>
      <c r="T764" s="10">
        <f t="shared" si="173"/>
        <v>-0.45036242803405607</v>
      </c>
      <c r="U764" s="10">
        <f t="shared" si="174"/>
        <v>-0.16579225484274646</v>
      </c>
      <c r="V764" s="10">
        <f t="shared" si="175"/>
        <v>0.17502430297001231</v>
      </c>
      <c r="W764" s="10">
        <f t="shared" si="176"/>
        <v>0.90872371252266859</v>
      </c>
      <c r="Y764" s="9">
        <f t="shared" si="177"/>
        <v>37229</v>
      </c>
      <c r="Z764" s="14">
        <f t="shared" si="178"/>
        <v>0.17899168267992244</v>
      </c>
      <c r="AA764">
        <f t="shared" si="179"/>
        <v>0.51152202127639046</v>
      </c>
      <c r="AB764">
        <f t="shared" si="180"/>
        <v>-0.34748620397926555</v>
      </c>
      <c r="AC764">
        <f t="shared" si="181"/>
        <v>-2.8960049185057176E-2</v>
      </c>
      <c r="AD764">
        <f t="shared" si="182"/>
        <v>0.24341539338498361</v>
      </c>
      <c r="AE764">
        <f t="shared" si="183"/>
        <v>0.97509014815823403</v>
      </c>
    </row>
    <row r="765" spans="1:31">
      <c r="A765" s="9">
        <f>'1a.PI_data'!A770</f>
        <v>37230</v>
      </c>
      <c r="B765" s="10">
        <f>LN('1a.PI_data'!B770/'1a.PI_data'!B769)</f>
        <v>2.2572566305571317E-2</v>
      </c>
      <c r="C765" s="10">
        <f>LN('1a.PI_data'!C770/'1a.PI_data'!C769)</f>
        <v>-2.1095963294734305E-2</v>
      </c>
      <c r="D765" s="10">
        <f>LN('1a.PI_data'!D770/'1a.PI_data'!D769)</f>
        <v>-7.114771301646225E-2</v>
      </c>
      <c r="E765" s="10">
        <f>LN('1a.PI_data'!E770/'1a.PI_data'!E769)</f>
        <v>-6.578971098042511E-3</v>
      </c>
      <c r="F765" s="10">
        <f>LN('1a.PI_data'!F770/'1a.PI_data'!F769)</f>
        <v>-1.6915707444898447E-3</v>
      </c>
      <c r="G765" s="10">
        <f>LN('1a.PI_data'!G770/'1a.PI_data'!G769)</f>
        <v>1.4873594533924993E-2</v>
      </c>
      <c r="I765" s="9">
        <f>'1b.RI_data'!A770</f>
        <v>37230</v>
      </c>
      <c r="J765">
        <f>LN('1b.RI_data'!B770/'1b.RI_data'!B769)</f>
        <v>2.2685251915379321E-2</v>
      </c>
      <c r="K765">
        <f>LN('1b.RI_data'!C770/'1b.RI_data'!C769)</f>
        <v>-2.1051130460389603E-2</v>
      </c>
      <c r="L765">
        <f>LN('1b.RI_data'!D770/'1b.RI_data'!D769)</f>
        <v>-7.1086301505159502E-2</v>
      </c>
      <c r="M765">
        <f>LN('1b.RI_data'!E770/'1b.RI_data'!E769)</f>
        <v>-6.5766032282701661E-3</v>
      </c>
      <c r="N765">
        <f>LN('1b.RI_data'!F770/'1b.RI_data'!F769)</f>
        <v>-1.2777740078839198E-3</v>
      </c>
      <c r="O765">
        <f>LN('1b.RI_data'!G770/'1b.RI_data'!G769)</f>
        <v>1.4886091148898158E-2</v>
      </c>
      <c r="Q765" s="9">
        <f t="shared" si="170"/>
        <v>37230</v>
      </c>
      <c r="R765" s="13">
        <f t="shared" si="171"/>
        <v>0.1611619220124447</v>
      </c>
      <c r="S765" s="10">
        <f t="shared" si="172"/>
        <v>0.40336085099503061</v>
      </c>
      <c r="T765" s="10">
        <f t="shared" si="173"/>
        <v>-0.52151014105051829</v>
      </c>
      <c r="U765" s="10">
        <f t="shared" si="174"/>
        <v>-0.17237122594078896</v>
      </c>
      <c r="V765" s="10">
        <f t="shared" si="175"/>
        <v>0.17333273222552248</v>
      </c>
      <c r="W765" s="10">
        <f t="shared" si="176"/>
        <v>0.9235973070565936</v>
      </c>
      <c r="Y765" s="9">
        <f t="shared" si="177"/>
        <v>37230</v>
      </c>
      <c r="Z765" s="14">
        <f t="shared" si="178"/>
        <v>0.20167693459530175</v>
      </c>
      <c r="AA765">
        <f t="shared" si="179"/>
        <v>0.49047089081600087</v>
      </c>
      <c r="AB765">
        <f t="shared" si="180"/>
        <v>-0.41857250548442504</v>
      </c>
      <c r="AC765">
        <f t="shared" si="181"/>
        <v>-3.553665241332734E-2</v>
      </c>
      <c r="AD765">
        <f t="shared" si="182"/>
        <v>0.24213761937709968</v>
      </c>
      <c r="AE765">
        <f t="shared" si="183"/>
        <v>0.98997623930713219</v>
      </c>
    </row>
    <row r="766" spans="1:31">
      <c r="A766" s="9">
        <f>'1a.PI_data'!A771</f>
        <v>37231</v>
      </c>
      <c r="B766" s="10">
        <f>LN('1a.PI_data'!B771/'1a.PI_data'!B770)</f>
        <v>-8.533633534889948E-4</v>
      </c>
      <c r="C766" s="10">
        <f>LN('1a.PI_data'!C771/'1a.PI_data'!C770)</f>
        <v>0</v>
      </c>
      <c r="D766" s="10">
        <f>LN('1a.PI_data'!D771/'1a.PI_data'!D770)</f>
        <v>7.1147713016462319E-2</v>
      </c>
      <c r="E766" s="10">
        <f>LN('1a.PI_data'!E771/'1a.PI_data'!E770)</f>
        <v>0</v>
      </c>
      <c r="F766" s="10">
        <f>LN('1a.PI_data'!F771/'1a.PI_data'!F770)</f>
        <v>-3.9581617976292231E-3</v>
      </c>
      <c r="G766" s="10">
        <f>LN('1a.PI_data'!G771/'1a.PI_data'!G770)</f>
        <v>-5.0588858690405115E-2</v>
      </c>
      <c r="I766" s="9">
        <f>'1b.RI_data'!A771</f>
        <v>37231</v>
      </c>
      <c r="J766">
        <f>LN('1b.RI_data'!B771/'1b.RI_data'!B770)</f>
        <v>-7.3925241826461373E-4</v>
      </c>
      <c r="K766">
        <f>LN('1b.RI_data'!C771/'1b.RI_data'!C770)</f>
        <v>0</v>
      </c>
      <c r="L766">
        <f>LN('1b.RI_data'!D771/'1b.RI_data'!D770)</f>
        <v>7.1086301505159516E-2</v>
      </c>
      <c r="M766">
        <f>LN('1b.RI_data'!E771/'1b.RI_data'!E770)</f>
        <v>0</v>
      </c>
      <c r="N766">
        <f>LN('1b.RI_data'!F771/'1b.RI_data'!F770)</f>
        <v>-4.1284135794956642E-3</v>
      </c>
      <c r="O766">
        <f>LN('1b.RI_data'!G771/'1b.RI_data'!G770)</f>
        <v>-5.0604259284463375E-2</v>
      </c>
      <c r="Q766" s="9">
        <f t="shared" si="170"/>
        <v>37231</v>
      </c>
      <c r="R766" s="13">
        <f t="shared" si="171"/>
        <v>0.16030855865895571</v>
      </c>
      <c r="S766" s="10">
        <f t="shared" si="172"/>
        <v>0.40336085099503061</v>
      </c>
      <c r="T766" s="10">
        <f t="shared" si="173"/>
        <v>-0.45036242803405596</v>
      </c>
      <c r="U766" s="10">
        <f t="shared" si="174"/>
        <v>-0.17237122594078896</v>
      </c>
      <c r="V766" s="10">
        <f t="shared" si="175"/>
        <v>0.16937457042789325</v>
      </c>
      <c r="W766" s="10">
        <f t="shared" si="176"/>
        <v>0.87300844836618852</v>
      </c>
      <c r="Y766" s="9">
        <f t="shared" si="177"/>
        <v>37231</v>
      </c>
      <c r="Z766" s="14">
        <f t="shared" si="178"/>
        <v>0.20093768217703714</v>
      </c>
      <c r="AA766">
        <f t="shared" si="179"/>
        <v>0.49047089081600087</v>
      </c>
      <c r="AB766">
        <f t="shared" si="180"/>
        <v>-0.34748620397926555</v>
      </c>
      <c r="AC766">
        <f t="shared" si="181"/>
        <v>-3.553665241332734E-2</v>
      </c>
      <c r="AD766">
        <f t="shared" si="182"/>
        <v>0.23800920579760401</v>
      </c>
      <c r="AE766">
        <f t="shared" si="183"/>
        <v>0.93937198002266886</v>
      </c>
    </row>
    <row r="767" spans="1:31">
      <c r="A767" s="9">
        <f>'1a.PI_data'!A772</f>
        <v>37232</v>
      </c>
      <c r="B767" s="10">
        <f>LN('1a.PI_data'!B772/'1a.PI_data'!B771)</f>
        <v>4.1101818185060296E-4</v>
      </c>
      <c r="C767" s="10">
        <f>LN('1a.PI_data'!C772/'1a.PI_data'!C771)</f>
        <v>3.3518483293291559E-2</v>
      </c>
      <c r="D767" s="10">
        <f>LN('1a.PI_data'!D772/'1a.PI_data'!D771)</f>
        <v>-1.7370163781535913E-2</v>
      </c>
      <c r="E767" s="10">
        <f>LN('1a.PI_data'!E772/'1a.PI_data'!E771)</f>
        <v>-9.950330853168092E-3</v>
      </c>
      <c r="F767" s="10">
        <f>LN('1a.PI_data'!F772/'1a.PI_data'!F771)</f>
        <v>2.2637247923882184E-3</v>
      </c>
      <c r="G767" s="10">
        <f>LN('1a.PI_data'!G772/'1a.PI_data'!G771)</f>
        <v>1.7412054722823506E-2</v>
      </c>
      <c r="I767" s="9">
        <f>'1b.RI_data'!A772</f>
        <v>37232</v>
      </c>
      <c r="J767">
        <f>LN('1b.RI_data'!B772/'1b.RI_data'!B771)</f>
        <v>4.8830334733096254E-4</v>
      </c>
      <c r="K767">
        <f>LN('1b.RI_data'!C772/'1b.RI_data'!C771)</f>
        <v>3.3472328226198056E-2</v>
      </c>
      <c r="L767">
        <f>LN('1b.RI_data'!D772/'1b.RI_data'!D771)</f>
        <v>-1.7392674904633639E-2</v>
      </c>
      <c r="M767">
        <f>LN('1b.RI_data'!E772/'1b.RI_data'!E771)</f>
        <v>-9.9467198625600526E-3</v>
      </c>
      <c r="N767">
        <f>LN('1b.RI_data'!F772/'1b.RI_data'!F771)</f>
        <v>2.1731007287137624E-3</v>
      </c>
      <c r="O767">
        <f>LN('1b.RI_data'!G772/'1b.RI_data'!G771)</f>
        <v>1.7442344813850798E-2</v>
      </c>
      <c r="Q767" s="9">
        <f t="shared" si="170"/>
        <v>37232</v>
      </c>
      <c r="R767" s="13">
        <f t="shared" si="171"/>
        <v>0.16071957684080632</v>
      </c>
      <c r="S767" s="10">
        <f t="shared" si="172"/>
        <v>0.43687933428832215</v>
      </c>
      <c r="T767" s="10">
        <f t="shared" si="173"/>
        <v>-0.4677325918155919</v>
      </c>
      <c r="U767" s="10">
        <f t="shared" si="174"/>
        <v>-0.18232155679395706</v>
      </c>
      <c r="V767" s="10">
        <f t="shared" si="175"/>
        <v>0.17163829522028146</v>
      </c>
      <c r="W767" s="10">
        <f t="shared" si="176"/>
        <v>0.89042050308901199</v>
      </c>
      <c r="Y767" s="9">
        <f t="shared" si="177"/>
        <v>37232</v>
      </c>
      <c r="Z767" s="14">
        <f t="shared" si="178"/>
        <v>0.20142598552436811</v>
      </c>
      <c r="AA767">
        <f t="shared" si="179"/>
        <v>0.52394321904219887</v>
      </c>
      <c r="AB767">
        <f t="shared" si="180"/>
        <v>-0.36487887888389919</v>
      </c>
      <c r="AC767">
        <f t="shared" si="181"/>
        <v>-4.548337227588739E-2</v>
      </c>
      <c r="AD767">
        <f t="shared" si="182"/>
        <v>0.24018230652631778</v>
      </c>
      <c r="AE767">
        <f t="shared" si="183"/>
        <v>0.95681432483651963</v>
      </c>
    </row>
    <row r="768" spans="1:31">
      <c r="A768" s="9">
        <f>'1a.PI_data'!A773</f>
        <v>37235</v>
      </c>
      <c r="B768" s="10">
        <f>LN('1a.PI_data'!B773/'1a.PI_data'!B772)</f>
        <v>-7.5102763888561406E-3</v>
      </c>
      <c r="C768" s="10">
        <f>LN('1a.PI_data'!C773/'1a.PI_data'!C772)</f>
        <v>-3.5179507121173341E-2</v>
      </c>
      <c r="D768" s="10">
        <f>LN('1a.PI_data'!D773/'1a.PI_data'!D772)</f>
        <v>0</v>
      </c>
      <c r="E768" s="10">
        <f>LN('1a.PI_data'!E773/'1a.PI_data'!E772)</f>
        <v>-1.3423020332140661E-2</v>
      </c>
      <c r="F768" s="10">
        <f>LN('1a.PI_data'!F773/'1a.PI_data'!F772)</f>
        <v>0</v>
      </c>
      <c r="G768" s="10">
        <f>LN('1a.PI_data'!G773/'1a.PI_data'!G772)</f>
        <v>-8.6681303839322536E-3</v>
      </c>
      <c r="I768" s="9">
        <f>'1b.RI_data'!A773</f>
        <v>37235</v>
      </c>
      <c r="J768">
        <f>LN('1b.RI_data'!B773/'1b.RI_data'!B772)</f>
        <v>-7.4999675155129732E-3</v>
      </c>
      <c r="K768">
        <f>LN('1b.RI_data'!C773/'1b.RI_data'!C772)</f>
        <v>-3.5180102295564251E-2</v>
      </c>
      <c r="L768">
        <f>LN('1b.RI_data'!D773/'1b.RI_data'!D772)</f>
        <v>0</v>
      </c>
      <c r="M768">
        <f>LN('1b.RI_data'!E773/'1b.RI_data'!E772)</f>
        <v>-1.3426492694182949E-2</v>
      </c>
      <c r="N768">
        <f>LN('1b.RI_data'!F773/'1b.RI_data'!F772)</f>
        <v>0</v>
      </c>
      <c r="O768">
        <f>LN('1b.RI_data'!G773/'1b.RI_data'!G772)</f>
        <v>-8.6826601759636291E-3</v>
      </c>
      <c r="Q768" s="9">
        <f t="shared" si="170"/>
        <v>37235</v>
      </c>
      <c r="R768" s="13">
        <f t="shared" si="171"/>
        <v>0.15320930045195016</v>
      </c>
      <c r="S768" s="10">
        <f t="shared" si="172"/>
        <v>0.4016998271671488</v>
      </c>
      <c r="T768" s="10">
        <f t="shared" si="173"/>
        <v>-0.4677325918155919</v>
      </c>
      <c r="U768" s="10">
        <f t="shared" si="174"/>
        <v>-0.19574457712609772</v>
      </c>
      <c r="V768" s="10">
        <f t="shared" si="175"/>
        <v>0.17163829522028146</v>
      </c>
      <c r="W768" s="10">
        <f t="shared" si="176"/>
        <v>0.88175237270507978</v>
      </c>
      <c r="Y768" s="9">
        <f t="shared" si="177"/>
        <v>37235</v>
      </c>
      <c r="Z768" s="14">
        <f t="shared" si="178"/>
        <v>0.19392601800885514</v>
      </c>
      <c r="AA768">
        <f t="shared" si="179"/>
        <v>0.48876311674663464</v>
      </c>
      <c r="AB768">
        <f t="shared" si="180"/>
        <v>-0.36487887888389919</v>
      </c>
      <c r="AC768">
        <f t="shared" si="181"/>
        <v>-5.8909864970070336E-2</v>
      </c>
      <c r="AD768">
        <f t="shared" si="182"/>
        <v>0.24018230652631778</v>
      </c>
      <c r="AE768">
        <f t="shared" si="183"/>
        <v>0.94813166466055598</v>
      </c>
    </row>
    <row r="769" spans="1:31">
      <c r="A769" s="9">
        <f>'1a.PI_data'!A774</f>
        <v>37236</v>
      </c>
      <c r="B769" s="10">
        <f>LN('1a.PI_data'!B774/'1a.PI_data'!B773)</f>
        <v>-3.7345717509076376E-3</v>
      </c>
      <c r="C769" s="10">
        <f>LN('1a.PI_data'!C774/'1a.PI_data'!C773)</f>
        <v>-2.5608208616737039E-3</v>
      </c>
      <c r="D769" s="10">
        <f>LN('1a.PI_data'!D774/'1a.PI_data'!D773)</f>
        <v>1.5728801082305816E-2</v>
      </c>
      <c r="E769" s="10">
        <f>LN('1a.PI_data'!E774/'1a.PI_data'!E773)</f>
        <v>3.372684478639156E-3</v>
      </c>
      <c r="F769" s="10">
        <f>LN('1a.PI_data'!F774/'1a.PI_data'!F773)</f>
        <v>-6.2376159146629029E-3</v>
      </c>
      <c r="G769" s="10">
        <f>LN('1a.PI_data'!G774/'1a.PI_data'!G773)</f>
        <v>7.5096867811564067E-3</v>
      </c>
      <c r="I769" s="9">
        <f>'1b.RI_data'!A774</f>
        <v>37236</v>
      </c>
      <c r="J769">
        <f>LN('1b.RI_data'!B774/'1b.RI_data'!B773)</f>
        <v>-3.7348366866397837E-3</v>
      </c>
      <c r="K769">
        <f>LN('1b.RI_data'!C774/'1b.RI_data'!C773)</f>
        <v>-2.5561572844115957E-3</v>
      </c>
      <c r="L769">
        <f>LN('1b.RI_data'!D774/'1b.RI_data'!D773)</f>
        <v>1.566429582649299E-2</v>
      </c>
      <c r="M769">
        <f>LN('1b.RI_data'!E774/'1b.RI_data'!E773)</f>
        <v>3.3714681873566834E-3</v>
      </c>
      <c r="N769">
        <f>LN('1b.RI_data'!F774/'1b.RI_data'!F773)</f>
        <v>-6.4977022612730355E-3</v>
      </c>
      <c r="O769">
        <f>LN('1b.RI_data'!G774/'1b.RI_data'!G773)</f>
        <v>7.5292547459779235E-3</v>
      </c>
      <c r="Q769" s="9">
        <f t="shared" si="170"/>
        <v>37236</v>
      </c>
      <c r="R769" s="13">
        <f t="shared" si="171"/>
        <v>0.14947472870104253</v>
      </c>
      <c r="S769" s="10">
        <f t="shared" si="172"/>
        <v>0.39913900630547511</v>
      </c>
      <c r="T769" s="10">
        <f t="shared" si="173"/>
        <v>-0.45200379073328611</v>
      </c>
      <c r="U769" s="10">
        <f t="shared" si="174"/>
        <v>-0.19237189264745858</v>
      </c>
      <c r="V769" s="10">
        <f t="shared" si="175"/>
        <v>0.16540067930561855</v>
      </c>
      <c r="W769" s="10">
        <f t="shared" si="176"/>
        <v>0.88926205948623616</v>
      </c>
      <c r="Y769" s="9">
        <f t="shared" si="177"/>
        <v>37236</v>
      </c>
      <c r="Z769" s="14">
        <f t="shared" si="178"/>
        <v>0.19019118132221535</v>
      </c>
      <c r="AA769">
        <f t="shared" si="179"/>
        <v>0.48620695946222303</v>
      </c>
      <c r="AB769">
        <f t="shared" si="180"/>
        <v>-0.34921458305740621</v>
      </c>
      <c r="AC769">
        <f t="shared" si="181"/>
        <v>-5.5538396782713655E-2</v>
      </c>
      <c r="AD769">
        <f t="shared" si="182"/>
        <v>0.23368460426504475</v>
      </c>
      <c r="AE769">
        <f t="shared" si="183"/>
        <v>0.95566091940653386</v>
      </c>
    </row>
    <row r="770" spans="1:31">
      <c r="A770" s="9">
        <f>'1a.PI_data'!A775</f>
        <v>37237</v>
      </c>
      <c r="B770" s="10">
        <f>LN('1a.PI_data'!B775/'1a.PI_data'!B774)</f>
        <v>6.0929590208357188E-3</v>
      </c>
      <c r="C770" s="10">
        <f>LN('1a.PI_data'!C775/'1a.PI_data'!C774)</f>
        <v>8.5530616515595414E-3</v>
      </c>
      <c r="D770" s="10">
        <f>LN('1a.PI_data'!D775/'1a.PI_data'!D774)</f>
        <v>1.6413626992302305E-3</v>
      </c>
      <c r="E770" s="10">
        <f>LN('1a.PI_data'!E775/'1a.PI_data'!E774)</f>
        <v>-3.3726844786392302E-3</v>
      </c>
      <c r="F770" s="10">
        <f>LN('1a.PI_data'!F775/'1a.PI_data'!F774)</f>
        <v>5.1063940745740555E-3</v>
      </c>
      <c r="G770" s="10">
        <f>LN('1a.PI_data'!G775/'1a.PI_data'!G774)</f>
        <v>2.4821109307457182E-2</v>
      </c>
      <c r="I770" s="9">
        <f>'1b.RI_data'!A775</f>
        <v>37237</v>
      </c>
      <c r="J770">
        <f>LN('1b.RI_data'!B775/'1b.RI_data'!B774)</f>
        <v>6.652160905861561E-3</v>
      </c>
      <c r="K770">
        <f>LN('1b.RI_data'!C775/'1b.RI_data'!C774)</f>
        <v>8.5097587636271781E-3</v>
      </c>
      <c r="L770">
        <f>LN('1b.RI_data'!D775/'1b.RI_data'!D774)</f>
        <v>1.728379078140744E-3</v>
      </c>
      <c r="M770">
        <f>LN('1b.RI_data'!E775/'1b.RI_data'!E774)</f>
        <v>-3.371468187356611E-3</v>
      </c>
      <c r="N770">
        <f>LN('1b.RI_data'!F775/'1b.RI_data'!F774)</f>
        <v>5.2157877603326176E-3</v>
      </c>
      <c r="O770">
        <f>LN('1b.RI_data'!G775/'1b.RI_data'!G774)</f>
        <v>3.3199557344858764E-2</v>
      </c>
      <c r="Q770" s="9">
        <f t="shared" si="170"/>
        <v>37237</v>
      </c>
      <c r="R770" s="13">
        <f t="shared" si="171"/>
        <v>0.15556768772187826</v>
      </c>
      <c r="S770" s="10">
        <f t="shared" si="172"/>
        <v>0.40769206795703467</v>
      </c>
      <c r="T770" s="10">
        <f t="shared" si="173"/>
        <v>-0.45036242803405591</v>
      </c>
      <c r="U770" s="10">
        <f t="shared" si="174"/>
        <v>-0.1957445771260978</v>
      </c>
      <c r="V770" s="10">
        <f t="shared" si="175"/>
        <v>0.17050707338019261</v>
      </c>
      <c r="W770" s="10">
        <f t="shared" si="176"/>
        <v>0.91408316879369333</v>
      </c>
      <c r="Y770" s="9">
        <f t="shared" si="177"/>
        <v>37237</v>
      </c>
      <c r="Z770" s="14">
        <f t="shared" si="178"/>
        <v>0.19684334222807692</v>
      </c>
      <c r="AA770">
        <f t="shared" si="179"/>
        <v>0.49471671822585023</v>
      </c>
      <c r="AB770">
        <f t="shared" si="180"/>
        <v>-0.3474862039792655</v>
      </c>
      <c r="AC770">
        <f t="shared" si="181"/>
        <v>-5.8909864970070266E-2</v>
      </c>
      <c r="AD770">
        <f t="shared" si="182"/>
        <v>0.23890039202537738</v>
      </c>
      <c r="AE770">
        <f t="shared" si="183"/>
        <v>0.98886047675139266</v>
      </c>
    </row>
    <row r="771" spans="1:31">
      <c r="A771" s="9">
        <f>'1a.PI_data'!A776</f>
        <v>37238</v>
      </c>
      <c r="B771" s="10">
        <f>LN('1a.PI_data'!B776/'1a.PI_data'!B775)</f>
        <v>-1.6828009559633938E-2</v>
      </c>
      <c r="C771" s="10">
        <f>LN('1a.PI_data'!C776/'1a.PI_data'!C775)</f>
        <v>-8.5530616515594408E-3</v>
      </c>
      <c r="D771" s="10">
        <f>LN('1a.PI_data'!D776/'1a.PI_data'!D775)</f>
        <v>-1.7370163781535913E-2</v>
      </c>
      <c r="E771" s="10">
        <f>LN('1a.PI_data'!E776/'1a.PI_data'!E775)</f>
        <v>3.372684478639156E-3</v>
      </c>
      <c r="F771" s="10">
        <f>LN('1a.PI_data'!F776/'1a.PI_data'!F775)</f>
        <v>5.6433558349549889E-3</v>
      </c>
      <c r="G771" s="10">
        <f>LN('1a.PI_data'!G776/'1a.PI_data'!G775)</f>
        <v>1.9795573002810828E-2</v>
      </c>
      <c r="I771" s="9">
        <f>'1b.RI_data'!A776</f>
        <v>37238</v>
      </c>
      <c r="J771">
        <f>LN('1b.RI_data'!B776/'1b.RI_data'!B775)</f>
        <v>-1.6801009040123958E-2</v>
      </c>
      <c r="K771">
        <f>LN('1b.RI_data'!C776/'1b.RI_data'!C775)</f>
        <v>-8.5097587636272475E-3</v>
      </c>
      <c r="L771">
        <f>LN('1b.RI_data'!D776/'1b.RI_data'!D775)</f>
        <v>-1.7392674904633639E-2</v>
      </c>
      <c r="M771">
        <f>LN('1b.RI_data'!E776/'1b.RI_data'!E775)</f>
        <v>3.3714681873566834E-3</v>
      </c>
      <c r="N771">
        <f>LN('1b.RI_data'!F776/'1b.RI_data'!F775)</f>
        <v>5.5785672414062123E-3</v>
      </c>
      <c r="O771">
        <f>LN('1b.RI_data'!G776/'1b.RI_data'!G775)</f>
        <v>1.9785613799062664E-2</v>
      </c>
      <c r="Q771" s="9">
        <f t="shared" si="170"/>
        <v>37238</v>
      </c>
      <c r="R771" s="13">
        <f t="shared" si="171"/>
        <v>0.13873967816224433</v>
      </c>
      <c r="S771" s="10">
        <f t="shared" si="172"/>
        <v>0.39913900630547522</v>
      </c>
      <c r="T771" s="10">
        <f t="shared" si="173"/>
        <v>-0.46773259181559179</v>
      </c>
      <c r="U771" s="10">
        <f t="shared" si="174"/>
        <v>-0.19237189264745866</v>
      </c>
      <c r="V771" s="10">
        <f t="shared" si="175"/>
        <v>0.17615042921514759</v>
      </c>
      <c r="W771" s="10">
        <f t="shared" si="176"/>
        <v>0.93387874179650421</v>
      </c>
      <c r="Y771" s="9">
        <f t="shared" si="177"/>
        <v>37238</v>
      </c>
      <c r="Z771" s="14">
        <f t="shared" si="178"/>
        <v>0.18004233318795296</v>
      </c>
      <c r="AA771">
        <f t="shared" si="179"/>
        <v>0.48620695946222298</v>
      </c>
      <c r="AB771">
        <f t="shared" si="180"/>
        <v>-0.36487887888389914</v>
      </c>
      <c r="AC771">
        <f t="shared" si="181"/>
        <v>-5.5538396782713585E-2</v>
      </c>
      <c r="AD771">
        <f t="shared" si="182"/>
        <v>0.24447895926678359</v>
      </c>
      <c r="AE771">
        <f t="shared" si="183"/>
        <v>1.0086460905504553</v>
      </c>
    </row>
    <row r="772" spans="1:31">
      <c r="A772" s="9">
        <f>'1a.PI_data'!A777</f>
        <v>37239</v>
      </c>
      <c r="B772" s="10">
        <f>LN('1a.PI_data'!B777/'1a.PI_data'!B776)</f>
        <v>-3.432172323857226E-3</v>
      </c>
      <c r="C772" s="10">
        <f>LN('1a.PI_data'!C777/'1a.PI_data'!C776)</f>
        <v>4.221844689555462E-3</v>
      </c>
      <c r="D772" s="10">
        <f>LN('1a.PI_data'!D777/'1a.PI_data'!D776)</f>
        <v>0</v>
      </c>
      <c r="E772" s="10">
        <f>LN('1a.PI_data'!E777/'1a.PI_data'!E776)</f>
        <v>-3.3726844786392302E-3</v>
      </c>
      <c r="F772" s="10">
        <f>LN('1a.PI_data'!F777/'1a.PI_data'!F776)</f>
        <v>1.686815131479348E-3</v>
      </c>
      <c r="G772" s="10">
        <f>LN('1a.PI_data'!G777/'1a.PI_data'!G776)</f>
        <v>-6.6734322488025636E-3</v>
      </c>
      <c r="I772" s="9">
        <f>'1b.RI_data'!A777</f>
        <v>37239</v>
      </c>
      <c r="J772">
        <f>LN('1b.RI_data'!B777/'1b.RI_data'!B776)</f>
        <v>-3.3861142953929332E-3</v>
      </c>
      <c r="K772">
        <f>LN('1b.RI_data'!C777/'1b.RI_data'!C776)</f>
        <v>4.2639313537777149E-3</v>
      </c>
      <c r="L772">
        <f>LN('1b.RI_data'!D777/'1b.RI_data'!D776)</f>
        <v>0</v>
      </c>
      <c r="M772">
        <f>LN('1b.RI_data'!E777/'1b.RI_data'!E776)</f>
        <v>-3.371468187356611E-3</v>
      </c>
      <c r="N772">
        <f>LN('1b.RI_data'!F777/'1b.RI_data'!F776)</f>
        <v>2.1591018032765539E-3</v>
      </c>
      <c r="O772">
        <f>LN('1b.RI_data'!G777/'1b.RI_data'!G776)</f>
        <v>-6.6436935533041412E-3</v>
      </c>
      <c r="Q772" s="9">
        <f t="shared" si="170"/>
        <v>37239</v>
      </c>
      <c r="R772" s="13">
        <f t="shared" si="171"/>
        <v>0.1353075058383871</v>
      </c>
      <c r="S772" s="10">
        <f t="shared" si="172"/>
        <v>0.40336085099503066</v>
      </c>
      <c r="T772" s="10">
        <f t="shared" si="173"/>
        <v>-0.46773259181559179</v>
      </c>
      <c r="U772" s="10">
        <f t="shared" si="174"/>
        <v>-0.19574457712609789</v>
      </c>
      <c r="V772" s="10">
        <f t="shared" si="175"/>
        <v>0.17783724434662693</v>
      </c>
      <c r="W772" s="10">
        <f t="shared" si="176"/>
        <v>0.92720530954770164</v>
      </c>
      <c r="Y772" s="9">
        <f t="shared" si="177"/>
        <v>37239</v>
      </c>
      <c r="Z772" s="14">
        <f t="shared" si="178"/>
        <v>0.17665621889256003</v>
      </c>
      <c r="AA772">
        <f t="shared" si="179"/>
        <v>0.4904708908160007</v>
      </c>
      <c r="AB772">
        <f t="shared" si="180"/>
        <v>-0.36487887888389914</v>
      </c>
      <c r="AC772">
        <f t="shared" si="181"/>
        <v>-5.8909864970070197E-2</v>
      </c>
      <c r="AD772">
        <f t="shared" si="182"/>
        <v>0.24663806107006014</v>
      </c>
      <c r="AE772">
        <f t="shared" si="183"/>
        <v>1.0020023969971512</v>
      </c>
    </row>
    <row r="773" spans="1:31">
      <c r="A773" s="9">
        <f>'1a.PI_data'!A778</f>
        <v>37242</v>
      </c>
      <c r="B773" s="10">
        <f>LN('1a.PI_data'!B778/'1a.PI_data'!B777)</f>
        <v>1.2011316281366658E-2</v>
      </c>
      <c r="C773" s="10">
        <f>LN('1a.PI_data'!C778/'1a.PI_data'!C777)</f>
        <v>0</v>
      </c>
      <c r="D773" s="10">
        <f>LN('1a.PI_data'!D778/'1a.PI_data'!D777)</f>
        <v>0</v>
      </c>
      <c r="E773" s="10">
        <f>LN('1a.PI_data'!E778/'1a.PI_data'!E777)</f>
        <v>1.3423020332140771E-2</v>
      </c>
      <c r="F773" s="10">
        <f>LN('1a.PI_data'!F778/'1a.PI_data'!F777)</f>
        <v>-1.6868151314794026E-3</v>
      </c>
      <c r="G773" s="10">
        <f>LN('1a.PI_data'!G778/'1a.PI_data'!G777)</f>
        <v>1.4053169046448332E-2</v>
      </c>
      <c r="I773" s="9">
        <f>'1b.RI_data'!A778</f>
        <v>37242</v>
      </c>
      <c r="J773">
        <f>LN('1b.RI_data'!B778/'1b.RI_data'!B777)</f>
        <v>1.2011511267206487E-2</v>
      </c>
      <c r="K773">
        <f>LN('1b.RI_data'!C778/'1b.RI_data'!C777)</f>
        <v>0</v>
      </c>
      <c r="L773">
        <f>LN('1b.RI_data'!D778/'1b.RI_data'!D777)</f>
        <v>0</v>
      </c>
      <c r="M773">
        <f>LN('1b.RI_data'!E778/'1b.RI_data'!E777)</f>
        <v>1.3426492694182893E-2</v>
      </c>
      <c r="N773">
        <f>LN('1b.RI_data'!F778/'1b.RI_data'!F777)</f>
        <v>-2.1591018032766749E-3</v>
      </c>
      <c r="O773">
        <f>LN('1b.RI_data'!G778/'1b.RI_data'!G777)</f>
        <v>1.4066594944249861E-2</v>
      </c>
      <c r="Q773" s="9">
        <f t="shared" si="170"/>
        <v>37242</v>
      </c>
      <c r="R773" s="13">
        <f t="shared" si="171"/>
        <v>0.14731882211975375</v>
      </c>
      <c r="S773" s="10">
        <f t="shared" si="172"/>
        <v>0.40336085099503066</v>
      </c>
      <c r="T773" s="10">
        <f t="shared" si="173"/>
        <v>-0.46773259181559179</v>
      </c>
      <c r="U773" s="10">
        <f t="shared" si="174"/>
        <v>-0.18232155679395712</v>
      </c>
      <c r="V773" s="10">
        <f t="shared" si="175"/>
        <v>0.17615042921514754</v>
      </c>
      <c r="W773" s="10">
        <f t="shared" si="176"/>
        <v>0.94125847859415002</v>
      </c>
      <c r="Y773" s="9">
        <f t="shared" si="177"/>
        <v>37242</v>
      </c>
      <c r="Z773" s="14">
        <f t="shared" si="178"/>
        <v>0.18866773015976651</v>
      </c>
      <c r="AA773">
        <f t="shared" si="179"/>
        <v>0.4904708908160007</v>
      </c>
      <c r="AB773">
        <f t="shared" si="180"/>
        <v>-0.36487887888389914</v>
      </c>
      <c r="AC773">
        <f t="shared" si="181"/>
        <v>-4.5483372275887307E-2</v>
      </c>
      <c r="AD773">
        <f t="shared" si="182"/>
        <v>0.24447895926678348</v>
      </c>
      <c r="AE773">
        <f t="shared" si="183"/>
        <v>1.016068991941401</v>
      </c>
    </row>
    <row r="774" spans="1:31">
      <c r="A774" s="9">
        <f>'1a.PI_data'!A779</f>
        <v>37243</v>
      </c>
      <c r="B774" s="10">
        <f>LN('1a.PI_data'!B779/'1a.PI_data'!B778)</f>
        <v>9.4108183143767656E-3</v>
      </c>
      <c r="C774" s="10">
        <f>LN('1a.PI_data'!C779/'1a.PI_data'!C778)</f>
        <v>4.3312169620039545E-3</v>
      </c>
      <c r="D774" s="10">
        <f>LN('1a.PI_data'!D779/'1a.PI_data'!D778)</f>
        <v>1.7370163781535924E-2</v>
      </c>
      <c r="E774" s="10">
        <f>LN('1a.PI_data'!E779/'1a.PI_data'!E778)</f>
        <v>3.3277900926747457E-3</v>
      </c>
      <c r="F774" s="10">
        <f>LN('1a.PI_data'!F779/'1a.PI_data'!F778)</f>
        <v>0</v>
      </c>
      <c r="G774" s="10">
        <f>LN('1a.PI_data'!G779/'1a.PI_data'!G778)</f>
        <v>9.3098026357672867E-3</v>
      </c>
      <c r="I774" s="9">
        <f>'1b.RI_data'!A779</f>
        <v>37243</v>
      </c>
      <c r="J774">
        <f>LN('1b.RI_data'!B779/'1b.RI_data'!B778)</f>
        <v>9.6746513225301721E-3</v>
      </c>
      <c r="K774">
        <f>LN('1b.RI_data'!C779/'1b.RI_data'!C778)</f>
        <v>1.1841020381825622E-2</v>
      </c>
      <c r="L774">
        <f>LN('1b.RI_data'!D779/'1b.RI_data'!D778)</f>
        <v>1.7392674904633563E-2</v>
      </c>
      <c r="M774">
        <f>LN('1b.RI_data'!E779/'1b.RI_data'!E778)</f>
        <v>3.326578432827887E-3</v>
      </c>
      <c r="N774">
        <f>LN('1b.RI_data'!F779/'1b.RI_data'!F778)</f>
        <v>0</v>
      </c>
      <c r="O774">
        <f>LN('1b.RI_data'!G779/'1b.RI_data'!G778)</f>
        <v>9.2695881466063352E-3</v>
      </c>
      <c r="Q774" s="9">
        <f t="shared" ref="Q774:Q837" si="184">A774</f>
        <v>37243</v>
      </c>
      <c r="R774" s="13">
        <f t="shared" ref="R774:R837" si="185">R773+B774</f>
        <v>0.15672964043413051</v>
      </c>
      <c r="S774" s="10">
        <f t="shared" ref="S774:S837" si="186">S773+C774</f>
        <v>0.40769206795703461</v>
      </c>
      <c r="T774" s="10">
        <f t="shared" ref="T774:T837" si="187">T773+D774</f>
        <v>-0.45036242803405585</v>
      </c>
      <c r="U774" s="10">
        <f t="shared" ref="U774:U837" si="188">U773+E774</f>
        <v>-0.17899376670128236</v>
      </c>
      <c r="V774" s="10">
        <f t="shared" ref="V774:V837" si="189">V773+F774</f>
        <v>0.17615042921514754</v>
      </c>
      <c r="W774" s="10">
        <f t="shared" ref="W774:W837" si="190">W773+G774</f>
        <v>0.95056828122991732</v>
      </c>
      <c r="Y774" s="9">
        <f t="shared" ref="Y774:Y837" si="191">I774</f>
        <v>37243</v>
      </c>
      <c r="Z774" s="14">
        <f t="shared" ref="Z774:Z837" si="192">Z773+J774</f>
        <v>0.19834238148229669</v>
      </c>
      <c r="AA774">
        <f t="shared" ref="AA774:AA837" si="193">AA773+K774</f>
        <v>0.50231191119782637</v>
      </c>
      <c r="AB774">
        <f t="shared" ref="AB774:AB837" si="194">AB773+L774</f>
        <v>-0.34748620397926555</v>
      </c>
      <c r="AC774">
        <f t="shared" ref="AC774:AC837" si="195">AC773+M774</f>
        <v>-4.2156793843059419E-2</v>
      </c>
      <c r="AD774">
        <f t="shared" ref="AD774:AD837" si="196">AD773+N774</f>
        <v>0.24447895926678348</v>
      </c>
      <c r="AE774">
        <f t="shared" ref="AE774:AE837" si="197">AE773+O774</f>
        <v>1.0253385800880073</v>
      </c>
    </row>
    <row r="775" spans="1:31">
      <c r="A775" s="9">
        <f>'1a.PI_data'!A780</f>
        <v>37244</v>
      </c>
      <c r="B775" s="10">
        <f>LN('1a.PI_data'!B780/'1a.PI_data'!B779)</f>
        <v>-1.131805426693672E-2</v>
      </c>
      <c r="C775" s="10">
        <f>LN('1a.PI_data'!C780/'1a.PI_data'!C779)</f>
        <v>3.7424849029033147E-2</v>
      </c>
      <c r="D775" s="10">
        <f>LN('1a.PI_data'!D780/'1a.PI_data'!D779)</f>
        <v>-1.7370163781535913E-2</v>
      </c>
      <c r="E775" s="10">
        <f>LN('1a.PI_data'!E780/'1a.PI_data'!E779)</f>
        <v>1.3201511858535981E-2</v>
      </c>
      <c r="F775" s="10">
        <f>LN('1a.PI_data'!F780/'1a.PI_data'!F779)</f>
        <v>0</v>
      </c>
      <c r="G775" s="10">
        <f>LN('1a.PI_data'!G780/'1a.PI_data'!G779)</f>
        <v>1.3370641058963676E-3</v>
      </c>
      <c r="I775" s="9">
        <f>'1b.RI_data'!A780</f>
        <v>37244</v>
      </c>
      <c r="J775">
        <f>LN('1b.RI_data'!B780/'1b.RI_data'!B779)</f>
        <v>-1.1306157785573926E-2</v>
      </c>
      <c r="K775">
        <f>LN('1b.RI_data'!C780/'1b.RI_data'!C779)</f>
        <v>3.7425611375345016E-2</v>
      </c>
      <c r="L775">
        <f>LN('1b.RI_data'!D780/'1b.RI_data'!D779)</f>
        <v>-1.7392674904633639E-2</v>
      </c>
      <c r="M775">
        <f>LN('1b.RI_data'!E780/'1b.RI_data'!E779)</f>
        <v>1.3196744658002199E-2</v>
      </c>
      <c r="N775">
        <f>LN('1b.RI_data'!F780/'1b.RI_data'!F779)</f>
        <v>0</v>
      </c>
      <c r="O775">
        <f>LN('1b.RI_data'!G780/'1b.RI_data'!G779)</f>
        <v>1.3564294995152589E-3</v>
      </c>
      <c r="Q775" s="9">
        <f t="shared" si="184"/>
        <v>37244</v>
      </c>
      <c r="R775" s="13">
        <f t="shared" si="185"/>
        <v>0.1454115861671938</v>
      </c>
      <c r="S775" s="10">
        <f t="shared" si="186"/>
        <v>0.44511691698606776</v>
      </c>
      <c r="T775" s="10">
        <f t="shared" si="187"/>
        <v>-0.46773259181559179</v>
      </c>
      <c r="U775" s="10">
        <f t="shared" si="188"/>
        <v>-0.16579225484274637</v>
      </c>
      <c r="V775" s="10">
        <f t="shared" si="189"/>
        <v>0.17615042921514754</v>
      </c>
      <c r="W775" s="10">
        <f t="shared" si="190"/>
        <v>0.95190534533581372</v>
      </c>
      <c r="Y775" s="9">
        <f t="shared" si="191"/>
        <v>37244</v>
      </c>
      <c r="Z775" s="14">
        <f t="shared" si="192"/>
        <v>0.18703622369672276</v>
      </c>
      <c r="AA775">
        <f t="shared" si="193"/>
        <v>0.53973752257317142</v>
      </c>
      <c r="AB775">
        <f t="shared" si="194"/>
        <v>-0.36487887888389919</v>
      </c>
      <c r="AC775">
        <f t="shared" si="195"/>
        <v>-2.8960049185057221E-2</v>
      </c>
      <c r="AD775">
        <f t="shared" si="196"/>
        <v>0.24447895926678348</v>
      </c>
      <c r="AE775">
        <f t="shared" si="197"/>
        <v>1.0266950095875225</v>
      </c>
    </row>
    <row r="776" spans="1:31">
      <c r="A776" s="9">
        <f>'1a.PI_data'!A781</f>
        <v>37245</v>
      </c>
      <c r="B776" s="10">
        <f>LN('1a.PI_data'!B781/'1a.PI_data'!B780)</f>
        <v>-6.167419251996654E-3</v>
      </c>
      <c r="C776" s="10">
        <f>LN('1a.PI_data'!C781/'1a.PI_data'!C780)</f>
        <v>-8.2375826977456428E-3</v>
      </c>
      <c r="D776" s="10">
        <f>LN('1a.PI_data'!D781/'1a.PI_data'!D780)</f>
        <v>0</v>
      </c>
      <c r="E776" s="10">
        <f>LN('1a.PI_data'!E781/'1a.PI_data'!E780)</f>
        <v>-6.578971098042511E-3</v>
      </c>
      <c r="F776" s="10">
        <f>LN('1a.PI_data'!F781/'1a.PI_data'!F780)</f>
        <v>0</v>
      </c>
      <c r="G776" s="10">
        <f>LN('1a.PI_data'!G781/'1a.PI_data'!G780)</f>
        <v>-1.7774695333326956E-2</v>
      </c>
      <c r="I776" s="9">
        <f>'1b.RI_data'!A781</f>
        <v>37245</v>
      </c>
      <c r="J776">
        <f>LN('1b.RI_data'!B781/'1b.RI_data'!B780)</f>
        <v>-6.1393676178593702E-3</v>
      </c>
      <c r="K776">
        <f>LN('1b.RI_data'!C781/'1b.RI_data'!C780)</f>
        <v>-8.1965958114135398E-3</v>
      </c>
      <c r="L776">
        <f>LN('1b.RI_data'!D781/'1b.RI_data'!D780)</f>
        <v>0</v>
      </c>
      <c r="M776">
        <f>LN('1b.RI_data'!E781/'1b.RI_data'!E780)</f>
        <v>-6.5766032282701661E-3</v>
      </c>
      <c r="N776">
        <f>LN('1b.RI_data'!F781/'1b.RI_data'!F780)</f>
        <v>0</v>
      </c>
      <c r="O776">
        <f>LN('1b.RI_data'!G781/'1b.RI_data'!G780)</f>
        <v>-1.7772371872187644E-2</v>
      </c>
      <c r="Q776" s="9">
        <f t="shared" si="184"/>
        <v>37245</v>
      </c>
      <c r="R776" s="13">
        <f t="shared" si="185"/>
        <v>0.13924416691519714</v>
      </c>
      <c r="S776" s="10">
        <f t="shared" si="186"/>
        <v>0.4368793342883221</v>
      </c>
      <c r="T776" s="10">
        <f t="shared" si="187"/>
        <v>-0.46773259181559179</v>
      </c>
      <c r="U776" s="10">
        <f t="shared" si="188"/>
        <v>-0.17237122594078888</v>
      </c>
      <c r="V776" s="10">
        <f t="shared" si="189"/>
        <v>0.17615042921514754</v>
      </c>
      <c r="W776" s="10">
        <f t="shared" si="190"/>
        <v>0.93413065000248674</v>
      </c>
      <c r="Y776" s="9">
        <f t="shared" si="191"/>
        <v>37245</v>
      </c>
      <c r="Z776" s="14">
        <f t="shared" si="192"/>
        <v>0.18089685607886338</v>
      </c>
      <c r="AA776">
        <f t="shared" si="193"/>
        <v>0.5315409267617579</v>
      </c>
      <c r="AB776">
        <f t="shared" si="194"/>
        <v>-0.36487887888389919</v>
      </c>
      <c r="AC776">
        <f t="shared" si="195"/>
        <v>-3.5536652413327388E-2</v>
      </c>
      <c r="AD776">
        <f t="shared" si="196"/>
        <v>0.24447895926678348</v>
      </c>
      <c r="AE776">
        <f t="shared" si="197"/>
        <v>1.0089226377153349</v>
      </c>
    </row>
    <row r="777" spans="1:31">
      <c r="A777" s="9">
        <f>'1a.PI_data'!A782</f>
        <v>37246</v>
      </c>
      <c r="B777" s="10">
        <f>LN('1a.PI_data'!B782/'1a.PI_data'!B781)</f>
        <v>9.7883286474080792E-3</v>
      </c>
      <c r="C777" s="10">
        <f>LN('1a.PI_data'!C782/'1a.PI_data'!C781)</f>
        <v>-1.2422519998557209E-2</v>
      </c>
      <c r="D777" s="10">
        <f>LN('1a.PI_data'!D782/'1a.PI_data'!D781)</f>
        <v>-1.7677227983866346E-2</v>
      </c>
      <c r="E777" s="10">
        <f>LN('1a.PI_data'!E782/'1a.PI_data'!E781)</f>
        <v>6.5789710980425605E-3</v>
      </c>
      <c r="F777" s="10">
        <f>LN('1a.PI_data'!F782/'1a.PI_data'!F781)</f>
        <v>5.6258791919843018E-4</v>
      </c>
      <c r="G777" s="10">
        <f>LN('1a.PI_data'!G782/'1a.PI_data'!G781)</f>
        <v>-1.3610588112454689E-3</v>
      </c>
      <c r="I777" s="9">
        <f>'1b.RI_data'!A782</f>
        <v>37246</v>
      </c>
      <c r="J777">
        <f>LN('1b.RI_data'!B782/'1b.RI_data'!B781)</f>
        <v>9.9410747140690949E-3</v>
      </c>
      <c r="K777">
        <f>LN('1b.RI_data'!C782/'1b.RI_data'!C781)</f>
        <v>-1.2422257553442572E-2</v>
      </c>
      <c r="L777">
        <f>LN('1b.RI_data'!D782/'1b.RI_data'!D781)</f>
        <v>-1.7700542585680001E-2</v>
      </c>
      <c r="M777">
        <f>LN('1b.RI_data'!E782/'1b.RI_data'!E781)</f>
        <v>6.5766032282701193E-3</v>
      </c>
      <c r="N777">
        <f>LN('1b.RI_data'!F782/'1b.RI_data'!F781)</f>
        <v>6.7300712739857757E-4</v>
      </c>
      <c r="O777">
        <f>LN('1b.RI_data'!G782/'1b.RI_data'!G781)</f>
        <v>-1.3807687622424663E-3</v>
      </c>
      <c r="Q777" s="9">
        <f t="shared" si="184"/>
        <v>37246</v>
      </c>
      <c r="R777" s="13">
        <f t="shared" si="185"/>
        <v>0.14903249556260523</v>
      </c>
      <c r="S777" s="10">
        <f t="shared" si="186"/>
        <v>0.42445681428976489</v>
      </c>
      <c r="T777" s="10">
        <f t="shared" si="187"/>
        <v>-0.48540981979945813</v>
      </c>
      <c r="U777" s="10">
        <f t="shared" si="188"/>
        <v>-0.16579225484274632</v>
      </c>
      <c r="V777" s="10">
        <f t="shared" si="189"/>
        <v>0.17671301713434598</v>
      </c>
      <c r="W777" s="10">
        <f t="shared" si="190"/>
        <v>0.93276959119124125</v>
      </c>
      <c r="Y777" s="9">
        <f t="shared" si="191"/>
        <v>37246</v>
      </c>
      <c r="Z777" s="14">
        <f t="shared" si="192"/>
        <v>0.19083793079293249</v>
      </c>
      <c r="AA777">
        <f t="shared" si="193"/>
        <v>0.51911866920831529</v>
      </c>
      <c r="AB777">
        <f t="shared" si="194"/>
        <v>-0.38257942146957918</v>
      </c>
      <c r="AC777">
        <f t="shared" si="195"/>
        <v>-2.896004918505727E-2</v>
      </c>
      <c r="AD777">
        <f t="shared" si="196"/>
        <v>0.24515196639418205</v>
      </c>
      <c r="AE777">
        <f t="shared" si="197"/>
        <v>1.0075418689530924</v>
      </c>
    </row>
    <row r="778" spans="1:31">
      <c r="A778" s="9">
        <f>'1a.PI_data'!A783</f>
        <v>37249</v>
      </c>
      <c r="B778" s="10">
        <f>LN('1a.PI_data'!B783/'1a.PI_data'!B782)</f>
        <v>3.221298080456971E-3</v>
      </c>
      <c r="C778" s="10">
        <f>LN('1a.PI_data'!C783/'1a.PI_data'!C782)</f>
        <v>0</v>
      </c>
      <c r="D778" s="10">
        <f>LN('1a.PI_data'!D783/'1a.PI_data'!D782)</f>
        <v>1.7677227983866232E-2</v>
      </c>
      <c r="E778" s="10">
        <f>LN('1a.PI_data'!E783/'1a.PI_data'!E782)</f>
        <v>5.4239768936996655E-2</v>
      </c>
      <c r="F778" s="10">
        <f>LN('1a.PI_data'!F783/'1a.PI_data'!F782)</f>
        <v>3.3688970661046986E-3</v>
      </c>
      <c r="G778" s="10">
        <f>LN('1a.PI_data'!G783/'1a.PI_data'!G782)</f>
        <v>-6.9348054488365223E-3</v>
      </c>
      <c r="I778" s="9">
        <f>'1b.RI_data'!A783</f>
        <v>37249</v>
      </c>
      <c r="J778">
        <f>LN('1b.RI_data'!B783/'1b.RI_data'!B782)</f>
        <v>3.4211683278724046E-3</v>
      </c>
      <c r="K778">
        <f>LN('1b.RI_data'!C783/'1b.RI_data'!C782)</f>
        <v>0</v>
      </c>
      <c r="L778">
        <f>LN('1b.RI_data'!D783/'1b.RI_data'!D782)</f>
        <v>1.7700542585680015E-2</v>
      </c>
      <c r="M778">
        <f>LN('1b.RI_data'!E783/'1b.RI_data'!E782)</f>
        <v>5.4243997355506411E-2</v>
      </c>
      <c r="N778">
        <f>LN('1b.RI_data'!F783/'1b.RI_data'!F782)</f>
        <v>3.4288373790674425E-3</v>
      </c>
      <c r="O778">
        <f>LN('1b.RI_data'!G783/'1b.RI_data'!G782)</f>
        <v>-6.9298357778718291E-3</v>
      </c>
      <c r="Q778" s="9">
        <f t="shared" si="184"/>
        <v>37249</v>
      </c>
      <c r="R778" s="13">
        <f t="shared" si="185"/>
        <v>0.15225379364306219</v>
      </c>
      <c r="S778" s="10">
        <f t="shared" si="186"/>
        <v>0.42445681428976489</v>
      </c>
      <c r="T778" s="10">
        <f t="shared" si="187"/>
        <v>-0.4677325918155919</v>
      </c>
      <c r="U778" s="10">
        <f t="shared" si="188"/>
        <v>-0.11155248590574966</v>
      </c>
      <c r="V778" s="10">
        <f t="shared" si="189"/>
        <v>0.18008191420045067</v>
      </c>
      <c r="W778" s="10">
        <f t="shared" si="190"/>
        <v>0.92583478574240474</v>
      </c>
      <c r="Y778" s="9">
        <f t="shared" si="191"/>
        <v>37249</v>
      </c>
      <c r="Z778" s="14">
        <f t="shared" si="192"/>
        <v>0.19425909912080488</v>
      </c>
      <c r="AA778">
        <f t="shared" si="193"/>
        <v>0.51911866920831529</v>
      </c>
      <c r="AB778">
        <f t="shared" si="194"/>
        <v>-0.36487887888389919</v>
      </c>
      <c r="AC778">
        <f t="shared" si="195"/>
        <v>2.5283948170449141E-2</v>
      </c>
      <c r="AD778">
        <f t="shared" si="196"/>
        <v>0.24858080377324948</v>
      </c>
      <c r="AE778">
        <f t="shared" si="197"/>
        <v>1.0006120331752206</v>
      </c>
    </row>
    <row r="779" spans="1:31">
      <c r="A779" s="9">
        <f>'1a.PI_data'!A784</f>
        <v>37250</v>
      </c>
      <c r="B779" s="10">
        <f>LN('1a.PI_data'!B784/'1a.PI_data'!B783)</f>
        <v>0</v>
      </c>
      <c r="C779" s="10">
        <f>LN('1a.PI_data'!C784/'1a.PI_data'!C783)</f>
        <v>0</v>
      </c>
      <c r="D779" s="10">
        <f>LN('1a.PI_data'!D784/'1a.PI_data'!D783)</f>
        <v>0</v>
      </c>
      <c r="E779" s="10">
        <f>LN('1a.PI_data'!E784/'1a.PI_data'!E783)</f>
        <v>0</v>
      </c>
      <c r="F779" s="10">
        <f>LN('1a.PI_data'!F784/'1a.PI_data'!F783)</f>
        <v>0</v>
      </c>
      <c r="G779" s="10">
        <f>LN('1a.PI_data'!G784/'1a.PI_data'!G783)</f>
        <v>0</v>
      </c>
      <c r="I779" s="9">
        <f>'1b.RI_data'!A784</f>
        <v>37250</v>
      </c>
      <c r="J779">
        <f>LN('1b.RI_data'!B784/'1b.RI_data'!B783)</f>
        <v>0</v>
      </c>
      <c r="K779">
        <f>LN('1b.RI_data'!C784/'1b.RI_data'!C783)</f>
        <v>0</v>
      </c>
      <c r="L779">
        <f>LN('1b.RI_data'!D784/'1b.RI_data'!D783)</f>
        <v>0</v>
      </c>
      <c r="M779">
        <f>LN('1b.RI_data'!E784/'1b.RI_data'!E783)</f>
        <v>0</v>
      </c>
      <c r="N779">
        <f>LN('1b.RI_data'!F784/'1b.RI_data'!F783)</f>
        <v>0</v>
      </c>
      <c r="O779">
        <f>LN('1b.RI_data'!G784/'1b.RI_data'!G783)</f>
        <v>0</v>
      </c>
      <c r="Q779" s="9">
        <f t="shared" si="184"/>
        <v>37250</v>
      </c>
      <c r="R779" s="13">
        <f t="shared" si="185"/>
        <v>0.15225379364306219</v>
      </c>
      <c r="S779" s="10">
        <f t="shared" si="186"/>
        <v>0.42445681428976489</v>
      </c>
      <c r="T779" s="10">
        <f t="shared" si="187"/>
        <v>-0.4677325918155919</v>
      </c>
      <c r="U779" s="10">
        <f t="shared" si="188"/>
        <v>-0.11155248590574966</v>
      </c>
      <c r="V779" s="10">
        <f t="shared" si="189"/>
        <v>0.18008191420045067</v>
      </c>
      <c r="W779" s="10">
        <f t="shared" si="190"/>
        <v>0.92583478574240474</v>
      </c>
      <c r="Y779" s="9">
        <f t="shared" si="191"/>
        <v>37250</v>
      </c>
      <c r="Z779" s="14">
        <f t="shared" si="192"/>
        <v>0.19425909912080488</v>
      </c>
      <c r="AA779">
        <f t="shared" si="193"/>
        <v>0.51911866920831529</v>
      </c>
      <c r="AB779">
        <f t="shared" si="194"/>
        <v>-0.36487887888389919</v>
      </c>
      <c r="AC779">
        <f t="shared" si="195"/>
        <v>2.5283948170449141E-2</v>
      </c>
      <c r="AD779">
        <f t="shared" si="196"/>
        <v>0.24858080377324948</v>
      </c>
      <c r="AE779">
        <f t="shared" si="197"/>
        <v>1.0006120331752206</v>
      </c>
    </row>
    <row r="780" spans="1:31">
      <c r="A780" s="9">
        <f>'1a.PI_data'!A785</f>
        <v>37251</v>
      </c>
      <c r="B780" s="10">
        <f>LN('1a.PI_data'!B785/'1a.PI_data'!B784)</f>
        <v>0</v>
      </c>
      <c r="C780" s="10">
        <f>LN('1a.PI_data'!C785/'1a.PI_data'!C784)</f>
        <v>0</v>
      </c>
      <c r="D780" s="10">
        <f>LN('1a.PI_data'!D785/'1a.PI_data'!D784)</f>
        <v>0</v>
      </c>
      <c r="E780" s="10">
        <f>LN('1a.PI_data'!E785/'1a.PI_data'!E784)</f>
        <v>0</v>
      </c>
      <c r="F780" s="10">
        <f>LN('1a.PI_data'!F785/'1a.PI_data'!F784)</f>
        <v>0</v>
      </c>
      <c r="G780" s="10">
        <f>LN('1a.PI_data'!G785/'1a.PI_data'!G784)</f>
        <v>0</v>
      </c>
      <c r="I780" s="9">
        <f>'1b.RI_data'!A785</f>
        <v>37251</v>
      </c>
      <c r="J780">
        <f>LN('1b.RI_data'!B785/'1b.RI_data'!B784)</f>
        <v>0</v>
      </c>
      <c r="K780">
        <f>LN('1b.RI_data'!C785/'1b.RI_data'!C784)</f>
        <v>0</v>
      </c>
      <c r="L780">
        <f>LN('1b.RI_data'!D785/'1b.RI_data'!D784)</f>
        <v>0</v>
      </c>
      <c r="M780">
        <f>LN('1b.RI_data'!E785/'1b.RI_data'!E784)</f>
        <v>0</v>
      </c>
      <c r="N780">
        <f>LN('1b.RI_data'!F785/'1b.RI_data'!F784)</f>
        <v>0</v>
      </c>
      <c r="O780">
        <f>LN('1b.RI_data'!G785/'1b.RI_data'!G784)</f>
        <v>0</v>
      </c>
      <c r="Q780" s="9">
        <f t="shared" si="184"/>
        <v>37251</v>
      </c>
      <c r="R780" s="13">
        <f t="shared" si="185"/>
        <v>0.15225379364306219</v>
      </c>
      <c r="S780" s="10">
        <f t="shared" si="186"/>
        <v>0.42445681428976489</v>
      </c>
      <c r="T780" s="10">
        <f t="shared" si="187"/>
        <v>-0.4677325918155919</v>
      </c>
      <c r="U780" s="10">
        <f t="shared" si="188"/>
        <v>-0.11155248590574966</v>
      </c>
      <c r="V780" s="10">
        <f t="shared" si="189"/>
        <v>0.18008191420045067</v>
      </c>
      <c r="W780" s="10">
        <f t="shared" si="190"/>
        <v>0.92583478574240474</v>
      </c>
      <c r="Y780" s="9">
        <f t="shared" si="191"/>
        <v>37251</v>
      </c>
      <c r="Z780" s="14">
        <f t="shared" si="192"/>
        <v>0.19425909912080488</v>
      </c>
      <c r="AA780">
        <f t="shared" si="193"/>
        <v>0.51911866920831529</v>
      </c>
      <c r="AB780">
        <f t="shared" si="194"/>
        <v>-0.36487887888389919</v>
      </c>
      <c r="AC780">
        <f t="shared" si="195"/>
        <v>2.5283948170449141E-2</v>
      </c>
      <c r="AD780">
        <f t="shared" si="196"/>
        <v>0.24858080377324948</v>
      </c>
      <c r="AE780">
        <f t="shared" si="197"/>
        <v>1.0006120331752206</v>
      </c>
    </row>
    <row r="781" spans="1:31">
      <c r="A781" s="9">
        <f>'1a.PI_data'!A786</f>
        <v>37252</v>
      </c>
      <c r="B781" s="10">
        <f>LN('1a.PI_data'!B786/'1a.PI_data'!B785)</f>
        <v>1.2890911166344729E-2</v>
      </c>
      <c r="C781" s="10">
        <f>LN('1a.PI_data'!C786/'1a.PI_data'!C785)</f>
        <v>0</v>
      </c>
      <c r="D781" s="10">
        <f>LN('1a.PI_data'!D786/'1a.PI_data'!D785)</f>
        <v>0</v>
      </c>
      <c r="E781" s="10">
        <f>LN('1a.PI_data'!E786/'1a.PI_data'!E785)</f>
        <v>-3.475863336517418E-2</v>
      </c>
      <c r="F781" s="10">
        <f>LN('1a.PI_data'!F786/'1a.PI_data'!F785)</f>
        <v>6.7039357221903547E-3</v>
      </c>
      <c r="G781" s="10">
        <f>LN('1a.PI_data'!G786/'1a.PI_data'!G785)</f>
        <v>-1.4582365898858347E-2</v>
      </c>
      <c r="I781" s="9">
        <f>'1b.RI_data'!A786</f>
        <v>37252</v>
      </c>
      <c r="J781">
        <f>LN('1b.RI_data'!B786/'1b.RI_data'!B785)</f>
        <v>1.3122335021765564E-2</v>
      </c>
      <c r="K781">
        <f>LN('1b.RI_data'!C786/'1b.RI_data'!C785)</f>
        <v>0</v>
      </c>
      <c r="L781">
        <f>LN('1b.RI_data'!D786/'1b.RI_data'!D785)</f>
        <v>0</v>
      </c>
      <c r="M781">
        <f>LN('1b.RI_data'!E786/'1b.RI_data'!E785)</f>
        <v>-2.4460577052759759E-2</v>
      </c>
      <c r="N781">
        <f>LN('1b.RI_data'!F786/'1b.RI_data'!F785)</f>
        <v>6.6122919591954359E-3</v>
      </c>
      <c r="O781">
        <f>LN('1b.RI_data'!G786/'1b.RI_data'!G785)</f>
        <v>-1.457015208754972E-2</v>
      </c>
      <c r="Q781" s="9">
        <f t="shared" si="184"/>
        <v>37252</v>
      </c>
      <c r="R781" s="13">
        <f t="shared" si="185"/>
        <v>0.16514470480940691</v>
      </c>
      <c r="S781" s="10">
        <f t="shared" si="186"/>
        <v>0.42445681428976489</v>
      </c>
      <c r="T781" s="10">
        <f t="shared" si="187"/>
        <v>-0.4677325918155919</v>
      </c>
      <c r="U781" s="10">
        <f t="shared" si="188"/>
        <v>-0.14631111927092383</v>
      </c>
      <c r="V781" s="10">
        <f t="shared" si="189"/>
        <v>0.18678584992264102</v>
      </c>
      <c r="W781" s="10">
        <f t="shared" si="190"/>
        <v>0.91125241984354644</v>
      </c>
      <c r="Y781" s="9">
        <f t="shared" si="191"/>
        <v>37252</v>
      </c>
      <c r="Z781" s="14">
        <f t="shared" si="192"/>
        <v>0.20738143414257046</v>
      </c>
      <c r="AA781">
        <f t="shared" si="193"/>
        <v>0.51911866920831529</v>
      </c>
      <c r="AB781">
        <f t="shared" si="194"/>
        <v>-0.36487887888389919</v>
      </c>
      <c r="AC781">
        <f t="shared" si="195"/>
        <v>8.2337111768938237E-4</v>
      </c>
      <c r="AD781">
        <f t="shared" si="196"/>
        <v>0.25519309573244492</v>
      </c>
      <c r="AE781">
        <f t="shared" si="197"/>
        <v>0.98604188108767088</v>
      </c>
    </row>
    <row r="782" spans="1:31">
      <c r="A782" s="9">
        <f>'1a.PI_data'!A787</f>
        <v>37253</v>
      </c>
      <c r="B782" s="10">
        <f>LN('1a.PI_data'!B787/'1a.PI_data'!B786)</f>
        <v>3.1829227128877409E-3</v>
      </c>
      <c r="C782" s="10">
        <f>LN('1a.PI_data'!C787/'1a.PI_data'!C786)</f>
        <v>0</v>
      </c>
      <c r="D782" s="10">
        <f>LN('1a.PI_data'!D787/'1a.PI_data'!D786)</f>
        <v>0</v>
      </c>
      <c r="E782" s="10">
        <f>LN('1a.PI_data'!E787/'1a.PI_data'!E786)</f>
        <v>2.8528083614538031E-2</v>
      </c>
      <c r="F782" s="10">
        <f>LN('1a.PI_data'!F787/'1a.PI_data'!F786)</f>
        <v>0</v>
      </c>
      <c r="G782" s="10">
        <f>LN('1a.PI_data'!G787/'1a.PI_data'!G786)</f>
        <v>1.5952889704155499E-2</v>
      </c>
      <c r="I782" s="9">
        <f>'1b.RI_data'!A787</f>
        <v>37253</v>
      </c>
      <c r="J782">
        <f>LN('1b.RI_data'!B787/'1b.RI_data'!B786)</f>
        <v>3.4476151709914985E-3</v>
      </c>
      <c r="K782">
        <f>LN('1b.RI_data'!C787/'1b.RI_data'!C786)</f>
        <v>0</v>
      </c>
      <c r="L782">
        <f>LN('1b.RI_data'!D787/'1b.RI_data'!D786)</f>
        <v>0</v>
      </c>
      <c r="M782">
        <f>LN('1b.RI_data'!E787/'1b.RI_data'!E786)</f>
        <v>2.8529790020071485E-2</v>
      </c>
      <c r="N782">
        <f>LN('1b.RI_data'!F787/'1b.RI_data'!F786)</f>
        <v>0</v>
      </c>
      <c r="O782">
        <f>LN('1b.RI_data'!G787/'1b.RI_data'!G786)</f>
        <v>1.5960515909480059E-2</v>
      </c>
      <c r="Q782" s="9">
        <f t="shared" si="184"/>
        <v>37253</v>
      </c>
      <c r="R782" s="13">
        <f t="shared" si="185"/>
        <v>0.16832762752229466</v>
      </c>
      <c r="S782" s="10">
        <f t="shared" si="186"/>
        <v>0.42445681428976489</v>
      </c>
      <c r="T782" s="10">
        <f t="shared" si="187"/>
        <v>-0.4677325918155919</v>
      </c>
      <c r="U782" s="10">
        <f t="shared" si="188"/>
        <v>-0.1177830356563858</v>
      </c>
      <c r="V782" s="10">
        <f t="shared" si="189"/>
        <v>0.18678584992264102</v>
      </c>
      <c r="W782" s="10">
        <f t="shared" si="190"/>
        <v>0.92720530954770197</v>
      </c>
      <c r="Y782" s="9">
        <f t="shared" si="191"/>
        <v>37253</v>
      </c>
      <c r="Z782" s="14">
        <f t="shared" si="192"/>
        <v>0.21082904931356194</v>
      </c>
      <c r="AA782">
        <f t="shared" si="193"/>
        <v>0.51911866920831529</v>
      </c>
      <c r="AB782">
        <f t="shared" si="194"/>
        <v>-0.36487887888389919</v>
      </c>
      <c r="AC782">
        <f t="shared" si="195"/>
        <v>2.9353161137760868E-2</v>
      </c>
      <c r="AD782">
        <f t="shared" si="196"/>
        <v>0.25519309573244492</v>
      </c>
      <c r="AE782">
        <f t="shared" si="197"/>
        <v>1.002002396997151</v>
      </c>
    </row>
    <row r="783" spans="1:31">
      <c r="A783" s="9">
        <f>'1a.PI_data'!A788</f>
        <v>37256</v>
      </c>
      <c r="B783" s="10">
        <f>LN('1a.PI_data'!B788/'1a.PI_data'!B787)</f>
        <v>1.7496154398956491E-3</v>
      </c>
      <c r="C783" s="10">
        <f>LN('1a.PI_data'!C788/'1a.PI_data'!C787)</f>
        <v>2.0660102696302682E-2</v>
      </c>
      <c r="D783" s="10">
        <f>LN('1a.PI_data'!D788/'1a.PI_data'!D787)</f>
        <v>0</v>
      </c>
      <c r="E783" s="10">
        <f>LN('1a.PI_data'!E788/'1a.PI_data'!E787)</f>
        <v>0</v>
      </c>
      <c r="F783" s="10">
        <f>LN('1a.PI_data'!F788/'1a.PI_data'!F787)</f>
        <v>-5.5834874257005684E-3</v>
      </c>
      <c r="G783" s="10">
        <f>LN('1a.PI_data'!G788/'1a.PI_data'!G787)</f>
        <v>3.0430593124217847E-4</v>
      </c>
      <c r="I783" s="9">
        <f>'1b.RI_data'!A788</f>
        <v>37256</v>
      </c>
      <c r="J783">
        <f>LN('1b.RI_data'!B788/'1b.RI_data'!B787)</f>
        <v>1.7495711315206801E-3</v>
      </c>
      <c r="K783">
        <f>LN('1b.RI_data'!C788/'1b.RI_data'!C787)</f>
        <v>2.0618853364856214E-2</v>
      </c>
      <c r="L783">
        <f>LN('1b.RI_data'!D788/'1b.RI_data'!D787)</f>
        <v>0</v>
      </c>
      <c r="M783">
        <f>LN('1b.RI_data'!E788/'1b.RI_data'!E787)</f>
        <v>0</v>
      </c>
      <c r="N783">
        <f>LN('1b.RI_data'!F788/'1b.RI_data'!F787)</f>
        <v>-5.3427192114367493E-3</v>
      </c>
      <c r="O783">
        <f>LN('1b.RI_data'!G788/'1b.RI_data'!G787)</f>
        <v>2.7747468908322922E-4</v>
      </c>
      <c r="Q783" s="9">
        <f t="shared" si="184"/>
        <v>37256</v>
      </c>
      <c r="R783" s="13">
        <f t="shared" si="185"/>
        <v>0.17007724296219032</v>
      </c>
      <c r="S783" s="10">
        <f t="shared" si="186"/>
        <v>0.44511691698606759</v>
      </c>
      <c r="T783" s="10">
        <f t="shared" si="187"/>
        <v>-0.4677325918155919</v>
      </c>
      <c r="U783" s="10">
        <f t="shared" si="188"/>
        <v>-0.1177830356563858</v>
      </c>
      <c r="V783" s="10">
        <f t="shared" si="189"/>
        <v>0.18120236249694047</v>
      </c>
      <c r="W783" s="10">
        <f t="shared" si="190"/>
        <v>0.92750961547894417</v>
      </c>
      <c r="Y783" s="9">
        <f t="shared" si="191"/>
        <v>37256</v>
      </c>
      <c r="Z783" s="14">
        <f t="shared" si="192"/>
        <v>0.21257862044508263</v>
      </c>
      <c r="AA783">
        <f t="shared" si="193"/>
        <v>0.53973752257317154</v>
      </c>
      <c r="AB783">
        <f t="shared" si="194"/>
        <v>-0.36487887888389919</v>
      </c>
      <c r="AC783">
        <f t="shared" si="195"/>
        <v>2.9353161137760868E-2</v>
      </c>
      <c r="AD783">
        <f t="shared" si="196"/>
        <v>0.24985037652100817</v>
      </c>
      <c r="AE783">
        <f t="shared" si="197"/>
        <v>1.0022798716862342</v>
      </c>
    </row>
    <row r="784" spans="1:31">
      <c r="A784" s="9">
        <f>'1a.PI_data'!A789</f>
        <v>37257</v>
      </c>
      <c r="B784" s="10">
        <f>LN('1a.PI_data'!B789/'1a.PI_data'!B788)</f>
        <v>0</v>
      </c>
      <c r="C784" s="10">
        <f>LN('1a.PI_data'!C789/'1a.PI_data'!C788)</f>
        <v>0</v>
      </c>
      <c r="D784" s="10">
        <f>LN('1a.PI_data'!D789/'1a.PI_data'!D788)</f>
        <v>0</v>
      </c>
      <c r="E784" s="10">
        <f>LN('1a.PI_data'!E789/'1a.PI_data'!E788)</f>
        <v>0</v>
      </c>
      <c r="F784" s="10">
        <f>LN('1a.PI_data'!F789/'1a.PI_data'!F788)</f>
        <v>0</v>
      </c>
      <c r="G784" s="10">
        <f>LN('1a.PI_data'!G789/'1a.PI_data'!G788)</f>
        <v>0</v>
      </c>
      <c r="I784" s="9">
        <f>'1b.RI_data'!A789</f>
        <v>37257</v>
      </c>
      <c r="J784">
        <f>LN('1b.RI_data'!B789/'1b.RI_data'!B788)</f>
        <v>0</v>
      </c>
      <c r="K784">
        <f>LN('1b.RI_data'!C789/'1b.RI_data'!C788)</f>
        <v>0</v>
      </c>
      <c r="L784">
        <f>LN('1b.RI_data'!D789/'1b.RI_data'!D788)</f>
        <v>0</v>
      </c>
      <c r="M784">
        <f>LN('1b.RI_data'!E789/'1b.RI_data'!E788)</f>
        <v>0</v>
      </c>
      <c r="N784">
        <f>LN('1b.RI_data'!F789/'1b.RI_data'!F788)</f>
        <v>0</v>
      </c>
      <c r="O784">
        <f>LN('1b.RI_data'!G789/'1b.RI_data'!G788)</f>
        <v>0</v>
      </c>
      <c r="Q784" s="9">
        <f t="shared" si="184"/>
        <v>37257</v>
      </c>
      <c r="R784" s="13">
        <f t="shared" si="185"/>
        <v>0.17007724296219032</v>
      </c>
      <c r="S784" s="10">
        <f t="shared" si="186"/>
        <v>0.44511691698606759</v>
      </c>
      <c r="T784" s="10">
        <f t="shared" si="187"/>
        <v>-0.4677325918155919</v>
      </c>
      <c r="U784" s="10">
        <f t="shared" si="188"/>
        <v>-0.1177830356563858</v>
      </c>
      <c r="V784" s="10">
        <f t="shared" si="189"/>
        <v>0.18120236249694047</v>
      </c>
      <c r="W784" s="10">
        <f t="shared" si="190"/>
        <v>0.92750961547894417</v>
      </c>
      <c r="Y784" s="9">
        <f t="shared" si="191"/>
        <v>37257</v>
      </c>
      <c r="Z784" s="14">
        <f t="shared" si="192"/>
        <v>0.21257862044508263</v>
      </c>
      <c r="AA784">
        <f t="shared" si="193"/>
        <v>0.53973752257317154</v>
      </c>
      <c r="AB784">
        <f t="shared" si="194"/>
        <v>-0.36487887888389919</v>
      </c>
      <c r="AC784">
        <f t="shared" si="195"/>
        <v>2.9353161137760868E-2</v>
      </c>
      <c r="AD784">
        <f t="shared" si="196"/>
        <v>0.24985037652100817</v>
      </c>
      <c r="AE784">
        <f t="shared" si="197"/>
        <v>1.0022798716862342</v>
      </c>
    </row>
    <row r="785" spans="1:31">
      <c r="A785" s="9">
        <f>'1a.PI_data'!A790</f>
        <v>37258</v>
      </c>
      <c r="B785" s="10">
        <f>LN('1a.PI_data'!B790/'1a.PI_data'!B789)</f>
        <v>-5.4280481754273822E-3</v>
      </c>
      <c r="C785" s="10">
        <f>LN('1a.PI_data'!C790/'1a.PI_data'!C789)</f>
        <v>-4.1717851915004196E-3</v>
      </c>
      <c r="D785" s="10">
        <f>LN('1a.PI_data'!D790/'1a.PI_data'!D789)</f>
        <v>0</v>
      </c>
      <c r="E785" s="10">
        <f>LN('1a.PI_data'!E790/'1a.PI_data'!E789)</f>
        <v>1.8576385572935457E-2</v>
      </c>
      <c r="F785" s="10">
        <f>LN('1a.PI_data'!F790/'1a.PI_data'!F789)</f>
        <v>3.353832098431458E-3</v>
      </c>
      <c r="G785" s="10">
        <f>LN('1a.PI_data'!G790/'1a.PI_data'!G789)</f>
        <v>-1.0040091473824104E-2</v>
      </c>
      <c r="I785" s="9">
        <f>'1b.RI_data'!A790</f>
        <v>37258</v>
      </c>
      <c r="J785">
        <f>LN('1b.RI_data'!B790/'1b.RI_data'!B789)</f>
        <v>-5.4282445862056262E-3</v>
      </c>
      <c r="K785">
        <f>LN('1b.RI_data'!C790/'1b.RI_data'!C789)</f>
        <v>-4.0898999063536893E-3</v>
      </c>
      <c r="L785">
        <f>LN('1b.RI_data'!D790/'1b.RI_data'!D789)</f>
        <v>0</v>
      </c>
      <c r="M785">
        <f>LN('1b.RI_data'!E790/'1b.RI_data'!E789)</f>
        <v>1.8577470831381539E-2</v>
      </c>
      <c r="N785">
        <f>LN('1b.RI_data'!F790/'1b.RI_data'!F789)</f>
        <v>3.202029513251659E-3</v>
      </c>
      <c r="O785">
        <f>LN('1b.RI_data'!G790/'1b.RI_data'!G789)</f>
        <v>-1.0047163520785704E-2</v>
      </c>
      <c r="Q785" s="9">
        <f t="shared" si="184"/>
        <v>37258</v>
      </c>
      <c r="R785" s="13">
        <f t="shared" si="185"/>
        <v>0.16464919478676293</v>
      </c>
      <c r="S785" s="10">
        <f t="shared" si="186"/>
        <v>0.44094513179456718</v>
      </c>
      <c r="T785" s="10">
        <f t="shared" si="187"/>
        <v>-0.4677325918155919</v>
      </c>
      <c r="U785" s="10">
        <f t="shared" si="188"/>
        <v>-9.9206650083450337E-2</v>
      </c>
      <c r="V785" s="10">
        <f t="shared" si="189"/>
        <v>0.18455619459537193</v>
      </c>
      <c r="W785" s="10">
        <f t="shared" si="190"/>
        <v>0.91746952400512005</v>
      </c>
      <c r="Y785" s="9">
        <f t="shared" si="191"/>
        <v>37258</v>
      </c>
      <c r="Z785" s="14">
        <f t="shared" si="192"/>
        <v>0.207150375858877</v>
      </c>
      <c r="AA785">
        <f t="shared" si="193"/>
        <v>0.53564762266681787</v>
      </c>
      <c r="AB785">
        <f t="shared" si="194"/>
        <v>-0.36487887888389919</v>
      </c>
      <c r="AC785">
        <f t="shared" si="195"/>
        <v>4.7930631969142407E-2</v>
      </c>
      <c r="AD785">
        <f t="shared" si="196"/>
        <v>0.25305240603425982</v>
      </c>
      <c r="AE785">
        <f t="shared" si="197"/>
        <v>0.99223270816544851</v>
      </c>
    </row>
    <row r="786" spans="1:31">
      <c r="A786" s="9">
        <f>'1a.PI_data'!A791</f>
        <v>37259</v>
      </c>
      <c r="B786" s="10">
        <f>LN('1a.PI_data'!B791/'1a.PI_data'!B790)</f>
        <v>1.6519461708198832E-2</v>
      </c>
      <c r="C786" s="10">
        <f>LN('1a.PI_data'!C791/'1a.PI_data'!C790)</f>
        <v>0</v>
      </c>
      <c r="D786" s="10">
        <f>LN('1a.PI_data'!D791/'1a.PI_data'!D790)</f>
        <v>0</v>
      </c>
      <c r="E786" s="10">
        <f>LN('1a.PI_data'!E791/'1a.PI_data'!E790)</f>
        <v>-3.0721990369701403E-3</v>
      </c>
      <c r="F786" s="10">
        <f>LN('1a.PI_data'!F791/'1a.PI_data'!F790)</f>
        <v>2.2296553272690683E-3</v>
      </c>
      <c r="G786" s="10">
        <f>LN('1a.PI_data'!G791/'1a.PI_data'!G790)</f>
        <v>2.0783392039963478E-2</v>
      </c>
      <c r="I786" s="9">
        <f>'1b.RI_data'!A791</f>
        <v>37259</v>
      </c>
      <c r="J786">
        <f>LN('1b.RI_data'!B791/'1b.RI_data'!B790)</f>
        <v>1.6528755189236362E-2</v>
      </c>
      <c r="K786">
        <f>LN('1b.RI_data'!C791/'1b.RI_data'!C790)</f>
        <v>0</v>
      </c>
      <c r="L786">
        <f>LN('1b.RI_data'!D791/'1b.RI_data'!D790)</f>
        <v>0</v>
      </c>
      <c r="M786">
        <f>LN('1b.RI_data'!E791/'1b.RI_data'!E790)</f>
        <v>-3.0698528501607214E-3</v>
      </c>
      <c r="N786">
        <f>LN('1b.RI_data'!F791/'1b.RI_data'!F790)</f>
        <v>2.1406896981850617E-3</v>
      </c>
      <c r="O786">
        <f>LN('1b.RI_data'!G791/'1b.RI_data'!G790)</f>
        <v>2.0819021784583142E-2</v>
      </c>
      <c r="Q786" s="9">
        <f t="shared" si="184"/>
        <v>37259</v>
      </c>
      <c r="R786" s="13">
        <f t="shared" si="185"/>
        <v>0.18116865649496178</v>
      </c>
      <c r="S786" s="10">
        <f t="shared" si="186"/>
        <v>0.44094513179456718</v>
      </c>
      <c r="T786" s="10">
        <f t="shared" si="187"/>
        <v>-0.4677325918155919</v>
      </c>
      <c r="U786" s="10">
        <f t="shared" si="188"/>
        <v>-0.10227884912042048</v>
      </c>
      <c r="V786" s="10">
        <f t="shared" si="189"/>
        <v>0.186785849922641</v>
      </c>
      <c r="W786" s="10">
        <f t="shared" si="190"/>
        <v>0.93825291604508354</v>
      </c>
      <c r="Y786" s="9">
        <f t="shared" si="191"/>
        <v>37259</v>
      </c>
      <c r="Z786" s="14">
        <f t="shared" si="192"/>
        <v>0.22367913104811335</v>
      </c>
      <c r="AA786">
        <f t="shared" si="193"/>
        <v>0.53564762266681787</v>
      </c>
      <c r="AB786">
        <f t="shared" si="194"/>
        <v>-0.36487887888389919</v>
      </c>
      <c r="AC786">
        <f t="shared" si="195"/>
        <v>4.4860779118981682E-2</v>
      </c>
      <c r="AD786">
        <f t="shared" si="196"/>
        <v>0.25519309573244486</v>
      </c>
      <c r="AE786">
        <f t="shared" si="197"/>
        <v>1.0130517299500317</v>
      </c>
    </row>
    <row r="787" spans="1:31">
      <c r="A787" s="9">
        <f>'1a.PI_data'!A792</f>
        <v>37260</v>
      </c>
      <c r="B787" s="10">
        <f>LN('1a.PI_data'!B792/'1a.PI_data'!B791)</f>
        <v>7.5708038739031175E-3</v>
      </c>
      <c r="C787" s="10">
        <f>LN('1a.PI_data'!C792/'1a.PI_data'!C791)</f>
        <v>2.4293676215431537E-2</v>
      </c>
      <c r="D787" s="10">
        <f>LN('1a.PI_data'!D792/'1a.PI_data'!D791)</f>
        <v>1.7370163781535924E-2</v>
      </c>
      <c r="E787" s="10">
        <f>LN('1a.PI_data'!E792/'1a.PI_data'!E791)</f>
        <v>3.0305349495328843E-2</v>
      </c>
      <c r="F787" s="10">
        <f>LN('1a.PI_data'!F792/'1a.PI_data'!F791)</f>
        <v>0</v>
      </c>
      <c r="G787" s="10">
        <f>LN('1a.PI_data'!G792/'1a.PI_data'!G791)</f>
        <v>-3.2662524955244946E-3</v>
      </c>
      <c r="I787" s="9">
        <f>'1b.RI_data'!A792</f>
        <v>37260</v>
      </c>
      <c r="J787">
        <f>LN('1b.RI_data'!B792/'1b.RI_data'!B791)</f>
        <v>7.5733908523565683E-3</v>
      </c>
      <c r="K787">
        <f>LN('1b.RI_data'!C792/'1b.RI_data'!C791)</f>
        <v>2.4292190739331532E-2</v>
      </c>
      <c r="L787">
        <f>LN('1b.RI_data'!D792/'1b.RI_data'!D791)</f>
        <v>1.7392674904633563E-2</v>
      </c>
      <c r="M787">
        <f>LN('1b.RI_data'!E792/'1b.RI_data'!E791)</f>
        <v>3.0304558303643484E-2</v>
      </c>
      <c r="N787">
        <f>LN('1b.RI_data'!F792/'1b.RI_data'!F791)</f>
        <v>0</v>
      </c>
      <c r="O787">
        <f>LN('1b.RI_data'!G792/'1b.RI_data'!G791)</f>
        <v>-3.3017269457504368E-3</v>
      </c>
      <c r="Q787" s="9">
        <f t="shared" si="184"/>
        <v>37260</v>
      </c>
      <c r="R787" s="13">
        <f t="shared" si="185"/>
        <v>0.18873946036886491</v>
      </c>
      <c r="S787" s="10">
        <f t="shared" si="186"/>
        <v>0.46523880800999873</v>
      </c>
      <c r="T787" s="10">
        <f t="shared" si="187"/>
        <v>-0.45036242803405596</v>
      </c>
      <c r="U787" s="10">
        <f t="shared" si="188"/>
        <v>-7.1973499625091641E-2</v>
      </c>
      <c r="V787" s="10">
        <f t="shared" si="189"/>
        <v>0.186785849922641</v>
      </c>
      <c r="W787" s="10">
        <f t="shared" si="190"/>
        <v>0.93498666354955906</v>
      </c>
      <c r="Y787" s="9">
        <f t="shared" si="191"/>
        <v>37260</v>
      </c>
      <c r="Z787" s="14">
        <f t="shared" si="192"/>
        <v>0.23125252190046991</v>
      </c>
      <c r="AA787">
        <f t="shared" si="193"/>
        <v>0.5599398134061494</v>
      </c>
      <c r="AB787">
        <f t="shared" si="194"/>
        <v>-0.34748620397926561</v>
      </c>
      <c r="AC787">
        <f t="shared" si="195"/>
        <v>7.516533742262517E-2</v>
      </c>
      <c r="AD787">
        <f t="shared" si="196"/>
        <v>0.25519309573244486</v>
      </c>
      <c r="AE787">
        <f t="shared" si="197"/>
        <v>1.0097500030042812</v>
      </c>
    </row>
    <row r="788" spans="1:31">
      <c r="A788" s="9">
        <f>'1a.PI_data'!A793</f>
        <v>37263</v>
      </c>
      <c r="B788" s="10">
        <f>LN('1a.PI_data'!B793/'1a.PI_data'!B792)</f>
        <v>4.7136106081355784E-3</v>
      </c>
      <c r="C788" s="10">
        <f>LN('1a.PI_data'!C793/'1a.PI_data'!C792)</f>
        <v>1.59527192600704E-2</v>
      </c>
      <c r="D788" s="10">
        <f>LN('1a.PI_data'!D793/'1a.PI_data'!D792)</f>
        <v>0</v>
      </c>
      <c r="E788" s="10">
        <f>LN('1a.PI_data'!E793/'1a.PI_data'!E792)</f>
        <v>-2.7233150458358849E-2</v>
      </c>
      <c r="F788" s="10">
        <f>LN('1a.PI_data'!F793/'1a.PI_data'!F792)</f>
        <v>0</v>
      </c>
      <c r="G788" s="10">
        <f>LN('1a.PI_data'!G793/'1a.PI_data'!G792)</f>
        <v>1.6126563323132937E-2</v>
      </c>
      <c r="I788" s="9">
        <f>'1b.RI_data'!A793</f>
        <v>37263</v>
      </c>
      <c r="J788">
        <f>LN('1b.RI_data'!B793/'1b.RI_data'!B792)</f>
        <v>4.7324001919543434E-3</v>
      </c>
      <c r="K788">
        <f>LN('1b.RI_data'!C793/'1b.RI_data'!C792)</f>
        <v>1.58730277743994E-2</v>
      </c>
      <c r="L788">
        <f>LN('1b.RI_data'!D793/'1b.RI_data'!D792)</f>
        <v>0</v>
      </c>
      <c r="M788">
        <f>LN('1b.RI_data'!E793/'1b.RI_data'!E792)</f>
        <v>-2.7234705453482711E-2</v>
      </c>
      <c r="N788">
        <f>LN('1b.RI_data'!F793/'1b.RI_data'!F792)</f>
        <v>0</v>
      </c>
      <c r="O788">
        <f>LN('1b.RI_data'!G793/'1b.RI_data'!G792)</f>
        <v>1.6131548546338872E-2</v>
      </c>
      <c r="Q788" s="9">
        <f t="shared" si="184"/>
        <v>37263</v>
      </c>
      <c r="R788" s="13">
        <f t="shared" si="185"/>
        <v>0.19345307097700049</v>
      </c>
      <c r="S788" s="10">
        <f t="shared" si="186"/>
        <v>0.48119152727006914</v>
      </c>
      <c r="T788" s="10">
        <f t="shared" si="187"/>
        <v>-0.45036242803405596</v>
      </c>
      <c r="U788" s="10">
        <f t="shared" si="188"/>
        <v>-9.920665008345049E-2</v>
      </c>
      <c r="V788" s="10">
        <f t="shared" si="189"/>
        <v>0.186785849922641</v>
      </c>
      <c r="W788" s="10">
        <f t="shared" si="190"/>
        <v>0.95111322687269195</v>
      </c>
      <c r="Y788" s="9">
        <f t="shared" si="191"/>
        <v>37263</v>
      </c>
      <c r="Z788" s="14">
        <f t="shared" si="192"/>
        <v>0.23598492209242425</v>
      </c>
      <c r="AA788">
        <f t="shared" si="193"/>
        <v>0.57581284118054876</v>
      </c>
      <c r="AB788">
        <f t="shared" si="194"/>
        <v>-0.34748620397926561</v>
      </c>
      <c r="AC788">
        <f t="shared" si="195"/>
        <v>4.7930631969142462E-2</v>
      </c>
      <c r="AD788">
        <f t="shared" si="196"/>
        <v>0.25519309573244486</v>
      </c>
      <c r="AE788">
        <f t="shared" si="197"/>
        <v>1.0258815515506201</v>
      </c>
    </row>
    <row r="789" spans="1:31">
      <c r="A789" s="9">
        <f>'1a.PI_data'!A794</f>
        <v>37264</v>
      </c>
      <c r="B789" s="10">
        <f>LN('1a.PI_data'!B794/'1a.PI_data'!B793)</f>
        <v>-1.1271313509566538E-2</v>
      </c>
      <c r="C789" s="10">
        <f>LN('1a.PI_data'!C794/'1a.PI_data'!C793)</f>
        <v>-1.5952719260070372E-2</v>
      </c>
      <c r="D789" s="10">
        <f>LN('1a.PI_data'!D794/'1a.PI_data'!D793)</f>
        <v>0</v>
      </c>
      <c r="E789" s="10">
        <f>LN('1a.PI_data'!E794/'1a.PI_data'!E793)</f>
        <v>-1.8576385572935419E-2</v>
      </c>
      <c r="F789" s="10">
        <f>LN('1a.PI_data'!F794/'1a.PI_data'!F793)</f>
        <v>-4.4642931286854931E-3</v>
      </c>
      <c r="G789" s="10">
        <f>LN('1a.PI_data'!G794/'1a.PI_data'!G793)</f>
        <v>-1.2860310827608459E-2</v>
      </c>
      <c r="I789" s="9">
        <f>'1b.RI_data'!A794</f>
        <v>37264</v>
      </c>
      <c r="J789">
        <f>LN('1b.RI_data'!B794/'1b.RI_data'!B793)</f>
        <v>-1.1248365606684753E-2</v>
      </c>
      <c r="K789">
        <f>LN('1b.RI_data'!C794/'1b.RI_data'!C793)</f>
        <v>-1.587302777439949E-2</v>
      </c>
      <c r="L789">
        <f>LN('1b.RI_data'!D794/'1b.RI_data'!D793)</f>
        <v>0</v>
      </c>
      <c r="M789">
        <f>LN('1b.RI_data'!E794/'1b.RI_data'!E793)</f>
        <v>-1.8577470831381483E-2</v>
      </c>
      <c r="N789">
        <f>LN('1b.RI_data'!F794/'1b.RI_data'!F793)</f>
        <v>-4.2859717813831947E-3</v>
      </c>
      <c r="O789">
        <f>LN('1b.RI_data'!G794/'1b.RI_data'!G793)</f>
        <v>-1.2829821600588346E-2</v>
      </c>
      <c r="Q789" s="9">
        <f t="shared" si="184"/>
        <v>37264</v>
      </c>
      <c r="R789" s="13">
        <f t="shared" si="185"/>
        <v>0.18218175746743395</v>
      </c>
      <c r="S789" s="10">
        <f t="shared" si="186"/>
        <v>0.46523880800999878</v>
      </c>
      <c r="T789" s="10">
        <f t="shared" si="187"/>
        <v>-0.45036242803405596</v>
      </c>
      <c r="U789" s="10">
        <f t="shared" si="188"/>
        <v>-0.11778303565638591</v>
      </c>
      <c r="V789" s="10">
        <f t="shared" si="189"/>
        <v>0.18232155679395551</v>
      </c>
      <c r="W789" s="10">
        <f t="shared" si="190"/>
        <v>0.93825291604508354</v>
      </c>
      <c r="Y789" s="9">
        <f t="shared" si="191"/>
        <v>37264</v>
      </c>
      <c r="Z789" s="14">
        <f t="shared" si="192"/>
        <v>0.22473655648573951</v>
      </c>
      <c r="AA789">
        <f t="shared" si="193"/>
        <v>0.55993981340614929</v>
      </c>
      <c r="AB789">
        <f t="shared" si="194"/>
        <v>-0.34748620397926561</v>
      </c>
      <c r="AC789">
        <f t="shared" si="195"/>
        <v>2.9353161137760979E-2</v>
      </c>
      <c r="AD789">
        <f t="shared" si="196"/>
        <v>0.25090712395106168</v>
      </c>
      <c r="AE789">
        <f t="shared" si="197"/>
        <v>1.0130517299500317</v>
      </c>
    </row>
    <row r="790" spans="1:31">
      <c r="A790" s="9">
        <f>'1a.PI_data'!A795</f>
        <v>37265</v>
      </c>
      <c r="B790" s="10">
        <f>LN('1a.PI_data'!B795/'1a.PI_data'!B794)</f>
        <v>-8.0474003913594673E-4</v>
      </c>
      <c r="C790" s="10">
        <f>LN('1a.PI_data'!C795/'1a.PI_data'!C794)</f>
        <v>4.0718619133917611E-3</v>
      </c>
      <c r="D790" s="10">
        <f>LN('1a.PI_data'!D795/'1a.PI_data'!D794)</f>
        <v>2.2099226770256983E-2</v>
      </c>
      <c r="E790" s="10">
        <f>LN('1a.PI_data'!E795/'1a.PI_data'!E794)</f>
        <v>2.7736754971599619E-2</v>
      </c>
      <c r="F790" s="10">
        <f>LN('1a.PI_data'!F795/'1a.PI_data'!F794)</f>
        <v>2.2346378014163628E-3</v>
      </c>
      <c r="G790" s="10">
        <f>LN('1a.PI_data'!G795/'1a.PI_data'!G794)</f>
        <v>-2.0527316649969679E-2</v>
      </c>
      <c r="I790" s="9">
        <f>'1b.RI_data'!A795</f>
        <v>37265</v>
      </c>
      <c r="J790">
        <f>LN('1b.RI_data'!B795/'1b.RI_data'!B794)</f>
        <v>-8.049703693335232E-4</v>
      </c>
      <c r="K790">
        <f>LN('1b.RI_data'!C795/'1b.RI_data'!C794)</f>
        <v>3.9919399637701261E-3</v>
      </c>
      <c r="L790">
        <f>LN('1b.RI_data'!D795/'1b.RI_data'!D794)</f>
        <v>2.2164861797877224E-2</v>
      </c>
      <c r="M790">
        <f>LN('1b.RI_data'!E795/'1b.RI_data'!E794)</f>
        <v>2.7738368014882563E-2</v>
      </c>
      <c r="N790">
        <f>LN('1b.RI_data'!F795/'1b.RI_data'!F794)</f>
        <v>2.1452820831979582E-3</v>
      </c>
      <c r="O790">
        <f>LN('1b.RI_data'!G795/'1b.RI_data'!G794)</f>
        <v>-2.0538823350474012E-2</v>
      </c>
      <c r="Q790" s="9">
        <f t="shared" si="184"/>
        <v>37265</v>
      </c>
      <c r="R790" s="13">
        <f t="shared" si="185"/>
        <v>0.18137701742829801</v>
      </c>
      <c r="S790" s="10">
        <f t="shared" si="186"/>
        <v>0.46931066992339054</v>
      </c>
      <c r="T790" s="10">
        <f t="shared" si="187"/>
        <v>-0.42826320126379896</v>
      </c>
      <c r="U790" s="10">
        <f t="shared" si="188"/>
        <v>-9.004628068478629E-2</v>
      </c>
      <c r="V790" s="10">
        <f t="shared" si="189"/>
        <v>0.18455619459537187</v>
      </c>
      <c r="W790" s="10">
        <f t="shared" si="190"/>
        <v>0.91772559939511389</v>
      </c>
      <c r="Y790" s="9">
        <f t="shared" si="191"/>
        <v>37265</v>
      </c>
      <c r="Z790" s="14">
        <f t="shared" si="192"/>
        <v>0.22393158611640598</v>
      </c>
      <c r="AA790">
        <f t="shared" si="193"/>
        <v>0.56393175336991941</v>
      </c>
      <c r="AB790">
        <f t="shared" si="194"/>
        <v>-0.32532134218138836</v>
      </c>
      <c r="AC790">
        <f t="shared" si="195"/>
        <v>5.7091529152643539E-2</v>
      </c>
      <c r="AD790">
        <f t="shared" si="196"/>
        <v>0.25305240603425966</v>
      </c>
      <c r="AE790">
        <f t="shared" si="197"/>
        <v>0.99251290659955771</v>
      </c>
    </row>
    <row r="791" spans="1:31">
      <c r="A791" s="9">
        <f>'1a.PI_data'!A796</f>
        <v>37266</v>
      </c>
      <c r="B791" s="10">
        <f>LN('1a.PI_data'!B796/'1a.PI_data'!B795)</f>
        <v>-6.8911678963567632E-3</v>
      </c>
      <c r="C791" s="10">
        <f>LN('1a.PI_data'!C796/'1a.PI_data'!C795)</f>
        <v>0</v>
      </c>
      <c r="D791" s="10">
        <f>LN('1a.PI_data'!D796/'1a.PI_data'!D795)</f>
        <v>4.4512788947324425E-2</v>
      </c>
      <c r="E791" s="10">
        <f>LN('1a.PI_data'!E796/'1a.PI_data'!E795)</f>
        <v>0</v>
      </c>
      <c r="F791" s="10">
        <f>LN('1a.PI_data'!F796/'1a.PI_data'!F795)</f>
        <v>-2.2346378014163771E-3</v>
      </c>
      <c r="G791" s="10">
        <f>LN('1a.PI_data'!G796/'1a.PI_data'!G795)</f>
        <v>-3.0772411194510338E-3</v>
      </c>
      <c r="I791" s="9">
        <f>'1b.RI_data'!A796</f>
        <v>37266</v>
      </c>
      <c r="J791">
        <f>LN('1b.RI_data'!B796/'1b.RI_data'!B795)</f>
        <v>-6.8912411794584778E-3</v>
      </c>
      <c r="K791">
        <f>LN('1b.RI_data'!C796/'1b.RI_data'!C795)</f>
        <v>0</v>
      </c>
      <c r="L791">
        <f>LN('1b.RI_data'!D796/'1b.RI_data'!D795)</f>
        <v>4.4524970071652847E-2</v>
      </c>
      <c r="M791">
        <f>LN('1b.RI_data'!E796/'1b.RI_data'!E795)</f>
        <v>0</v>
      </c>
      <c r="N791">
        <f>LN('1b.RI_data'!F796/'1b.RI_data'!F795)</f>
        <v>-2.1452820831980969E-3</v>
      </c>
      <c r="O791">
        <f>LN('1b.RI_data'!G796/'1b.RI_data'!G795)</f>
        <v>-3.0902192882907922E-3</v>
      </c>
      <c r="Q791" s="9">
        <f t="shared" si="184"/>
        <v>37266</v>
      </c>
      <c r="R791" s="13">
        <f t="shared" si="185"/>
        <v>0.17448584953194124</v>
      </c>
      <c r="S791" s="10">
        <f t="shared" si="186"/>
        <v>0.46931066992339054</v>
      </c>
      <c r="T791" s="10">
        <f t="shared" si="187"/>
        <v>-0.38375041231647455</v>
      </c>
      <c r="U791" s="10">
        <f t="shared" si="188"/>
        <v>-9.004628068478629E-2</v>
      </c>
      <c r="V791" s="10">
        <f t="shared" si="189"/>
        <v>0.18232155679395548</v>
      </c>
      <c r="W791" s="10">
        <f t="shared" si="190"/>
        <v>0.91464835827566282</v>
      </c>
      <c r="Y791" s="9">
        <f t="shared" si="191"/>
        <v>37266</v>
      </c>
      <c r="Z791" s="14">
        <f t="shared" si="192"/>
        <v>0.21704034493694752</v>
      </c>
      <c r="AA791">
        <f t="shared" si="193"/>
        <v>0.56393175336991941</v>
      </c>
      <c r="AB791">
        <f t="shared" si="194"/>
        <v>-0.28079637210973551</v>
      </c>
      <c r="AC791">
        <f t="shared" si="195"/>
        <v>5.7091529152643539E-2</v>
      </c>
      <c r="AD791">
        <f t="shared" si="196"/>
        <v>0.25090712395106157</v>
      </c>
      <c r="AE791">
        <f t="shared" si="197"/>
        <v>0.98942268731126692</v>
      </c>
    </row>
    <row r="792" spans="1:31">
      <c r="A792" s="9">
        <f>'1a.PI_data'!A797</f>
        <v>37267</v>
      </c>
      <c r="B792" s="10">
        <f>LN('1a.PI_data'!B797/'1a.PI_data'!B796)</f>
        <v>-2.6516598774928048E-3</v>
      </c>
      <c r="C792" s="10">
        <f>LN('1a.PI_data'!C797/'1a.PI_data'!C796)</f>
        <v>-4.0718619133918652E-3</v>
      </c>
      <c r="D792" s="10">
        <f>LN('1a.PI_data'!D797/'1a.PI_data'!D796)</f>
        <v>1.5982075338568099E-2</v>
      </c>
      <c r="E792" s="10">
        <f>LN('1a.PI_data'!E797/'1a.PI_data'!E796)</f>
        <v>-3.0441423812281325E-3</v>
      </c>
      <c r="F792" s="10">
        <f>LN('1a.PI_data'!F797/'1a.PI_data'!F796)</f>
        <v>-1.1191942970150007E-3</v>
      </c>
      <c r="G792" s="10">
        <f>LN('1a.PI_data'!G797/'1a.PI_data'!G796)</f>
        <v>8.3887959973476447E-3</v>
      </c>
      <c r="I792" s="9">
        <f>'1b.RI_data'!A797</f>
        <v>37267</v>
      </c>
      <c r="J792">
        <f>LN('1b.RI_data'!B797/'1b.RI_data'!B796)</f>
        <v>-2.641296496413691E-3</v>
      </c>
      <c r="K792">
        <f>LN('1b.RI_data'!C797/'1b.RI_data'!C796)</f>
        <v>-3.9919399637701504E-3</v>
      </c>
      <c r="L792">
        <f>LN('1b.RI_data'!D797/'1b.RI_data'!D796)</f>
        <v>1.60012092456693E-2</v>
      </c>
      <c r="M792">
        <f>LN('1b.RI_data'!E797/'1b.RI_data'!E796)</f>
        <v>-3.0493196378953229E-3</v>
      </c>
      <c r="N792">
        <f>LN('1b.RI_data'!F797/'1b.RI_data'!F796)</f>
        <v>-1.0567474300535405E-3</v>
      </c>
      <c r="O792">
        <f>LN('1b.RI_data'!G797/'1b.RI_data'!G796)</f>
        <v>8.4037251303709648E-3</v>
      </c>
      <c r="Q792" s="9">
        <f t="shared" si="184"/>
        <v>37267</v>
      </c>
      <c r="R792" s="13">
        <f t="shared" si="185"/>
        <v>0.17183418965444844</v>
      </c>
      <c r="S792" s="10">
        <f t="shared" si="186"/>
        <v>0.46523880800999867</v>
      </c>
      <c r="T792" s="10">
        <f t="shared" si="187"/>
        <v>-0.36776833697790645</v>
      </c>
      <c r="U792" s="10">
        <f t="shared" si="188"/>
        <v>-9.3090423066014422E-2</v>
      </c>
      <c r="V792" s="10">
        <f t="shared" si="189"/>
        <v>0.18120236249694047</v>
      </c>
      <c r="W792" s="10">
        <f t="shared" si="190"/>
        <v>0.92303715427301047</v>
      </c>
      <c r="Y792" s="9">
        <f t="shared" si="191"/>
        <v>37267</v>
      </c>
      <c r="Z792" s="14">
        <f t="shared" si="192"/>
        <v>0.21439904844053381</v>
      </c>
      <c r="AA792">
        <f t="shared" si="193"/>
        <v>0.55993981340614929</v>
      </c>
      <c r="AB792">
        <f t="shared" si="194"/>
        <v>-0.26479516286406624</v>
      </c>
      <c r="AC792">
        <f t="shared" si="195"/>
        <v>5.4042209514748217E-2</v>
      </c>
      <c r="AD792">
        <f t="shared" si="196"/>
        <v>0.24985037652100803</v>
      </c>
      <c r="AE792">
        <f t="shared" si="197"/>
        <v>0.99782641244163783</v>
      </c>
    </row>
    <row r="793" spans="1:31">
      <c r="A793" s="9">
        <f>'1a.PI_data'!A798</f>
        <v>37270</v>
      </c>
      <c r="B793" s="10">
        <f>LN('1a.PI_data'!B798/'1a.PI_data'!B797)</f>
        <v>-1.0264223525593193E-2</v>
      </c>
      <c r="C793" s="10">
        <f>LN('1a.PI_data'!C798/'1a.PI_data'!C797)</f>
        <v>1.1929045192434869E-2</v>
      </c>
      <c r="D793" s="10">
        <f>LN('1a.PI_data'!D798/'1a.PI_data'!D797)</f>
        <v>-1.5982075338568151E-2</v>
      </c>
      <c r="E793" s="10">
        <f>LN('1a.PI_data'!E798/'1a.PI_data'!E797)</f>
        <v>-3.0534374868903431E-3</v>
      </c>
      <c r="F793" s="10">
        <f>LN('1a.PI_data'!F798/'1a.PI_data'!F797)</f>
        <v>-2.1506205220963619E-2</v>
      </c>
      <c r="G793" s="10">
        <f>LN('1a.PI_data'!G798/'1a.PI_data'!G797)</f>
        <v>-9.8280889362626512E-3</v>
      </c>
      <c r="I793" s="9">
        <f>'1b.RI_data'!A798</f>
        <v>37270</v>
      </c>
      <c r="J793">
        <f>LN('1b.RI_data'!B798/'1b.RI_data'!B797)</f>
        <v>-1.0264467216715943E-2</v>
      </c>
      <c r="K793">
        <f>LN('1b.RI_data'!C798/'1b.RI_data'!C797)</f>
        <v>1.1928328876152175E-2</v>
      </c>
      <c r="L793">
        <f>LN('1b.RI_data'!D798/'1b.RI_data'!D797)</f>
        <v>-1.6001209245669421E-2</v>
      </c>
      <c r="M793">
        <f>LN('1b.RI_data'!E798/'1b.RI_data'!E797)</f>
        <v>-3.0511198575570724E-3</v>
      </c>
      <c r="N793">
        <f>LN('1b.RI_data'!F798/'1b.RI_data'!F797)</f>
        <v>-2.1624967655242695E-2</v>
      </c>
      <c r="O793">
        <f>LN('1b.RI_data'!G798/'1b.RI_data'!G797)</f>
        <v>-9.8107734109719527E-3</v>
      </c>
      <c r="Q793" s="9">
        <f t="shared" si="184"/>
        <v>37270</v>
      </c>
      <c r="R793" s="13">
        <f t="shared" si="185"/>
        <v>0.16156996612885524</v>
      </c>
      <c r="S793" s="10">
        <f t="shared" si="186"/>
        <v>0.47716785320243355</v>
      </c>
      <c r="T793" s="10">
        <f t="shared" si="187"/>
        <v>-0.38375041231647461</v>
      </c>
      <c r="U793" s="10">
        <f t="shared" si="188"/>
        <v>-9.6143860552904761E-2</v>
      </c>
      <c r="V793" s="10">
        <f t="shared" si="189"/>
        <v>0.15969615727597686</v>
      </c>
      <c r="W793" s="10">
        <f t="shared" si="190"/>
        <v>0.91320906533674784</v>
      </c>
      <c r="Y793" s="9">
        <f t="shared" si="191"/>
        <v>37270</v>
      </c>
      <c r="Z793" s="14">
        <f t="shared" si="192"/>
        <v>0.20413458122381786</v>
      </c>
      <c r="AA793">
        <f t="shared" si="193"/>
        <v>0.57186814228230143</v>
      </c>
      <c r="AB793">
        <f t="shared" si="194"/>
        <v>-0.28079637210973568</v>
      </c>
      <c r="AC793">
        <f t="shared" si="195"/>
        <v>5.0991089657191145E-2</v>
      </c>
      <c r="AD793">
        <f t="shared" si="196"/>
        <v>0.22822540886576534</v>
      </c>
      <c r="AE793">
        <f t="shared" si="197"/>
        <v>0.98801563903066592</v>
      </c>
    </row>
    <row r="794" spans="1:31">
      <c r="A794" s="9">
        <f>'1a.PI_data'!A799</f>
        <v>37271</v>
      </c>
      <c r="B794" s="10">
        <f>LN('1a.PI_data'!B799/'1a.PI_data'!B798)</f>
        <v>2.7012208591213555E-3</v>
      </c>
      <c r="C794" s="10">
        <f>LN('1a.PI_data'!C799/'1a.PI_data'!C798)</f>
        <v>-1.1929045192434793E-2</v>
      </c>
      <c r="D794" s="10">
        <f>LN('1a.PI_data'!D799/'1a.PI_data'!D798)</f>
        <v>0</v>
      </c>
      <c r="E794" s="10">
        <f>LN('1a.PI_data'!E799/'1a.PI_data'!E798)</f>
        <v>-3.7387532071620329E-2</v>
      </c>
      <c r="F794" s="10">
        <f>LN('1a.PI_data'!F799/'1a.PI_data'!F798)</f>
        <v>1.6454271939170647E-2</v>
      </c>
      <c r="G794" s="10">
        <f>LN('1a.PI_data'!G799/'1a.PI_data'!G798)</f>
        <v>-3.917126954845058E-3</v>
      </c>
      <c r="I794" s="9">
        <f>'1b.RI_data'!A799</f>
        <v>37271</v>
      </c>
      <c r="J794">
        <f>LN('1b.RI_data'!B799/'1b.RI_data'!B798)</f>
        <v>2.7012790222465158E-3</v>
      </c>
      <c r="K794">
        <f>LN('1b.RI_data'!C799/'1b.RI_data'!C798)</f>
        <v>-1.1928328876152302E-2</v>
      </c>
      <c r="L794">
        <f>LN('1b.RI_data'!D799/'1b.RI_data'!D798)</f>
        <v>0</v>
      </c>
      <c r="M794">
        <f>LN('1b.RI_data'!E799/'1b.RI_data'!E798)</f>
        <v>-3.7382012616922387E-2</v>
      </c>
      <c r="N794">
        <f>LN('1b.RI_data'!F799/'1b.RI_data'!F798)</f>
        <v>1.6253550401017985E-2</v>
      </c>
      <c r="O794">
        <f>LN('1b.RI_data'!G799/'1b.RI_data'!G798)</f>
        <v>-3.9514193120957332E-3</v>
      </c>
      <c r="Q794" s="9">
        <f t="shared" si="184"/>
        <v>37271</v>
      </c>
      <c r="R794" s="13">
        <f t="shared" si="185"/>
        <v>0.1642711869879766</v>
      </c>
      <c r="S794" s="10">
        <f t="shared" si="186"/>
        <v>0.46523880800999873</v>
      </c>
      <c r="T794" s="10">
        <f t="shared" si="187"/>
        <v>-0.38375041231647461</v>
      </c>
      <c r="U794" s="10">
        <f t="shared" si="188"/>
        <v>-0.1335313926245251</v>
      </c>
      <c r="V794" s="10">
        <f t="shared" si="189"/>
        <v>0.17615042921514751</v>
      </c>
      <c r="W794" s="10">
        <f t="shared" si="190"/>
        <v>0.90929193838190281</v>
      </c>
      <c r="Y794" s="9">
        <f t="shared" si="191"/>
        <v>37271</v>
      </c>
      <c r="Z794" s="14">
        <f t="shared" si="192"/>
        <v>0.20683586024606437</v>
      </c>
      <c r="AA794">
        <f t="shared" si="193"/>
        <v>0.55993981340614918</v>
      </c>
      <c r="AB794">
        <f t="shared" si="194"/>
        <v>-0.28079637210973568</v>
      </c>
      <c r="AC794">
        <f t="shared" si="195"/>
        <v>1.3609077040268758E-2</v>
      </c>
      <c r="AD794">
        <f t="shared" si="196"/>
        <v>0.24447895926678331</v>
      </c>
      <c r="AE794">
        <f t="shared" si="197"/>
        <v>0.98406421971857017</v>
      </c>
    </row>
    <row r="795" spans="1:31">
      <c r="A795" s="9">
        <f>'1a.PI_data'!A800</f>
        <v>37272</v>
      </c>
      <c r="B795" s="10">
        <f>LN('1a.PI_data'!B800/'1a.PI_data'!B799)</f>
        <v>-7.8645420564700825E-3</v>
      </c>
      <c r="C795" s="10">
        <f>LN('1a.PI_data'!C800/'1a.PI_data'!C799)</f>
        <v>0</v>
      </c>
      <c r="D795" s="10">
        <f>LN('1a.PI_data'!D800/'1a.PI_data'!D799)</f>
        <v>0</v>
      </c>
      <c r="E795" s="10">
        <f>LN('1a.PI_data'!E800/'1a.PI_data'!E799)</f>
        <v>0</v>
      </c>
      <c r="F795" s="10">
        <f>LN('1a.PI_data'!F800/'1a.PI_data'!F799)</f>
        <v>-1.6454271939170623E-2</v>
      </c>
      <c r="G795" s="10">
        <f>LN('1a.PI_data'!G800/'1a.PI_data'!G799)</f>
        <v>2.527272665790929E-3</v>
      </c>
      <c r="I795" s="9">
        <f>'1b.RI_data'!A800</f>
        <v>37272</v>
      </c>
      <c r="J795">
        <f>LN('1b.RI_data'!B800/'1b.RI_data'!B799)</f>
        <v>-7.7895317061116116E-3</v>
      </c>
      <c r="K795">
        <f>LN('1b.RI_data'!C800/'1b.RI_data'!C799)</f>
        <v>0</v>
      </c>
      <c r="L795">
        <f>LN('1b.RI_data'!D800/'1b.RI_data'!D799)</f>
        <v>0</v>
      </c>
      <c r="M795">
        <f>LN('1b.RI_data'!E800/'1b.RI_data'!E799)</f>
        <v>0</v>
      </c>
      <c r="N795">
        <f>LN('1b.RI_data'!F800/'1b.RI_data'!F799)</f>
        <v>-1.6253550401017967E-2</v>
      </c>
      <c r="O795">
        <f>LN('1b.RI_data'!G800/'1b.RI_data'!G799)</f>
        <v>2.542388456724901E-3</v>
      </c>
      <c r="Q795" s="9">
        <f t="shared" si="184"/>
        <v>37272</v>
      </c>
      <c r="R795" s="13">
        <f t="shared" si="185"/>
        <v>0.15640664493150652</v>
      </c>
      <c r="S795" s="10">
        <f t="shared" si="186"/>
        <v>0.46523880800999873</v>
      </c>
      <c r="T795" s="10">
        <f t="shared" si="187"/>
        <v>-0.38375041231647461</v>
      </c>
      <c r="U795" s="10">
        <f t="shared" si="188"/>
        <v>-0.1335313926245251</v>
      </c>
      <c r="V795" s="10">
        <f t="shared" si="189"/>
        <v>0.15969615727597689</v>
      </c>
      <c r="W795" s="10">
        <f t="shared" si="190"/>
        <v>0.9118192110476937</v>
      </c>
      <c r="Y795" s="9">
        <f t="shared" si="191"/>
        <v>37272</v>
      </c>
      <c r="Z795" s="14">
        <f t="shared" si="192"/>
        <v>0.19904632853995277</v>
      </c>
      <c r="AA795">
        <f t="shared" si="193"/>
        <v>0.55993981340614918</v>
      </c>
      <c r="AB795">
        <f t="shared" si="194"/>
        <v>-0.28079637210973568</v>
      </c>
      <c r="AC795">
        <f t="shared" si="195"/>
        <v>1.3609077040268758E-2</v>
      </c>
      <c r="AD795">
        <f t="shared" si="196"/>
        <v>0.22822540886576534</v>
      </c>
      <c r="AE795">
        <f t="shared" si="197"/>
        <v>0.98660660817529511</v>
      </c>
    </row>
    <row r="796" spans="1:31">
      <c r="A796" s="9">
        <f>'1a.PI_data'!A801</f>
        <v>37273</v>
      </c>
      <c r="B796" s="10">
        <f>LN('1a.PI_data'!B801/'1a.PI_data'!B800)</f>
        <v>9.0164313932743993E-3</v>
      </c>
      <c r="C796" s="10">
        <f>LN('1a.PI_data'!C801/'1a.PI_data'!C800)</f>
        <v>1.9842628096200996E-2</v>
      </c>
      <c r="D796" s="10">
        <f>LN('1a.PI_data'!D801/'1a.PI_data'!D800)</f>
        <v>8.0229656709994643E-3</v>
      </c>
      <c r="E796" s="10">
        <f>LN('1a.PI_data'!E801/'1a.PI_data'!E800)</f>
        <v>-5.7306747089848715E-3</v>
      </c>
      <c r="F796" s="10">
        <f>LN('1a.PI_data'!F801/'1a.PI_data'!F800)</f>
        <v>-2.2909517465558244E-3</v>
      </c>
      <c r="G796" s="10">
        <f>LN('1a.PI_data'!G801/'1a.PI_data'!G800)</f>
        <v>1.289746114053399E-2</v>
      </c>
      <c r="I796" s="9">
        <f>'1b.RI_data'!A801</f>
        <v>37273</v>
      </c>
      <c r="J796">
        <f>LN('1b.RI_data'!B801/'1b.RI_data'!B800)</f>
        <v>9.0166546679406358E-3</v>
      </c>
      <c r="K796">
        <f>LN('1b.RI_data'!C801/'1b.RI_data'!C800)</f>
        <v>1.9802227144201996E-2</v>
      </c>
      <c r="L796">
        <f>LN('1b.RI_data'!D801/'1b.RI_data'!D800)</f>
        <v>8.0350745805291314E-3</v>
      </c>
      <c r="M796">
        <f>LN('1b.RI_data'!E801/'1b.RI_data'!E800)</f>
        <v>-5.7357039287520388E-3</v>
      </c>
      <c r="N796">
        <f>LN('1b.RI_data'!F801/'1b.RI_data'!F800)</f>
        <v>-2.1992689988638158E-3</v>
      </c>
      <c r="O796">
        <f>LN('1b.RI_data'!G801/'1b.RI_data'!G800)</f>
        <v>1.2892291331444978E-2</v>
      </c>
      <c r="Q796" s="9">
        <f t="shared" si="184"/>
        <v>37273</v>
      </c>
      <c r="R796" s="13">
        <f t="shared" si="185"/>
        <v>0.16542307632478093</v>
      </c>
      <c r="S796" s="10">
        <f t="shared" si="186"/>
        <v>0.48508143610619975</v>
      </c>
      <c r="T796" s="10">
        <f t="shared" si="187"/>
        <v>-0.37572744664547514</v>
      </c>
      <c r="U796" s="10">
        <f t="shared" si="188"/>
        <v>-0.13926206733350996</v>
      </c>
      <c r="V796" s="10">
        <f t="shared" si="189"/>
        <v>0.15740520552942106</v>
      </c>
      <c r="W796" s="10">
        <f t="shared" si="190"/>
        <v>0.92471667218822773</v>
      </c>
      <c r="Y796" s="9">
        <f t="shared" si="191"/>
        <v>37273</v>
      </c>
      <c r="Z796" s="14">
        <f t="shared" si="192"/>
        <v>0.2080629832078934</v>
      </c>
      <c r="AA796">
        <f t="shared" si="193"/>
        <v>0.57974204055035117</v>
      </c>
      <c r="AB796">
        <f t="shared" si="194"/>
        <v>-0.27276129752920653</v>
      </c>
      <c r="AC796">
        <f t="shared" si="195"/>
        <v>7.873373111516719E-3</v>
      </c>
      <c r="AD796">
        <f t="shared" si="196"/>
        <v>0.22602613986690151</v>
      </c>
      <c r="AE796">
        <f t="shared" si="197"/>
        <v>0.99949889950674009</v>
      </c>
    </row>
    <row r="797" spans="1:31">
      <c r="A797" s="9">
        <f>'1a.PI_data'!A802</f>
        <v>37274</v>
      </c>
      <c r="B797" s="10">
        <f>LN('1a.PI_data'!B802/'1a.PI_data'!B801)</f>
        <v>-6.2815215555495022E-3</v>
      </c>
      <c r="C797" s="10">
        <f>LN('1a.PI_data'!C802/'1a.PI_data'!C801)</f>
        <v>-1.9842628096200986E-2</v>
      </c>
      <c r="D797" s="10">
        <f>LN('1a.PI_data'!D802/'1a.PI_data'!D801)</f>
        <v>-8.0229656709994712E-3</v>
      </c>
      <c r="E797" s="10">
        <f>LN('1a.PI_data'!E802/'1a.PI_data'!E801)</f>
        <v>-6.3877357649501007E-4</v>
      </c>
      <c r="F797" s="10">
        <f>LN('1a.PI_data'!F802/'1a.PI_data'!F801)</f>
        <v>2.2909517465557624E-3</v>
      </c>
      <c r="G797" s="10">
        <f>LN('1a.PI_data'!G802/'1a.PI_data'!G801)</f>
        <v>-1.0941923259217752E-2</v>
      </c>
      <c r="I797" s="9">
        <f>'1b.RI_data'!A802</f>
        <v>37274</v>
      </c>
      <c r="J797">
        <f>LN('1b.RI_data'!B802/'1b.RI_data'!B801)</f>
        <v>-6.2812555891965834E-3</v>
      </c>
      <c r="K797">
        <f>LN('1b.RI_data'!C802/'1b.RI_data'!C801)</f>
        <v>-1.9802227144201968E-2</v>
      </c>
      <c r="L797">
        <f>LN('1b.RI_data'!D802/'1b.RI_data'!D801)</f>
        <v>-8.0350745805292355E-3</v>
      </c>
      <c r="M797">
        <f>LN('1b.RI_data'!E802/'1b.RI_data'!E801)</f>
        <v>-6.3671488723064109E-4</v>
      </c>
      <c r="N797">
        <f>LN('1b.RI_data'!F802/'1b.RI_data'!F801)</f>
        <v>2.1992689988636779E-3</v>
      </c>
      <c r="O797">
        <f>LN('1b.RI_data'!G802/'1b.RI_data'!G801)</f>
        <v>-1.0919646609995573E-2</v>
      </c>
      <c r="Q797" s="9">
        <f t="shared" si="184"/>
        <v>37274</v>
      </c>
      <c r="R797" s="13">
        <f t="shared" si="185"/>
        <v>0.15914155476923142</v>
      </c>
      <c r="S797" s="10">
        <f t="shared" si="186"/>
        <v>0.46523880800999878</v>
      </c>
      <c r="T797" s="10">
        <f t="shared" si="187"/>
        <v>-0.38375041231647461</v>
      </c>
      <c r="U797" s="10">
        <f t="shared" si="188"/>
        <v>-0.13990084091000496</v>
      </c>
      <c r="V797" s="10">
        <f t="shared" si="189"/>
        <v>0.15969615727597683</v>
      </c>
      <c r="W797" s="10">
        <f t="shared" si="190"/>
        <v>0.91377474892901001</v>
      </c>
      <c r="Y797" s="9">
        <f t="shared" si="191"/>
        <v>37274</v>
      </c>
      <c r="Z797" s="14">
        <f t="shared" si="192"/>
        <v>0.20178172761869681</v>
      </c>
      <c r="AA797">
        <f t="shared" si="193"/>
        <v>0.55993981340614918</v>
      </c>
      <c r="AB797">
        <f t="shared" si="194"/>
        <v>-0.28079637210973574</v>
      </c>
      <c r="AC797">
        <f t="shared" si="195"/>
        <v>7.2366582242860775E-3</v>
      </c>
      <c r="AD797">
        <f t="shared" si="196"/>
        <v>0.2282254088657652</v>
      </c>
      <c r="AE797">
        <f t="shared" si="197"/>
        <v>0.98857925289674453</v>
      </c>
    </row>
    <row r="798" spans="1:31">
      <c r="A798" s="9">
        <f>'1a.PI_data'!A803</f>
        <v>37277</v>
      </c>
      <c r="B798" s="10">
        <f>LN('1a.PI_data'!B803/'1a.PI_data'!B802)</f>
        <v>-2.8891934838985471E-3</v>
      </c>
      <c r="C798" s="10">
        <f>LN('1a.PI_data'!C803/'1a.PI_data'!C802)</f>
        <v>0</v>
      </c>
      <c r="D798" s="10">
        <f>LN('1a.PI_data'!D803/'1a.PI_data'!D802)</f>
        <v>0</v>
      </c>
      <c r="E798" s="10">
        <f>LN('1a.PI_data'!E803/'1a.PI_data'!E802)</f>
        <v>-6.4102783609190543E-3</v>
      </c>
      <c r="F798" s="10">
        <f>LN('1a.PI_data'!F803/'1a.PI_data'!F802)</f>
        <v>2.0385756924473961E-2</v>
      </c>
      <c r="G798" s="10">
        <f>LN('1a.PI_data'!G803/'1a.PI_data'!G802)</f>
        <v>-3.3473265541388588E-3</v>
      </c>
      <c r="I798" s="9">
        <f>'1b.RI_data'!A803</f>
        <v>37277</v>
      </c>
      <c r="J798">
        <f>LN('1b.RI_data'!B803/'1b.RI_data'!B802)</f>
        <v>-2.889119965151711E-3</v>
      </c>
      <c r="K798">
        <f>LN('1b.RI_data'!C803/'1b.RI_data'!C802)</f>
        <v>0</v>
      </c>
      <c r="L798">
        <f>LN('1b.RI_data'!D803/'1b.RI_data'!D802)</f>
        <v>0</v>
      </c>
      <c r="M798">
        <f>LN('1b.RI_data'!E803/'1b.RI_data'!E802)</f>
        <v>-6.4132871065968452E-3</v>
      </c>
      <c r="N798">
        <f>LN('1b.RI_data'!F803/'1b.RI_data'!F802)</f>
        <v>2.056710232861985E-2</v>
      </c>
      <c r="O798">
        <f>LN('1b.RI_data'!G803/'1b.RI_data'!G802)</f>
        <v>-3.3845951552259378E-3</v>
      </c>
      <c r="Q798" s="9">
        <f t="shared" si="184"/>
        <v>37277</v>
      </c>
      <c r="R798" s="13">
        <f t="shared" si="185"/>
        <v>0.15625236128533287</v>
      </c>
      <c r="S798" s="10">
        <f t="shared" si="186"/>
        <v>0.46523880800999878</v>
      </c>
      <c r="T798" s="10">
        <f t="shared" si="187"/>
        <v>-0.38375041231647461</v>
      </c>
      <c r="U798" s="10">
        <f t="shared" si="188"/>
        <v>-0.14631111927092402</v>
      </c>
      <c r="V798" s="10">
        <f t="shared" si="189"/>
        <v>0.18008191420045078</v>
      </c>
      <c r="W798" s="10">
        <f t="shared" si="190"/>
        <v>0.91042742237487118</v>
      </c>
      <c r="Y798" s="9">
        <f t="shared" si="191"/>
        <v>37277</v>
      </c>
      <c r="Z798" s="14">
        <f t="shared" si="192"/>
        <v>0.19889260765354511</v>
      </c>
      <c r="AA798">
        <f t="shared" si="193"/>
        <v>0.55993981340614918</v>
      </c>
      <c r="AB798">
        <f t="shared" si="194"/>
        <v>-0.28079637210973574</v>
      </c>
      <c r="AC798">
        <f t="shared" si="195"/>
        <v>8.2337111768923232E-4</v>
      </c>
      <c r="AD798">
        <f t="shared" si="196"/>
        <v>0.24879251119438506</v>
      </c>
      <c r="AE798">
        <f t="shared" si="197"/>
        <v>0.9851946577415186</v>
      </c>
    </row>
    <row r="799" spans="1:31">
      <c r="A799" s="9">
        <f>'1a.PI_data'!A804</f>
        <v>37278</v>
      </c>
      <c r="B799" s="10">
        <f>LN('1a.PI_data'!B804/'1a.PI_data'!B803)</f>
        <v>-3.1118479966673468E-3</v>
      </c>
      <c r="C799" s="10">
        <f>LN('1a.PI_data'!C804/'1a.PI_data'!C803)</f>
        <v>0</v>
      </c>
      <c r="D799" s="10">
        <f>LN('1a.PI_data'!D804/'1a.PI_data'!D803)</f>
        <v>1.5982075338568099E-2</v>
      </c>
      <c r="E799" s="10">
        <f>LN('1a.PI_data'!E804/'1a.PI_data'!E803)</f>
        <v>-3.2206147000421719E-3</v>
      </c>
      <c r="F799" s="10">
        <f>LN('1a.PI_data'!F804/'1a.PI_data'!F803)</f>
        <v>-3.931484985303337E-3</v>
      </c>
      <c r="G799" s="10">
        <f>LN('1a.PI_data'!G804/'1a.PI_data'!G803)</f>
        <v>-1.454873422259959E-2</v>
      </c>
      <c r="I799" s="9">
        <f>'1b.RI_data'!A804</f>
        <v>37278</v>
      </c>
      <c r="J799">
        <f>LN('1b.RI_data'!B804/'1b.RI_data'!B803)</f>
        <v>-2.7656047336452618E-3</v>
      </c>
      <c r="K799">
        <f>LN('1b.RI_data'!C804/'1b.RI_data'!C803)</f>
        <v>0</v>
      </c>
      <c r="L799">
        <f>LN('1b.RI_data'!D804/'1b.RI_data'!D803)</f>
        <v>1.60012092456693E-2</v>
      </c>
      <c r="M799">
        <f>LN('1b.RI_data'!E804/'1b.RI_data'!E803)</f>
        <v>-3.2181639866958856E-3</v>
      </c>
      <c r="N799">
        <f>LN('1b.RI_data'!F804/'1b.RI_data'!F803)</f>
        <v>-4.3135519276018275E-3</v>
      </c>
      <c r="O799">
        <f>LN('1b.RI_data'!G804/'1b.RI_data'!G803)</f>
        <v>-1.4510881000241303E-2</v>
      </c>
      <c r="Q799" s="9">
        <f t="shared" si="184"/>
        <v>37278</v>
      </c>
      <c r="R799" s="13">
        <f t="shared" si="185"/>
        <v>0.15314051328866551</v>
      </c>
      <c r="S799" s="10">
        <f t="shared" si="186"/>
        <v>0.46523880800999878</v>
      </c>
      <c r="T799" s="10">
        <f t="shared" si="187"/>
        <v>-0.36776833697790651</v>
      </c>
      <c r="U799" s="10">
        <f t="shared" si="188"/>
        <v>-0.1495317339709662</v>
      </c>
      <c r="V799" s="10">
        <f t="shared" si="189"/>
        <v>0.17615042921514745</v>
      </c>
      <c r="W799" s="10">
        <f t="shared" si="190"/>
        <v>0.89587868815227156</v>
      </c>
      <c r="Y799" s="9">
        <f t="shared" si="191"/>
        <v>37278</v>
      </c>
      <c r="Z799" s="14">
        <f t="shared" si="192"/>
        <v>0.19612700291989985</v>
      </c>
      <c r="AA799">
        <f t="shared" si="193"/>
        <v>0.55993981340614918</v>
      </c>
      <c r="AB799">
        <f t="shared" si="194"/>
        <v>-0.26479516286406646</v>
      </c>
      <c r="AC799">
        <f t="shared" si="195"/>
        <v>-2.3947928690066533E-3</v>
      </c>
      <c r="AD799">
        <f t="shared" si="196"/>
        <v>0.24447895926678323</v>
      </c>
      <c r="AE799">
        <f t="shared" si="197"/>
        <v>0.97068377674127726</v>
      </c>
    </row>
    <row r="800" spans="1:31">
      <c r="A800" s="9">
        <f>'1a.PI_data'!A805</f>
        <v>37279</v>
      </c>
      <c r="B800" s="10">
        <f>LN('1a.PI_data'!B805/'1a.PI_data'!B804)</f>
        <v>5.1670086865673592E-3</v>
      </c>
      <c r="C800" s="10">
        <f>LN('1a.PI_data'!C805/'1a.PI_data'!C804)</f>
        <v>0</v>
      </c>
      <c r="D800" s="10">
        <f>LN('1a.PI_data'!D805/'1a.PI_data'!D804)</f>
        <v>-1.5982075338568151E-2</v>
      </c>
      <c r="E800" s="10">
        <f>LN('1a.PI_data'!E805/'1a.PI_data'!E804)</f>
        <v>-3.2789822822990838E-2</v>
      </c>
      <c r="F800" s="10">
        <f>LN('1a.PI_data'!F805/'1a.PI_data'!F804)</f>
        <v>5.051933281793014E-3</v>
      </c>
      <c r="G800" s="10">
        <f>LN('1a.PI_data'!G805/'1a.PI_data'!G804)</f>
        <v>-3.4078728553739073E-3</v>
      </c>
      <c r="I800" s="9">
        <f>'1b.RI_data'!A805</f>
        <v>37279</v>
      </c>
      <c r="J800">
        <f>LN('1b.RI_data'!B805/'1b.RI_data'!B804)</f>
        <v>5.1971475974580111E-3</v>
      </c>
      <c r="K800">
        <f>LN('1b.RI_data'!C805/'1b.RI_data'!C804)</f>
        <v>0</v>
      </c>
      <c r="L800">
        <f>LN('1b.RI_data'!D805/'1b.RI_data'!D804)</f>
        <v>-1.6001209245669421E-2</v>
      </c>
      <c r="M800">
        <f>LN('1b.RI_data'!E805/'1b.RI_data'!E804)</f>
        <v>-3.2789028895267573E-2</v>
      </c>
      <c r="N800">
        <f>LN('1b.RI_data'!F805/'1b.RI_data'!F804)</f>
        <v>5.159933696283028E-3</v>
      </c>
      <c r="O800">
        <f>LN('1b.RI_data'!G805/'1b.RI_data'!G804)</f>
        <v>-3.4458147134909301E-3</v>
      </c>
      <c r="Q800" s="9">
        <f t="shared" si="184"/>
        <v>37279</v>
      </c>
      <c r="R800" s="13">
        <f t="shared" si="185"/>
        <v>0.15830752197523287</v>
      </c>
      <c r="S800" s="10">
        <f t="shared" si="186"/>
        <v>0.46523880800999878</v>
      </c>
      <c r="T800" s="10">
        <f t="shared" si="187"/>
        <v>-0.38375041231647466</v>
      </c>
      <c r="U800" s="10">
        <f t="shared" si="188"/>
        <v>-0.18232155679395703</v>
      </c>
      <c r="V800" s="10">
        <f t="shared" si="189"/>
        <v>0.18120236249694047</v>
      </c>
      <c r="W800" s="10">
        <f t="shared" si="190"/>
        <v>0.89247081529689765</v>
      </c>
      <c r="Y800" s="9">
        <f t="shared" si="191"/>
        <v>37279</v>
      </c>
      <c r="Z800" s="14">
        <f t="shared" si="192"/>
        <v>0.20132415051735786</v>
      </c>
      <c r="AA800">
        <f t="shared" si="193"/>
        <v>0.55993981340614918</v>
      </c>
      <c r="AB800">
        <f t="shared" si="194"/>
        <v>-0.2807963721097359</v>
      </c>
      <c r="AC800">
        <f t="shared" si="195"/>
        <v>-3.5183821764274224E-2</v>
      </c>
      <c r="AD800">
        <f t="shared" si="196"/>
        <v>0.24963889296306627</v>
      </c>
      <c r="AE800">
        <f t="shared" si="197"/>
        <v>0.96723796202778634</v>
      </c>
    </row>
    <row r="801" spans="1:31">
      <c r="A801" s="9">
        <f>'1a.PI_data'!A806</f>
        <v>37280</v>
      </c>
      <c r="B801" s="10">
        <f>LN('1a.PI_data'!B806/'1a.PI_data'!B805)</f>
        <v>7.7530337151072663E-3</v>
      </c>
      <c r="C801" s="10">
        <f>LN('1a.PI_data'!C806/'1a.PI_data'!C805)</f>
        <v>0</v>
      </c>
      <c r="D801" s="10">
        <f>LN('1a.PI_data'!D806/'1a.PI_data'!D805)</f>
        <v>1.5982075338568099E-2</v>
      </c>
      <c r="E801" s="10">
        <f>LN('1a.PI_data'!E806/'1a.PI_data'!E805)</f>
        <v>0</v>
      </c>
      <c r="F801" s="10">
        <f>LN('1a.PI_data'!F806/'1a.PI_data'!F805)</f>
        <v>-1.6370673249347146E-2</v>
      </c>
      <c r="G801" s="10">
        <f>LN('1a.PI_data'!G806/'1a.PI_data'!G805)</f>
        <v>0</v>
      </c>
      <c r="I801" s="9">
        <f>'1b.RI_data'!A806</f>
        <v>37280</v>
      </c>
      <c r="J801">
        <f>LN('1b.RI_data'!B806/'1b.RI_data'!B805)</f>
        <v>7.7540445998631235E-3</v>
      </c>
      <c r="K801">
        <f>LN('1b.RI_data'!C806/'1b.RI_data'!C805)</f>
        <v>0</v>
      </c>
      <c r="L801">
        <f>LN('1b.RI_data'!D806/'1b.RI_data'!D805)</f>
        <v>1.60012092456693E-2</v>
      </c>
      <c r="M801">
        <f>LN('1b.RI_data'!E806/'1b.RI_data'!E805)</f>
        <v>0</v>
      </c>
      <c r="N801">
        <f>LN('1b.RI_data'!F806/'1b.RI_data'!F805)</f>
        <v>-1.6169219204652512E-2</v>
      </c>
      <c r="O801">
        <f>LN('1b.RI_data'!G806/'1b.RI_data'!G805)</f>
        <v>0</v>
      </c>
      <c r="Q801" s="9">
        <f t="shared" si="184"/>
        <v>37280</v>
      </c>
      <c r="R801" s="13">
        <f t="shared" si="185"/>
        <v>0.16606055569034014</v>
      </c>
      <c r="S801" s="10">
        <f t="shared" si="186"/>
        <v>0.46523880800999878</v>
      </c>
      <c r="T801" s="10">
        <f t="shared" si="187"/>
        <v>-0.36776833697790656</v>
      </c>
      <c r="U801" s="10">
        <f t="shared" si="188"/>
        <v>-0.18232155679395703</v>
      </c>
      <c r="V801" s="10">
        <f t="shared" si="189"/>
        <v>0.16483168924759331</v>
      </c>
      <c r="W801" s="10">
        <f t="shared" si="190"/>
        <v>0.89247081529689765</v>
      </c>
      <c r="Y801" s="9">
        <f t="shared" si="191"/>
        <v>37280</v>
      </c>
      <c r="Z801" s="14">
        <f t="shared" si="192"/>
        <v>0.20907819511722098</v>
      </c>
      <c r="AA801">
        <f t="shared" si="193"/>
        <v>0.55993981340614918</v>
      </c>
      <c r="AB801">
        <f t="shared" si="194"/>
        <v>-0.26479516286406662</v>
      </c>
      <c r="AC801">
        <f t="shared" si="195"/>
        <v>-3.5183821764274224E-2</v>
      </c>
      <c r="AD801">
        <f t="shared" si="196"/>
        <v>0.23346967375841376</v>
      </c>
      <c r="AE801">
        <f t="shared" si="197"/>
        <v>0.96723796202778634</v>
      </c>
    </row>
    <row r="802" spans="1:31">
      <c r="A802" s="9">
        <f>'1a.PI_data'!A807</f>
        <v>37281</v>
      </c>
      <c r="B802" s="10">
        <f>LN('1a.PI_data'!B807/'1a.PI_data'!B806)</f>
        <v>2.2197732266356155E-4</v>
      </c>
      <c r="C802" s="10">
        <f>LN('1a.PI_data'!C807/'1a.PI_data'!C806)</f>
        <v>4.0718619133917611E-3</v>
      </c>
      <c r="D802" s="10">
        <f>LN('1a.PI_data'!D807/'1a.PI_data'!D806)</f>
        <v>0</v>
      </c>
      <c r="E802" s="10">
        <f>LN('1a.PI_data'!E807/'1a.PI_data'!E806)</f>
        <v>4.8790164169432049E-2</v>
      </c>
      <c r="F802" s="10">
        <f>LN('1a.PI_data'!F807/'1a.PI_data'!F806)</f>
        <v>5.6899005802505146E-4</v>
      </c>
      <c r="G802" s="10">
        <f>LN('1a.PI_data'!G807/'1a.PI_data'!G806)</f>
        <v>-1.3642343561159632E-2</v>
      </c>
      <c r="I802" s="9">
        <f>'1b.RI_data'!A807</f>
        <v>37281</v>
      </c>
      <c r="J802">
        <f>LN('1b.RI_data'!B807/'1b.RI_data'!B806)</f>
        <v>2.2169885006512738E-4</v>
      </c>
      <c r="K802">
        <f>LN('1b.RI_data'!C807/'1b.RI_data'!C806)</f>
        <v>3.9919399637701261E-3</v>
      </c>
      <c r="L802">
        <f>LN('1b.RI_data'!D807/'1b.RI_data'!D806)</f>
        <v>0</v>
      </c>
      <c r="M802">
        <f>LN('1b.RI_data'!E807/'1b.RI_data'!E806)</f>
        <v>4.8792898804542899E-2</v>
      </c>
      <c r="N802">
        <f>LN('1b.RI_data'!F807/'1b.RI_data'!F806)</f>
        <v>2.1493050663044902E-4</v>
      </c>
      <c r="O802">
        <f>LN('1b.RI_data'!G807/'1b.RI_data'!G806)</f>
        <v>-1.3610003785290594E-2</v>
      </c>
      <c r="Q802" s="9">
        <f t="shared" si="184"/>
        <v>37281</v>
      </c>
      <c r="R802" s="13">
        <f t="shared" si="185"/>
        <v>0.16628253301300372</v>
      </c>
      <c r="S802" s="10">
        <f t="shared" si="186"/>
        <v>0.46931066992339054</v>
      </c>
      <c r="T802" s="10">
        <f t="shared" si="187"/>
        <v>-0.36776833697790656</v>
      </c>
      <c r="U802" s="10">
        <f t="shared" si="188"/>
        <v>-0.13353139262452499</v>
      </c>
      <c r="V802" s="10">
        <f t="shared" si="189"/>
        <v>0.16540067930561836</v>
      </c>
      <c r="W802" s="10">
        <f t="shared" si="190"/>
        <v>0.87882847173573797</v>
      </c>
      <c r="Y802" s="9">
        <f t="shared" si="191"/>
        <v>37281</v>
      </c>
      <c r="Z802" s="14">
        <f t="shared" si="192"/>
        <v>0.2092998939672861</v>
      </c>
      <c r="AA802">
        <f t="shared" si="193"/>
        <v>0.5639317533699193</v>
      </c>
      <c r="AB802">
        <f t="shared" si="194"/>
        <v>-0.26479516286406662</v>
      </c>
      <c r="AC802">
        <f t="shared" si="195"/>
        <v>1.3609077040268674E-2</v>
      </c>
      <c r="AD802">
        <f t="shared" si="196"/>
        <v>0.23368460426504423</v>
      </c>
      <c r="AE802">
        <f t="shared" si="197"/>
        <v>0.95362795824249569</v>
      </c>
    </row>
    <row r="803" spans="1:31">
      <c r="A803" s="9">
        <f>'1a.PI_data'!A808</f>
        <v>37284</v>
      </c>
      <c r="B803" s="10">
        <f>LN('1a.PI_data'!B808/'1a.PI_data'!B807)</f>
        <v>-2.0335862283823022E-3</v>
      </c>
      <c r="C803" s="10">
        <f>LN('1a.PI_data'!C808/'1a.PI_data'!C807)</f>
        <v>1.5770766182809173E-2</v>
      </c>
      <c r="D803" s="10">
        <f>LN('1a.PI_data'!D808/'1a.PI_data'!D807)</f>
        <v>0</v>
      </c>
      <c r="E803" s="10">
        <f>LN('1a.PI_data'!E808/'1a.PI_data'!E807)</f>
        <v>0</v>
      </c>
      <c r="F803" s="10">
        <f>LN('1a.PI_data'!F808/'1a.PI_data'!F807)</f>
        <v>2.9702379638291115E-2</v>
      </c>
      <c r="G803" s="10">
        <f>LN('1a.PI_data'!G808/'1a.PI_data'!G807)</f>
        <v>1.4895996796003635E-3</v>
      </c>
      <c r="I803" s="9">
        <f>'1b.RI_data'!A808</f>
        <v>37284</v>
      </c>
      <c r="J803">
        <f>LN('1b.RI_data'!B808/'1b.RI_data'!B807)</f>
        <v>-2.0333867822108363E-3</v>
      </c>
      <c r="K803">
        <f>LN('1b.RI_data'!C808/'1b.RI_data'!C807)</f>
        <v>1.5810287180431964E-2</v>
      </c>
      <c r="L803">
        <f>LN('1b.RI_data'!D808/'1b.RI_data'!D807)</f>
        <v>0</v>
      </c>
      <c r="M803">
        <f>LN('1b.RI_data'!E808/'1b.RI_data'!E807)</f>
        <v>0</v>
      </c>
      <c r="N803">
        <f>LN('1b.RI_data'!F808/'1b.RI_data'!F807)</f>
        <v>2.9990957896619288E-2</v>
      </c>
      <c r="O803">
        <f>LN('1b.RI_data'!G808/'1b.RI_data'!G807)</f>
        <v>1.4571990069883673E-3</v>
      </c>
      <c r="Q803" s="9">
        <f t="shared" si="184"/>
        <v>37284</v>
      </c>
      <c r="R803" s="13">
        <f t="shared" si="185"/>
        <v>0.16424894678462143</v>
      </c>
      <c r="S803" s="10">
        <f t="shared" si="186"/>
        <v>0.48508143610619969</v>
      </c>
      <c r="T803" s="10">
        <f t="shared" si="187"/>
        <v>-0.36776833697790656</v>
      </c>
      <c r="U803" s="10">
        <f t="shared" si="188"/>
        <v>-0.13353139262452499</v>
      </c>
      <c r="V803" s="10">
        <f t="shared" si="189"/>
        <v>0.19510305894390947</v>
      </c>
      <c r="W803" s="10">
        <f t="shared" si="190"/>
        <v>0.88031807141533835</v>
      </c>
      <c r="Y803" s="9">
        <f t="shared" si="191"/>
        <v>37284</v>
      </c>
      <c r="Z803" s="14">
        <f t="shared" si="192"/>
        <v>0.20726650718507525</v>
      </c>
      <c r="AA803">
        <f t="shared" si="193"/>
        <v>0.57974204055035128</v>
      </c>
      <c r="AB803">
        <f t="shared" si="194"/>
        <v>-0.26479516286406662</v>
      </c>
      <c r="AC803">
        <f t="shared" si="195"/>
        <v>1.3609077040268674E-2</v>
      </c>
      <c r="AD803">
        <f t="shared" si="196"/>
        <v>0.26367556216166349</v>
      </c>
      <c r="AE803">
        <f t="shared" si="197"/>
        <v>0.95508515724948406</v>
      </c>
    </row>
    <row r="804" spans="1:31">
      <c r="A804" s="9">
        <f>'1a.PI_data'!A809</f>
        <v>37285</v>
      </c>
      <c r="B804" s="10">
        <f>LN('1a.PI_data'!B809/'1a.PI_data'!B808)</f>
        <v>-1.0070515004320286E-2</v>
      </c>
      <c r="C804" s="10">
        <f>LN('1a.PI_data'!C809/'1a.PI_data'!C808)</f>
        <v>-1.9842628096200986E-2</v>
      </c>
      <c r="D804" s="10">
        <f>LN('1a.PI_data'!D809/'1a.PI_data'!D808)</f>
        <v>-1.5982075338568151E-2</v>
      </c>
      <c r="E804" s="10">
        <f>LN('1a.PI_data'!E809/'1a.PI_data'!E808)</f>
        <v>-4.8790164169432056E-2</v>
      </c>
      <c r="F804" s="10">
        <f>LN('1a.PI_data'!F809/'1a.PI_data'!F808)</f>
        <v>2.2062888155377058E-3</v>
      </c>
      <c r="G804" s="10">
        <f>LN('1a.PI_data'!G809/'1a.PI_data'!G808)</f>
        <v>-8.8101592363816848E-3</v>
      </c>
      <c r="I804" s="9">
        <f>'1b.RI_data'!A809</f>
        <v>37285</v>
      </c>
      <c r="J804">
        <f>LN('1b.RI_data'!B809/'1b.RI_data'!B808)</f>
        <v>-1.0045337185411887E-2</v>
      </c>
      <c r="K804">
        <f>LN('1b.RI_data'!C809/'1b.RI_data'!C808)</f>
        <v>-1.9802227144201968E-2</v>
      </c>
      <c r="L804">
        <f>LN('1b.RI_data'!D809/'1b.RI_data'!D808)</f>
        <v>-1.6001209245669421E-2</v>
      </c>
      <c r="M804">
        <f>LN('1b.RI_data'!E809/'1b.RI_data'!E808)</f>
        <v>-4.8792898804542788E-2</v>
      </c>
      <c r="N804">
        <f>LN('1b.RI_data'!F809/'1b.RI_data'!F808)</f>
        <v>2.0834064274076504E-3</v>
      </c>
      <c r="O804">
        <f>LN('1b.RI_data'!G809/'1b.RI_data'!G808)</f>
        <v>-8.7723116709176787E-3</v>
      </c>
      <c r="Q804" s="9">
        <f t="shared" si="184"/>
        <v>37285</v>
      </c>
      <c r="R804" s="13">
        <f t="shared" si="185"/>
        <v>0.15417843178030113</v>
      </c>
      <c r="S804" s="10">
        <f t="shared" si="186"/>
        <v>0.46523880800999873</v>
      </c>
      <c r="T804" s="10">
        <f t="shared" si="187"/>
        <v>-0.38375041231647472</v>
      </c>
      <c r="U804" s="10">
        <f t="shared" si="188"/>
        <v>-0.18232155679395703</v>
      </c>
      <c r="V804" s="10">
        <f t="shared" si="189"/>
        <v>0.19730934775944717</v>
      </c>
      <c r="W804" s="10">
        <f t="shared" si="190"/>
        <v>0.87150791217895662</v>
      </c>
      <c r="Y804" s="9">
        <f t="shared" si="191"/>
        <v>37285</v>
      </c>
      <c r="Z804" s="14">
        <f t="shared" si="192"/>
        <v>0.19722116999966335</v>
      </c>
      <c r="AA804">
        <f t="shared" si="193"/>
        <v>0.55993981340614929</v>
      </c>
      <c r="AB804">
        <f t="shared" si="194"/>
        <v>-0.28079637210973607</v>
      </c>
      <c r="AC804">
        <f t="shared" si="195"/>
        <v>-3.5183821764274113E-2</v>
      </c>
      <c r="AD804">
        <f t="shared" si="196"/>
        <v>0.26575896858907117</v>
      </c>
      <c r="AE804">
        <f t="shared" si="197"/>
        <v>0.94631284557856643</v>
      </c>
    </row>
    <row r="805" spans="1:31">
      <c r="A805" s="9">
        <f>'1a.PI_data'!A810</f>
        <v>37286</v>
      </c>
      <c r="B805" s="10">
        <f>LN('1a.PI_data'!B810/'1a.PI_data'!B809)</f>
        <v>-2.4226045639326771E-3</v>
      </c>
      <c r="C805" s="10">
        <f>LN('1a.PI_data'!C810/'1a.PI_data'!C809)</f>
        <v>8.0081704491980817E-3</v>
      </c>
      <c r="D805" s="10">
        <f>LN('1a.PI_data'!D810/'1a.PI_data'!D809)</f>
        <v>0</v>
      </c>
      <c r="E805" s="10">
        <f>LN('1a.PI_data'!E810/'1a.PI_data'!E809)</f>
        <v>2.6317308317373358E-2</v>
      </c>
      <c r="F805" s="10">
        <f>LN('1a.PI_data'!F810/'1a.PI_data'!F809)</f>
        <v>-6.6335234956337941E-3</v>
      </c>
      <c r="G805" s="10">
        <f>LN('1a.PI_data'!G810/'1a.PI_data'!G809)</f>
        <v>1.2842208839207173E-2</v>
      </c>
      <c r="I805" s="9">
        <f>'1b.RI_data'!A810</f>
        <v>37286</v>
      </c>
      <c r="J805">
        <f>LN('1b.RI_data'!B810/'1b.RI_data'!B809)</f>
        <v>-2.129853151628682E-3</v>
      </c>
      <c r="K805">
        <f>LN('1b.RI_data'!C810/'1b.RI_data'!C809)</f>
        <v>7.9680076829195551E-3</v>
      </c>
      <c r="L805">
        <f>LN('1b.RI_data'!D810/'1b.RI_data'!D809)</f>
        <v>0</v>
      </c>
      <c r="M805">
        <f>LN('1b.RI_data'!E810/'1b.RI_data'!E809)</f>
        <v>2.6313472712669476E-2</v>
      </c>
      <c r="N805">
        <f>LN('1b.RI_data'!F810/'1b.RI_data'!F809)</f>
        <v>-6.3330993216817351E-3</v>
      </c>
      <c r="O805">
        <f>LN('1b.RI_data'!G810/'1b.RI_data'!G809)</f>
        <v>1.2839678761912663E-2</v>
      </c>
      <c r="Q805" s="9">
        <f t="shared" si="184"/>
        <v>37286</v>
      </c>
      <c r="R805" s="13">
        <f t="shared" si="185"/>
        <v>0.15175582721636846</v>
      </c>
      <c r="S805" s="10">
        <f t="shared" si="186"/>
        <v>0.47324697845919683</v>
      </c>
      <c r="T805" s="10">
        <f t="shared" si="187"/>
        <v>-0.38375041231647472</v>
      </c>
      <c r="U805" s="10">
        <f t="shared" si="188"/>
        <v>-0.15600424847658367</v>
      </c>
      <c r="V805" s="10">
        <f t="shared" si="189"/>
        <v>0.19067582426381338</v>
      </c>
      <c r="W805" s="10">
        <f t="shared" si="190"/>
        <v>0.88435012101816379</v>
      </c>
      <c r="Y805" s="9">
        <f t="shared" si="191"/>
        <v>37286</v>
      </c>
      <c r="Z805" s="14">
        <f t="shared" si="192"/>
        <v>0.19509131684803468</v>
      </c>
      <c r="AA805">
        <f t="shared" si="193"/>
        <v>0.5679078210890689</v>
      </c>
      <c r="AB805">
        <f t="shared" si="194"/>
        <v>-0.28079637210973607</v>
      </c>
      <c r="AC805">
        <f t="shared" si="195"/>
        <v>-8.8703490516046368E-3</v>
      </c>
      <c r="AD805">
        <f t="shared" si="196"/>
        <v>0.25942586926738942</v>
      </c>
      <c r="AE805">
        <f t="shared" si="197"/>
        <v>0.95915252434047904</v>
      </c>
    </row>
    <row r="806" spans="1:31">
      <c r="A806" s="9">
        <f>'1a.PI_data'!A811</f>
        <v>37287</v>
      </c>
      <c r="B806" s="10">
        <f>LN('1a.PI_data'!B811/'1a.PI_data'!B810)</f>
        <v>1.3115658369516545E-2</v>
      </c>
      <c r="C806" s="10">
        <f>LN('1a.PI_data'!C811/'1a.PI_data'!C810)</f>
        <v>3.9208747432366619E-3</v>
      </c>
      <c r="D806" s="10">
        <f>LN('1a.PI_data'!D811/'1a.PI_data'!D810)</f>
        <v>-4.8063151257074378E-3</v>
      </c>
      <c r="E806" s="10">
        <f>LN('1a.PI_data'!E811/'1a.PI_data'!E810)</f>
        <v>1.9293202934678851E-2</v>
      </c>
      <c r="F806" s="10">
        <f>LN('1a.PI_data'!F811/'1a.PI_data'!F810)</f>
        <v>-4.4469222809381303E-3</v>
      </c>
      <c r="G806" s="10">
        <f>LN('1a.PI_data'!G811/'1a.PI_data'!G810)</f>
        <v>1.0376432940151656E-2</v>
      </c>
      <c r="I806" s="9">
        <f>'1b.RI_data'!A811</f>
        <v>37287</v>
      </c>
      <c r="J806">
        <f>LN('1b.RI_data'!B811/'1b.RI_data'!B810)</f>
        <v>1.3115654841029327E-2</v>
      </c>
      <c r="K806">
        <f>LN('1b.RI_data'!C811/'1b.RI_data'!C810)</f>
        <v>3.9603211932326471E-3</v>
      </c>
      <c r="L806">
        <f>LN('1b.RI_data'!D811/'1b.RI_data'!D810)</f>
        <v>-4.8482225588113723E-3</v>
      </c>
      <c r="M806">
        <f>LN('1b.RI_data'!E811/'1b.RI_data'!E810)</f>
        <v>1.9294373569309162E-2</v>
      </c>
      <c r="N806">
        <f>LN('1b.RI_data'!F811/'1b.RI_data'!F810)</f>
        <v>-4.4431300900801074E-3</v>
      </c>
      <c r="O806">
        <f>LN('1b.RI_data'!G811/'1b.RI_data'!G810)</f>
        <v>1.0383335545042062E-2</v>
      </c>
      <c r="Q806" s="9">
        <f t="shared" si="184"/>
        <v>37287</v>
      </c>
      <c r="R806" s="13">
        <f t="shared" si="185"/>
        <v>0.16487148558588499</v>
      </c>
      <c r="S806" s="10">
        <f t="shared" si="186"/>
        <v>0.47716785320243349</v>
      </c>
      <c r="T806" s="10">
        <f t="shared" si="187"/>
        <v>-0.38855672744218217</v>
      </c>
      <c r="U806" s="10">
        <f t="shared" si="188"/>
        <v>-0.13671104554190483</v>
      </c>
      <c r="V806" s="10">
        <f t="shared" si="189"/>
        <v>0.18622890198287526</v>
      </c>
      <c r="W806" s="10">
        <f t="shared" si="190"/>
        <v>0.89472655395831546</v>
      </c>
      <c r="Y806" s="9">
        <f t="shared" si="191"/>
        <v>37287</v>
      </c>
      <c r="Z806" s="14">
        <f t="shared" si="192"/>
        <v>0.20820697168906402</v>
      </c>
      <c r="AA806">
        <f t="shared" si="193"/>
        <v>0.57186814228230154</v>
      </c>
      <c r="AB806">
        <f t="shared" si="194"/>
        <v>-0.28564459466854747</v>
      </c>
      <c r="AC806">
        <f t="shared" si="195"/>
        <v>1.0424024517704526E-2</v>
      </c>
      <c r="AD806">
        <f t="shared" si="196"/>
        <v>0.25498273917730929</v>
      </c>
      <c r="AE806">
        <f t="shared" si="197"/>
        <v>0.96953585988552116</v>
      </c>
    </row>
    <row r="807" spans="1:31">
      <c r="A807" s="9">
        <f>'1a.PI_data'!A812</f>
        <v>37288</v>
      </c>
      <c r="B807" s="10">
        <f>LN('1a.PI_data'!B812/'1a.PI_data'!B811)</f>
        <v>5.4788584800303849E-3</v>
      </c>
      <c r="C807" s="10">
        <f>LN('1a.PI_data'!C812/'1a.PI_data'!C811)</f>
        <v>0</v>
      </c>
      <c r="D807" s="10">
        <f>LN('1a.PI_data'!D812/'1a.PI_data'!D811)</f>
        <v>3.4659278275388727E-2</v>
      </c>
      <c r="E807" s="10">
        <f>LN('1a.PI_data'!E812/'1a.PI_data'!E811)</f>
        <v>-1.2820688429061434E-2</v>
      </c>
      <c r="F807" s="10">
        <f>LN('1a.PI_data'!F812/'1a.PI_data'!F811)</f>
        <v>-8.9536132565441028E-3</v>
      </c>
      <c r="G807" s="10">
        <f>LN('1a.PI_data'!G812/'1a.PI_data'!G811)</f>
        <v>1.8482511378432435E-2</v>
      </c>
      <c r="I807" s="9">
        <f>'1b.RI_data'!A812</f>
        <v>37288</v>
      </c>
      <c r="J807">
        <f>LN('1b.RI_data'!B812/'1b.RI_data'!B811)</f>
        <v>5.4787407695627175E-3</v>
      </c>
      <c r="K807">
        <f>LN('1b.RI_data'!C812/'1b.RI_data'!C811)</f>
        <v>0</v>
      </c>
      <c r="L807">
        <f>LN('1b.RI_data'!D812/'1b.RI_data'!D811)</f>
        <v>3.4718875388092589E-2</v>
      </c>
      <c r="M807">
        <f>LN('1b.RI_data'!E812/'1b.RI_data'!E811)</f>
        <v>-1.2818817386711047E-2</v>
      </c>
      <c r="N807">
        <f>LN('1b.RI_data'!F812/'1b.RI_data'!F811)</f>
        <v>-9.4059489016365856E-3</v>
      </c>
      <c r="O807">
        <f>LN('1b.RI_data'!G812/'1b.RI_data'!G811)</f>
        <v>1.8479779145145165E-2</v>
      </c>
      <c r="Q807" s="9">
        <f t="shared" si="184"/>
        <v>37288</v>
      </c>
      <c r="R807" s="13">
        <f t="shared" si="185"/>
        <v>0.17035034406591537</v>
      </c>
      <c r="S807" s="10">
        <f t="shared" si="186"/>
        <v>0.47716785320243349</v>
      </c>
      <c r="T807" s="10">
        <f t="shared" si="187"/>
        <v>-0.35389744916679344</v>
      </c>
      <c r="U807" s="10">
        <f t="shared" si="188"/>
        <v>-0.14953173397096625</v>
      </c>
      <c r="V807" s="10">
        <f t="shared" si="189"/>
        <v>0.17727528872633116</v>
      </c>
      <c r="W807" s="10">
        <f t="shared" si="190"/>
        <v>0.91320906533674795</v>
      </c>
      <c r="Y807" s="9">
        <f t="shared" si="191"/>
        <v>37288</v>
      </c>
      <c r="Z807" s="14">
        <f t="shared" si="192"/>
        <v>0.21368571245862675</v>
      </c>
      <c r="AA807">
        <f t="shared" si="193"/>
        <v>0.57186814228230154</v>
      </c>
      <c r="AB807">
        <f t="shared" si="194"/>
        <v>-0.25092571928045487</v>
      </c>
      <c r="AC807">
        <f t="shared" si="195"/>
        <v>-2.394792869006521E-3</v>
      </c>
      <c r="AD807">
        <f t="shared" si="196"/>
        <v>0.2455767902756727</v>
      </c>
      <c r="AE807">
        <f t="shared" si="197"/>
        <v>0.98801563903066636</v>
      </c>
    </row>
    <row r="808" spans="1:31">
      <c r="A808" s="9">
        <f>'1a.PI_data'!A813</f>
        <v>37291</v>
      </c>
      <c r="B808" s="10">
        <f>LN('1a.PI_data'!B813/'1a.PI_data'!B812)</f>
        <v>-1.3014544775890813E-2</v>
      </c>
      <c r="C808" s="10">
        <f>LN('1a.PI_data'!C813/'1a.PI_data'!C812)</f>
        <v>0</v>
      </c>
      <c r="D808" s="10">
        <f>LN('1a.PI_data'!D813/'1a.PI_data'!D812)</f>
        <v>0</v>
      </c>
      <c r="E808" s="10">
        <f>LN('1a.PI_data'!E813/'1a.PI_data'!E812)</f>
        <v>0</v>
      </c>
      <c r="F808" s="10">
        <f>LN('1a.PI_data'!F813/'1a.PI_data'!F812)</f>
        <v>9.5105611963098215E-3</v>
      </c>
      <c r="G808" s="10">
        <f>LN('1a.PI_data'!G813/'1a.PI_data'!G812)</f>
        <v>-1.8482511378432397E-2</v>
      </c>
      <c r="I808" s="9">
        <f>'1b.RI_data'!A813</f>
        <v>37291</v>
      </c>
      <c r="J808">
        <f>LN('1b.RI_data'!B813/'1b.RI_data'!B812)</f>
        <v>-1.3014750573602359E-2</v>
      </c>
      <c r="K808">
        <f>LN('1b.RI_data'!C813/'1b.RI_data'!C812)</f>
        <v>0</v>
      </c>
      <c r="L808">
        <f>LN('1b.RI_data'!D813/'1b.RI_data'!D812)</f>
        <v>0</v>
      </c>
      <c r="M808">
        <f>LN('1b.RI_data'!E813/'1b.RI_data'!E812)</f>
        <v>0</v>
      </c>
      <c r="N808">
        <f>LN('1b.RI_data'!F813/'1b.RI_data'!F812)</f>
        <v>9.6163054567718707E-3</v>
      </c>
      <c r="O808">
        <f>LN('1b.RI_data'!G813/'1b.RI_data'!G812)</f>
        <v>-1.8479779145145245E-2</v>
      </c>
      <c r="Q808" s="9">
        <f t="shared" si="184"/>
        <v>37291</v>
      </c>
      <c r="R808" s="13">
        <f t="shared" si="185"/>
        <v>0.15733579929002456</v>
      </c>
      <c r="S808" s="10">
        <f t="shared" si="186"/>
        <v>0.47716785320243349</v>
      </c>
      <c r="T808" s="10">
        <f t="shared" si="187"/>
        <v>-0.35389744916679344</v>
      </c>
      <c r="U808" s="10">
        <f t="shared" si="188"/>
        <v>-0.14953173397096625</v>
      </c>
      <c r="V808" s="10">
        <f t="shared" si="189"/>
        <v>0.186785849922641</v>
      </c>
      <c r="W808" s="10">
        <f t="shared" si="190"/>
        <v>0.89472655395831557</v>
      </c>
      <c r="Y808" s="9">
        <f t="shared" si="191"/>
        <v>37291</v>
      </c>
      <c r="Z808" s="14">
        <f t="shared" si="192"/>
        <v>0.2006709618850244</v>
      </c>
      <c r="AA808">
        <f t="shared" si="193"/>
        <v>0.57186814228230154</v>
      </c>
      <c r="AB808">
        <f t="shared" si="194"/>
        <v>-0.25092571928045487</v>
      </c>
      <c r="AC808">
        <f t="shared" si="195"/>
        <v>-2.394792869006521E-3</v>
      </c>
      <c r="AD808">
        <f t="shared" si="196"/>
        <v>0.25519309573244459</v>
      </c>
      <c r="AE808">
        <f t="shared" si="197"/>
        <v>0.96953585988552116</v>
      </c>
    </row>
    <row r="809" spans="1:31">
      <c r="A809" s="9">
        <f>'1a.PI_data'!A814</f>
        <v>37292</v>
      </c>
      <c r="B809" s="10">
        <f>LN('1a.PI_data'!B814/'1a.PI_data'!B813)</f>
        <v>-8.9450887355330168E-3</v>
      </c>
      <c r="C809" s="10">
        <f>LN('1a.PI_data'!C814/'1a.PI_data'!C813)</f>
        <v>2.3439488660881087E-2</v>
      </c>
      <c r="D809" s="10">
        <f>LN('1a.PI_data'!D814/'1a.PI_data'!D813)</f>
        <v>2.0455609178291886E-3</v>
      </c>
      <c r="E809" s="10">
        <f>LN('1a.PI_data'!E814/'1a.PI_data'!E813)</f>
        <v>2.2329476398088577E-2</v>
      </c>
      <c r="F809" s="10">
        <f>LN('1a.PI_data'!F814/'1a.PI_data'!F813)</f>
        <v>-4.4642931286854931E-3</v>
      </c>
      <c r="G809" s="10">
        <f>LN('1a.PI_data'!G814/'1a.PI_data'!G813)</f>
        <v>-1.9685258371982688E-2</v>
      </c>
      <c r="I809" s="9">
        <f>'1b.RI_data'!A814</f>
        <v>37292</v>
      </c>
      <c r="J809">
        <f>LN('1b.RI_data'!B814/'1b.RI_data'!B813)</f>
        <v>-8.9386870622221986E-3</v>
      </c>
      <c r="K809">
        <f>LN('1b.RI_data'!C814/'1b.RI_data'!C813)</f>
        <v>2.3438105811385654E-2</v>
      </c>
      <c r="L809">
        <f>LN('1b.RI_data'!D814/'1b.RI_data'!D813)</f>
        <v>1.8797541611862642E-3</v>
      </c>
      <c r="M809">
        <f>LN('1b.RI_data'!E814/'1b.RI_data'!E813)</f>
        <v>2.2328174054717081E-2</v>
      </c>
      <c r="N809">
        <f>LN('1b.RI_data'!F814/'1b.RI_data'!F813)</f>
        <v>-4.2859717813831947E-3</v>
      </c>
      <c r="O809">
        <f>LN('1b.RI_data'!G814/'1b.RI_data'!G813)</f>
        <v>-1.9704463875424284E-2</v>
      </c>
      <c r="Q809" s="9">
        <f t="shared" si="184"/>
        <v>37292</v>
      </c>
      <c r="R809" s="13">
        <f t="shared" si="185"/>
        <v>0.14839071055449155</v>
      </c>
      <c r="S809" s="10">
        <f t="shared" si="186"/>
        <v>0.50060734186331457</v>
      </c>
      <c r="T809" s="10">
        <f t="shared" si="187"/>
        <v>-0.35185188824896424</v>
      </c>
      <c r="U809" s="10">
        <f t="shared" si="188"/>
        <v>-0.12720225757287767</v>
      </c>
      <c r="V809" s="10">
        <f t="shared" si="189"/>
        <v>0.18232155679395551</v>
      </c>
      <c r="W809" s="10">
        <f t="shared" si="190"/>
        <v>0.87504129558633292</v>
      </c>
      <c r="Y809" s="9">
        <f t="shared" si="191"/>
        <v>37292</v>
      </c>
      <c r="Z809" s="14">
        <f t="shared" si="192"/>
        <v>0.1917322748228022</v>
      </c>
      <c r="AA809">
        <f t="shared" si="193"/>
        <v>0.59530624809368715</v>
      </c>
      <c r="AB809">
        <f t="shared" si="194"/>
        <v>-0.2490459651192686</v>
      </c>
      <c r="AC809">
        <f t="shared" si="195"/>
        <v>1.9933381185710558E-2</v>
      </c>
      <c r="AD809">
        <f t="shared" si="196"/>
        <v>0.25090712395106141</v>
      </c>
      <c r="AE809">
        <f t="shared" si="197"/>
        <v>0.94983139601009692</v>
      </c>
    </row>
    <row r="810" spans="1:31">
      <c r="A810" s="9">
        <f>'1a.PI_data'!A815</f>
        <v>37293</v>
      </c>
      <c r="B810" s="10">
        <f>LN('1a.PI_data'!B815/'1a.PI_data'!B814)</f>
        <v>-3.5165240128503545E-3</v>
      </c>
      <c r="C810" s="10">
        <f>LN('1a.PI_data'!C815/'1a.PI_data'!C814)</f>
        <v>-3.8298659939236296E-3</v>
      </c>
      <c r="D810" s="10">
        <f>LN('1a.PI_data'!D815/'1a.PI_data'!D814)</f>
        <v>0</v>
      </c>
      <c r="E810" s="10">
        <f>LN('1a.PI_data'!E815/'1a.PI_data'!E814)</f>
        <v>1.8750549345376028E-2</v>
      </c>
      <c r="F810" s="10">
        <f>LN('1a.PI_data'!F815/'1a.PI_data'!F814)</f>
        <v>-2.2396425935047983E-3</v>
      </c>
      <c r="G810" s="10">
        <f>LN('1a.PI_data'!G815/'1a.PI_data'!G814)</f>
        <v>-9.3962945349256779E-3</v>
      </c>
      <c r="I810" s="9">
        <f>'1b.RI_data'!A815</f>
        <v>37293</v>
      </c>
      <c r="J810">
        <f>LN('1b.RI_data'!B815/'1b.RI_data'!B814)</f>
        <v>-3.4832484714083503E-3</v>
      </c>
      <c r="K810">
        <f>LN('1b.RI_data'!C815/'1b.RI_data'!C814)</f>
        <v>-3.8684004267168742E-3</v>
      </c>
      <c r="L810">
        <f>LN('1b.RI_data'!D815/'1b.RI_data'!D814)</f>
        <v>0</v>
      </c>
      <c r="M810">
        <f>LN('1b.RI_data'!E815/'1b.RI_data'!E814)</f>
        <v>1.8751655050204683E-2</v>
      </c>
      <c r="N810">
        <f>LN('1b.RI_data'!F815/'1b.RI_data'!F814)</f>
        <v>-2.1146127566763623E-3</v>
      </c>
      <c r="O810">
        <f>LN('1b.RI_data'!G815/'1b.RI_data'!G814)</f>
        <v>-9.4098039404983177E-3</v>
      </c>
      <c r="Q810" s="9">
        <f t="shared" si="184"/>
        <v>37293</v>
      </c>
      <c r="R810" s="13">
        <f t="shared" si="185"/>
        <v>0.14487418654164119</v>
      </c>
      <c r="S810" s="10">
        <f t="shared" si="186"/>
        <v>0.49677747586939092</v>
      </c>
      <c r="T810" s="10">
        <f t="shared" si="187"/>
        <v>-0.35185188824896424</v>
      </c>
      <c r="U810" s="10">
        <f t="shared" si="188"/>
        <v>-0.10845170822750165</v>
      </c>
      <c r="V810" s="10">
        <f t="shared" si="189"/>
        <v>0.18008191420045072</v>
      </c>
      <c r="W810" s="10">
        <f t="shared" si="190"/>
        <v>0.86564500105140729</v>
      </c>
      <c r="Y810" s="9">
        <f t="shared" si="191"/>
        <v>37293</v>
      </c>
      <c r="Z810" s="14">
        <f t="shared" si="192"/>
        <v>0.18824902635139384</v>
      </c>
      <c r="AA810">
        <f t="shared" si="193"/>
        <v>0.59143784766697027</v>
      </c>
      <c r="AB810">
        <f t="shared" si="194"/>
        <v>-0.2490459651192686</v>
      </c>
      <c r="AC810">
        <f t="shared" si="195"/>
        <v>3.8685036235915238E-2</v>
      </c>
      <c r="AD810">
        <f t="shared" si="196"/>
        <v>0.24879251119438506</v>
      </c>
      <c r="AE810">
        <f t="shared" si="197"/>
        <v>0.94042159206959863</v>
      </c>
    </row>
    <row r="811" spans="1:31">
      <c r="A811" s="9">
        <f>'1a.PI_data'!A816</f>
        <v>37294</v>
      </c>
      <c r="B811" s="10">
        <f>LN('1a.PI_data'!B816/'1a.PI_data'!B815)</f>
        <v>-1.8197006588031126E-3</v>
      </c>
      <c r="C811" s="10">
        <f>LN('1a.PI_data'!C816/'1a.PI_data'!C815)</f>
        <v>3.8298659939235398E-3</v>
      </c>
      <c r="D811" s="10">
        <f>LN('1a.PI_data'!D816/'1a.PI_data'!D815)</f>
        <v>-1.5916448728942299E-2</v>
      </c>
      <c r="E811" s="10">
        <f>LN('1a.PI_data'!E816/'1a.PI_data'!E815)</f>
        <v>-9.3313274288843052E-3</v>
      </c>
      <c r="F811" s="10">
        <f>LN('1a.PI_data'!F816/'1a.PI_data'!F815)</f>
        <v>-1.1217051092000155E-3</v>
      </c>
      <c r="G811" s="10">
        <f>LN('1a.PI_data'!G816/'1a.PI_data'!G815)</f>
        <v>1.467307036393139E-2</v>
      </c>
      <c r="I811" s="9">
        <f>'1b.RI_data'!A816</f>
        <v>37294</v>
      </c>
      <c r="J811">
        <f>LN('1b.RI_data'!B816/'1b.RI_data'!B815)</f>
        <v>-1.8078991140248906E-3</v>
      </c>
      <c r="K811">
        <f>LN('1b.RI_data'!C816/'1b.RI_data'!C815)</f>
        <v>3.8684004267169974E-3</v>
      </c>
      <c r="L811">
        <f>LN('1b.RI_data'!D816/'1b.RI_data'!D815)</f>
        <v>-1.5749197744798257E-2</v>
      </c>
      <c r="M811">
        <f>LN('1b.RI_data'!E816/'1b.RI_data'!E815)</f>
        <v>-9.3318750981545955E-3</v>
      </c>
      <c r="N811">
        <f>LN('1b.RI_data'!F816/'1b.RI_data'!F815)</f>
        <v>-1.0943044317047799E-3</v>
      </c>
      <c r="O811">
        <f>LN('1b.RI_data'!G816/'1b.RI_data'!G815)</f>
        <v>1.4663565179885601E-2</v>
      </c>
      <c r="Q811" s="9">
        <f t="shared" si="184"/>
        <v>37294</v>
      </c>
      <c r="R811" s="13">
        <f t="shared" si="185"/>
        <v>0.14305448588283809</v>
      </c>
      <c r="S811" s="10">
        <f t="shared" si="186"/>
        <v>0.50060734186331446</v>
      </c>
      <c r="T811" s="10">
        <f t="shared" si="187"/>
        <v>-0.36776833697790656</v>
      </c>
      <c r="U811" s="10">
        <f t="shared" si="188"/>
        <v>-0.11778303565638595</v>
      </c>
      <c r="V811" s="10">
        <f t="shared" si="189"/>
        <v>0.17896020909125071</v>
      </c>
      <c r="W811" s="10">
        <f t="shared" si="190"/>
        <v>0.88031807141533869</v>
      </c>
      <c r="Y811" s="9">
        <f t="shared" si="191"/>
        <v>37294</v>
      </c>
      <c r="Z811" s="14">
        <f t="shared" si="192"/>
        <v>0.18644112723736894</v>
      </c>
      <c r="AA811">
        <f t="shared" si="193"/>
        <v>0.59530624809368726</v>
      </c>
      <c r="AB811">
        <f t="shared" si="194"/>
        <v>-0.26479516286406685</v>
      </c>
      <c r="AC811">
        <f t="shared" si="195"/>
        <v>2.9353161137760642E-2</v>
      </c>
      <c r="AD811">
        <f t="shared" si="196"/>
        <v>0.24769820676268028</v>
      </c>
      <c r="AE811">
        <f t="shared" si="197"/>
        <v>0.95508515724948428</v>
      </c>
    </row>
    <row r="812" spans="1:31">
      <c r="A812" s="9">
        <f>'1a.PI_data'!A817</f>
        <v>37295</v>
      </c>
      <c r="B812" s="10">
        <f>LN('1a.PI_data'!B817/'1a.PI_data'!B816)</f>
        <v>6.9153649462730974E-3</v>
      </c>
      <c r="C812" s="10">
        <f>LN('1a.PI_data'!C817/'1a.PI_data'!C816)</f>
        <v>-1.5525905757114933E-2</v>
      </c>
      <c r="D812" s="10">
        <f>LN('1a.PI_data'!D817/'1a.PI_data'!D816)</f>
        <v>0</v>
      </c>
      <c r="E812" s="10">
        <f>LN('1a.PI_data'!E817/'1a.PI_data'!E816)</f>
        <v>1.242251999855711E-2</v>
      </c>
      <c r="F812" s="10">
        <f>LN('1a.PI_data'!F817/'1a.PI_data'!F816)</f>
        <v>-1.1286801534629749E-2</v>
      </c>
      <c r="G812" s="10">
        <f>LN('1a.PI_data'!G817/'1a.PI_data'!G816)</f>
        <v>-1.2625214507060799E-2</v>
      </c>
      <c r="I812" s="9">
        <f>'1b.RI_data'!A817</f>
        <v>37295</v>
      </c>
      <c r="J812">
        <f>LN('1b.RI_data'!B817/'1b.RI_data'!B816)</f>
        <v>6.9234704720813438E-3</v>
      </c>
      <c r="K812">
        <f>LN('1b.RI_data'!C817/'1b.RI_data'!C816)</f>
        <v>-1.5564207543335934E-2</v>
      </c>
      <c r="L812">
        <f>LN('1b.RI_data'!D817/'1b.RI_data'!D816)</f>
        <v>0</v>
      </c>
      <c r="M812">
        <f>LN('1b.RI_data'!E817/'1b.RI_data'!E816)</f>
        <v>1.2420715892135484E-2</v>
      </c>
      <c r="N812">
        <f>LN('1b.RI_data'!F817/'1b.RI_data'!F816)</f>
        <v>-1.1616677997944443E-2</v>
      </c>
      <c r="O812">
        <f>LN('1b.RI_data'!G817/'1b.RI_data'!G816)</f>
        <v>-1.2596801380488541E-2</v>
      </c>
      <c r="Q812" s="9">
        <f t="shared" si="184"/>
        <v>37295</v>
      </c>
      <c r="R812" s="13">
        <f t="shared" si="185"/>
        <v>0.14996985082911118</v>
      </c>
      <c r="S812" s="10">
        <f t="shared" si="186"/>
        <v>0.48508143610619953</v>
      </c>
      <c r="T812" s="10">
        <f t="shared" si="187"/>
        <v>-0.36776833697790656</v>
      </c>
      <c r="U812" s="10">
        <f t="shared" si="188"/>
        <v>-0.10536051565782885</v>
      </c>
      <c r="V812" s="10">
        <f t="shared" si="189"/>
        <v>0.16767340755662097</v>
      </c>
      <c r="W812" s="10">
        <f t="shared" si="190"/>
        <v>0.86769285690827791</v>
      </c>
      <c r="Y812" s="9">
        <f t="shared" si="191"/>
        <v>37295</v>
      </c>
      <c r="Z812" s="14">
        <f t="shared" si="192"/>
        <v>0.19336459770945028</v>
      </c>
      <c r="AA812">
        <f t="shared" si="193"/>
        <v>0.57974204055035128</v>
      </c>
      <c r="AB812">
        <f t="shared" si="194"/>
        <v>-0.26479516286406685</v>
      </c>
      <c r="AC812">
        <f t="shared" si="195"/>
        <v>4.1773877029896128E-2</v>
      </c>
      <c r="AD812">
        <f t="shared" si="196"/>
        <v>0.23608152876473584</v>
      </c>
      <c r="AE812">
        <f t="shared" si="197"/>
        <v>0.94248835586899571</v>
      </c>
    </row>
    <row r="813" spans="1:31">
      <c r="A813" s="9">
        <f>'1a.PI_data'!A818</f>
        <v>37298</v>
      </c>
      <c r="B813" s="10">
        <f>LN('1a.PI_data'!B818/'1a.PI_data'!B817)</f>
        <v>9.134884362620518E-3</v>
      </c>
      <c r="C813" s="10">
        <f>LN('1a.PI_data'!C818/'1a.PI_data'!C817)</f>
        <v>1.9456546655937275E-2</v>
      </c>
      <c r="D813" s="10">
        <f>LN('1a.PI_data'!D818/'1a.PI_data'!D817)</f>
        <v>-4.6951538377443328E-2</v>
      </c>
      <c r="E813" s="10">
        <f>LN('1a.PI_data'!E818/'1a.PI_data'!E817)</f>
        <v>0</v>
      </c>
      <c r="F813" s="10">
        <f>LN('1a.PI_data'!F818/'1a.PI_data'!F817)</f>
        <v>9.6018811697103391E-3</v>
      </c>
      <c r="G813" s="10">
        <f>LN('1a.PI_data'!G818/'1a.PI_data'!G817)</f>
        <v>2.9565940096742539E-3</v>
      </c>
      <c r="I813" s="9">
        <f>'1b.RI_data'!A818</f>
        <v>37298</v>
      </c>
      <c r="J813">
        <f>LN('1b.RI_data'!B818/'1b.RI_data'!B817)</f>
        <v>9.2455063986439275E-3</v>
      </c>
      <c r="K813">
        <f>LN('1b.RI_data'!C818/'1b.RI_data'!C817)</f>
        <v>1.9417701095433625E-2</v>
      </c>
      <c r="L813">
        <f>LN('1b.RI_data'!D818/'1b.RI_data'!D817)</f>
        <v>-4.7124917408065244E-2</v>
      </c>
      <c r="M813">
        <f>LN('1b.RI_data'!E818/'1b.RI_data'!E817)</f>
        <v>0</v>
      </c>
      <c r="N813">
        <f>LN('1b.RI_data'!F818/'1b.RI_data'!F817)</f>
        <v>9.4952615109368688E-3</v>
      </c>
      <c r="O813">
        <f>LN('1b.RI_data'!G818/'1b.RI_data'!G817)</f>
        <v>2.9429142869856779E-3</v>
      </c>
      <c r="Q813" s="9">
        <f t="shared" si="184"/>
        <v>37298</v>
      </c>
      <c r="R813" s="13">
        <f t="shared" si="185"/>
        <v>0.15910473519173171</v>
      </c>
      <c r="S813" s="10">
        <f t="shared" si="186"/>
        <v>0.50453798276213679</v>
      </c>
      <c r="T813" s="10">
        <f t="shared" si="187"/>
        <v>-0.41471987535534988</v>
      </c>
      <c r="U813" s="10">
        <f t="shared" si="188"/>
        <v>-0.10536051565782885</v>
      </c>
      <c r="V813" s="10">
        <f t="shared" si="189"/>
        <v>0.1772752887263313</v>
      </c>
      <c r="W813" s="10">
        <f t="shared" si="190"/>
        <v>0.87064945091795221</v>
      </c>
      <c r="Y813" s="9">
        <f t="shared" si="191"/>
        <v>37298</v>
      </c>
      <c r="Z813" s="14">
        <f t="shared" si="192"/>
        <v>0.20261010410809421</v>
      </c>
      <c r="AA813">
        <f t="shared" si="193"/>
        <v>0.59915974164578489</v>
      </c>
      <c r="AB813">
        <f t="shared" si="194"/>
        <v>-0.31192008027213208</v>
      </c>
      <c r="AC813">
        <f t="shared" si="195"/>
        <v>4.1773877029896128E-2</v>
      </c>
      <c r="AD813">
        <f t="shared" si="196"/>
        <v>0.24557679027567272</v>
      </c>
      <c r="AE813">
        <f t="shared" si="197"/>
        <v>0.94543127015598138</v>
      </c>
    </row>
    <row r="814" spans="1:31">
      <c r="A814" s="9">
        <f>'1a.PI_data'!A819</f>
        <v>37299</v>
      </c>
      <c r="B814" s="10">
        <f>LN('1a.PI_data'!B819/'1a.PI_data'!B818)</f>
        <v>-8.0207608767818121E-3</v>
      </c>
      <c r="C814" s="10">
        <f>LN('1a.PI_data'!C819/'1a.PI_data'!C818)</f>
        <v>0</v>
      </c>
      <c r="D814" s="10">
        <f>LN('1a.PI_data'!D819/'1a.PI_data'!D818)</f>
        <v>6.2867987106385567E-2</v>
      </c>
      <c r="E814" s="10">
        <f>LN('1a.PI_data'!E819/'1a.PI_data'!E818)</f>
        <v>6.1538655743782859E-3</v>
      </c>
      <c r="F814" s="10">
        <f>LN('1a.PI_data'!F819/'1a.PI_data'!F818)</f>
        <v>-1.124859511183791E-3</v>
      </c>
      <c r="G814" s="10">
        <f>LN('1a.PI_data'!G819/'1a.PI_data'!G818)</f>
        <v>-8.5712500163142892E-3</v>
      </c>
      <c r="I814" s="9">
        <f>'1b.RI_data'!A819</f>
        <v>37299</v>
      </c>
      <c r="J814">
        <f>LN('1b.RI_data'!B819/'1b.RI_data'!B818)</f>
        <v>-8.0168285691928163E-3</v>
      </c>
      <c r="K814">
        <f>LN('1b.RI_data'!C819/'1b.RI_data'!C818)</f>
        <v>0</v>
      </c>
      <c r="L814">
        <f>LN('1b.RI_data'!D819/'1b.RI_data'!D818)</f>
        <v>6.2874115152863549E-2</v>
      </c>
      <c r="M814">
        <f>LN('1b.RI_data'!E819/'1b.RI_data'!E818)</f>
        <v>6.1567549392459332E-3</v>
      </c>
      <c r="N814">
        <f>LN('1b.RI_data'!F819/'1b.RI_data'!F818)</f>
        <v>-1.097831008889504E-3</v>
      </c>
      <c r="O814">
        <f>LN('1b.RI_data'!G819/'1b.RI_data'!G818)</f>
        <v>-8.5605752735650117E-3</v>
      </c>
      <c r="Q814" s="9">
        <f t="shared" si="184"/>
        <v>37299</v>
      </c>
      <c r="R814" s="13">
        <f t="shared" si="185"/>
        <v>0.15108397431494991</v>
      </c>
      <c r="S814" s="10">
        <f t="shared" si="186"/>
        <v>0.50453798276213679</v>
      </c>
      <c r="T814" s="10">
        <f t="shared" si="187"/>
        <v>-0.3518518882489643</v>
      </c>
      <c r="U814" s="10">
        <f t="shared" si="188"/>
        <v>-9.9206650083450559E-2</v>
      </c>
      <c r="V814" s="10">
        <f t="shared" si="189"/>
        <v>0.17615042921514751</v>
      </c>
      <c r="W814" s="10">
        <f t="shared" si="190"/>
        <v>0.86207820090163789</v>
      </c>
      <c r="Y814" s="9">
        <f t="shared" si="191"/>
        <v>37299</v>
      </c>
      <c r="Z814" s="14">
        <f t="shared" si="192"/>
        <v>0.19459327553890141</v>
      </c>
      <c r="AA814">
        <f t="shared" si="193"/>
        <v>0.59915974164578489</v>
      </c>
      <c r="AB814">
        <f t="shared" si="194"/>
        <v>-0.24904596511926852</v>
      </c>
      <c r="AC814">
        <f t="shared" si="195"/>
        <v>4.793063196914206E-2</v>
      </c>
      <c r="AD814">
        <f t="shared" si="196"/>
        <v>0.24447895926678323</v>
      </c>
      <c r="AE814">
        <f t="shared" si="197"/>
        <v>0.93687069488241637</v>
      </c>
    </row>
    <row r="815" spans="1:31">
      <c r="A815" s="9">
        <f>'1a.PI_data'!A820</f>
        <v>37300</v>
      </c>
      <c r="B815" s="10">
        <f>LN('1a.PI_data'!B820/'1a.PI_data'!B819)</f>
        <v>2.3329817521518664E-3</v>
      </c>
      <c r="C815" s="10">
        <f>LN('1a.PI_data'!C820/'1a.PI_data'!C819)</f>
        <v>0</v>
      </c>
      <c r="D815" s="10">
        <f>LN('1a.PI_data'!D820/'1a.PI_data'!D819)</f>
        <v>7.7720598477028892E-3</v>
      </c>
      <c r="E815" s="10">
        <f>LN('1a.PI_data'!E820/'1a.PI_data'!E819)</f>
        <v>6.1162270174360536E-3</v>
      </c>
      <c r="F815" s="10">
        <f>LN('1a.PI_data'!F820/'1a.PI_data'!F819)</f>
        <v>2.8097798761033302E-3</v>
      </c>
      <c r="G815" s="10">
        <f>LN('1a.PI_data'!G820/'1a.PI_data'!G819)</f>
        <v>-1.4011405451555953E-2</v>
      </c>
      <c r="I815" s="9">
        <f>'1b.RI_data'!A820</f>
        <v>37300</v>
      </c>
      <c r="J815">
        <f>LN('1b.RI_data'!B820/'1b.RI_data'!B819)</f>
        <v>2.4931442447471033E-3</v>
      </c>
      <c r="K815">
        <f>LN('1b.RI_data'!C820/'1b.RI_data'!C819)</f>
        <v>0</v>
      </c>
      <c r="L815">
        <f>LN('1b.RI_data'!D820/'1b.RI_data'!D819)</f>
        <v>1.5505001441898461E-2</v>
      </c>
      <c r="M815">
        <f>LN('1b.RI_data'!E820/'1b.RI_data'!E819)</f>
        <v>6.1115775456058001E-3</v>
      </c>
      <c r="N815">
        <f>LN('1b.RI_data'!F820/'1b.RI_data'!F819)</f>
        <v>3.2192474958970606E-3</v>
      </c>
      <c r="O815">
        <f>LN('1b.RI_data'!G820/'1b.RI_data'!G819)</f>
        <v>-1.4031608368649076E-2</v>
      </c>
      <c r="Q815" s="9">
        <f t="shared" si="184"/>
        <v>37300</v>
      </c>
      <c r="R815" s="13">
        <f t="shared" si="185"/>
        <v>0.15341695606710176</v>
      </c>
      <c r="S815" s="10">
        <f t="shared" si="186"/>
        <v>0.50453798276213679</v>
      </c>
      <c r="T815" s="10">
        <f t="shared" si="187"/>
        <v>-0.34407982840126139</v>
      </c>
      <c r="U815" s="10">
        <f t="shared" si="188"/>
        <v>-9.3090423066014505E-2</v>
      </c>
      <c r="V815" s="10">
        <f t="shared" si="189"/>
        <v>0.17896020909125085</v>
      </c>
      <c r="W815" s="10">
        <f t="shared" si="190"/>
        <v>0.8480667954500819</v>
      </c>
      <c r="Y815" s="9">
        <f t="shared" si="191"/>
        <v>37300</v>
      </c>
      <c r="Z815" s="14">
        <f t="shared" si="192"/>
        <v>0.19708641978364852</v>
      </c>
      <c r="AA815">
        <f t="shared" si="193"/>
        <v>0.59915974164578489</v>
      </c>
      <c r="AB815">
        <f t="shared" si="194"/>
        <v>-0.23354096367737007</v>
      </c>
      <c r="AC815">
        <f t="shared" si="195"/>
        <v>5.4042209514747863E-2</v>
      </c>
      <c r="AD815">
        <f t="shared" si="196"/>
        <v>0.24769820676268028</v>
      </c>
      <c r="AE815">
        <f t="shared" si="197"/>
        <v>0.92283908651376734</v>
      </c>
    </row>
    <row r="816" spans="1:31">
      <c r="A816" s="9">
        <f>'1a.PI_data'!A821</f>
        <v>37301</v>
      </c>
      <c r="B816" s="10">
        <f>LN('1a.PI_data'!B821/'1a.PI_data'!B820)</f>
        <v>-4.4787757526192143E-3</v>
      </c>
      <c r="C816" s="10">
        <f>LN('1a.PI_data'!C821/'1a.PI_data'!C820)</f>
        <v>3.8003155083301604E-3</v>
      </c>
      <c r="D816" s="10">
        <f>LN('1a.PI_data'!D821/'1a.PI_data'!D820)</f>
        <v>-7.7720598477028615E-3</v>
      </c>
      <c r="E816" s="10">
        <f>LN('1a.PI_data'!E821/'1a.PI_data'!E820)</f>
        <v>6.0790460763821925E-3</v>
      </c>
      <c r="F816" s="10">
        <f>LN('1a.PI_data'!F821/'1a.PI_data'!F820)</f>
        <v>-1.1229647446238933E-3</v>
      </c>
      <c r="G816" s="10">
        <f>LN('1a.PI_data'!G821/'1a.PI_data'!G820)</f>
        <v>-2.1588562845267261E-2</v>
      </c>
      <c r="I816" s="9">
        <f>'1b.RI_data'!A821</f>
        <v>37301</v>
      </c>
      <c r="J816">
        <f>LN('1b.RI_data'!B821/'1b.RI_data'!B820)</f>
        <v>-4.4787290370599982E-3</v>
      </c>
      <c r="K816">
        <f>LN('1b.RI_data'!C821/'1b.RI_data'!C820)</f>
        <v>3.838701123833904E-3</v>
      </c>
      <c r="L816">
        <f>LN('1b.RI_data'!D821/'1b.RI_data'!D820)</f>
        <v>-7.7821774832192775E-3</v>
      </c>
      <c r="M816">
        <f>LN('1b.RI_data'!E821/'1b.RI_data'!E820)</f>
        <v>6.081911091013156E-3</v>
      </c>
      <c r="N816">
        <f>LN('1b.RI_data'!F821/'1b.RI_data'!F820)</f>
        <v>-1.0601456926204592E-3</v>
      </c>
      <c r="O816">
        <f>LN('1b.RI_data'!G821/'1b.RI_data'!G820)</f>
        <v>-2.1578596971701842E-2</v>
      </c>
      <c r="Q816" s="9">
        <f t="shared" si="184"/>
        <v>37301</v>
      </c>
      <c r="R816" s="13">
        <f t="shared" si="185"/>
        <v>0.14893818031448255</v>
      </c>
      <c r="S816" s="10">
        <f t="shared" si="186"/>
        <v>0.50833829827046695</v>
      </c>
      <c r="T816" s="10">
        <f t="shared" si="187"/>
        <v>-0.35185188824896424</v>
      </c>
      <c r="U816" s="10">
        <f t="shared" si="188"/>
        <v>-8.7011376989632308E-2</v>
      </c>
      <c r="V816" s="10">
        <f t="shared" si="189"/>
        <v>0.17783724434662695</v>
      </c>
      <c r="W816" s="10">
        <f t="shared" si="190"/>
        <v>0.82647823260481468</v>
      </c>
      <c r="Y816" s="9">
        <f t="shared" si="191"/>
        <v>37301</v>
      </c>
      <c r="Z816" s="14">
        <f t="shared" si="192"/>
        <v>0.19260769074658851</v>
      </c>
      <c r="AA816">
        <f t="shared" si="193"/>
        <v>0.60299844276961878</v>
      </c>
      <c r="AB816">
        <f t="shared" si="194"/>
        <v>-0.24132314116058934</v>
      </c>
      <c r="AC816">
        <f t="shared" si="195"/>
        <v>6.0124120605761021E-2</v>
      </c>
      <c r="AD816">
        <f t="shared" si="196"/>
        <v>0.24663806107005984</v>
      </c>
      <c r="AE816">
        <f t="shared" si="197"/>
        <v>0.9012604895420655</v>
      </c>
    </row>
    <row r="817" spans="1:31">
      <c r="A817" s="9">
        <f>'1a.PI_data'!A822</f>
        <v>37302</v>
      </c>
      <c r="B817" s="10">
        <f>LN('1a.PI_data'!B822/'1a.PI_data'!B821)</f>
        <v>-1.6339948951913869E-3</v>
      </c>
      <c r="C817" s="10">
        <f>LN('1a.PI_data'!C822/'1a.PI_data'!C821)</f>
        <v>3.7859277710578488E-3</v>
      </c>
      <c r="D817" s="10">
        <f>LN('1a.PI_data'!D822/'1a.PI_data'!D821)</f>
        <v>-3.189852406751046E-2</v>
      </c>
      <c r="E817" s="10">
        <f>LN('1a.PI_data'!E822/'1a.PI_data'!E821)</f>
        <v>-1.2195273093818243E-2</v>
      </c>
      <c r="F817" s="10">
        <f>LN('1a.PI_data'!F822/'1a.PI_data'!F821)</f>
        <v>0</v>
      </c>
      <c r="G817" s="10">
        <f>LN('1a.PI_data'!G822/'1a.PI_data'!G821)</f>
        <v>8.5468218508479923E-3</v>
      </c>
      <c r="I817" s="9">
        <f>'1b.RI_data'!A822</f>
        <v>37302</v>
      </c>
      <c r="J817">
        <f>LN('1b.RI_data'!B822/'1b.RI_data'!B821)</f>
        <v>-1.6287175532317955E-3</v>
      </c>
      <c r="K817">
        <f>LN('1b.RI_data'!C822/'1b.RI_data'!C821)</f>
        <v>3.8240218289845433E-3</v>
      </c>
      <c r="L817">
        <f>LN('1b.RI_data'!D822/'1b.RI_data'!D821)</f>
        <v>-3.174885245363384E-2</v>
      </c>
      <c r="M817">
        <f>LN('1b.RI_data'!E822/'1b.RI_data'!E821)</f>
        <v>-1.219348863661896E-2</v>
      </c>
      <c r="N817">
        <f>LN('1b.RI_data'!F822/'1b.RI_data'!F821)</f>
        <v>0</v>
      </c>
      <c r="O817">
        <f>LN('1b.RI_data'!G822/'1b.RI_data'!G821)</f>
        <v>8.5652764656711355E-3</v>
      </c>
      <c r="Q817" s="9">
        <f t="shared" si="184"/>
        <v>37302</v>
      </c>
      <c r="R817" s="13">
        <f t="shared" si="185"/>
        <v>0.14730418541929116</v>
      </c>
      <c r="S817" s="10">
        <f t="shared" si="186"/>
        <v>0.51212422604152474</v>
      </c>
      <c r="T817" s="10">
        <f t="shared" si="187"/>
        <v>-0.38375041231647472</v>
      </c>
      <c r="U817" s="10">
        <f t="shared" si="188"/>
        <v>-9.9206650083450545E-2</v>
      </c>
      <c r="V817" s="10">
        <f t="shared" si="189"/>
        <v>0.17783724434662695</v>
      </c>
      <c r="W817" s="10">
        <f t="shared" si="190"/>
        <v>0.83502505445566266</v>
      </c>
      <c r="Y817" s="9">
        <f t="shared" si="191"/>
        <v>37302</v>
      </c>
      <c r="Z817" s="14">
        <f t="shared" si="192"/>
        <v>0.19097897319335672</v>
      </c>
      <c r="AA817">
        <f t="shared" si="193"/>
        <v>0.60682246459860334</v>
      </c>
      <c r="AB817">
        <f t="shared" si="194"/>
        <v>-0.27307199361422319</v>
      </c>
      <c r="AC817">
        <f t="shared" si="195"/>
        <v>4.793063196914206E-2</v>
      </c>
      <c r="AD817">
        <f t="shared" si="196"/>
        <v>0.24663806107005984</v>
      </c>
      <c r="AE817">
        <f t="shared" si="197"/>
        <v>0.90982576600773668</v>
      </c>
    </row>
    <row r="818" spans="1:31">
      <c r="A818" s="9">
        <f>'1a.PI_data'!A823</f>
        <v>37305</v>
      </c>
      <c r="B818" s="10">
        <f>LN('1a.PI_data'!B823/'1a.PI_data'!B822)</f>
        <v>5.7490142706225289E-3</v>
      </c>
      <c r="C818" s="10">
        <f>LN('1a.PI_data'!C823/'1a.PI_data'!C822)</f>
        <v>-7.5862432793879706E-3</v>
      </c>
      <c r="D818" s="10">
        <f>LN('1a.PI_data'!D823/'1a.PI_data'!D822)</f>
        <v>0</v>
      </c>
      <c r="E818" s="10">
        <f>LN('1a.PI_data'!E823/'1a.PI_data'!E822)</f>
        <v>0</v>
      </c>
      <c r="F818" s="10">
        <f>LN('1a.PI_data'!F823/'1a.PI_data'!F822)</f>
        <v>-5.6195562029565582E-4</v>
      </c>
      <c r="G818" s="10">
        <f>LN('1a.PI_data'!G823/'1a.PI_data'!G822)</f>
        <v>1.2107957179898071E-2</v>
      </c>
      <c r="I818" s="9">
        <f>'1b.RI_data'!A823</f>
        <v>37305</v>
      </c>
      <c r="J818">
        <f>LN('1b.RI_data'!B823/'1b.RI_data'!B822)</f>
        <v>5.7530390413719663E-3</v>
      </c>
      <c r="K818">
        <f>LN('1b.RI_data'!C823/'1b.RI_data'!C822)</f>
        <v>-7.6627229528185162E-3</v>
      </c>
      <c r="L818">
        <f>LN('1b.RI_data'!D823/'1b.RI_data'!D822)</f>
        <v>0</v>
      </c>
      <c r="M818">
        <f>LN('1b.RI_data'!E823/'1b.RI_data'!E822)</f>
        <v>0</v>
      </c>
      <c r="N818">
        <f>LN('1b.RI_data'!F823/'1b.RI_data'!F822)</f>
        <v>-1.0612707943871236E-3</v>
      </c>
      <c r="O818">
        <f>LN('1b.RI_data'!G823/'1b.RI_data'!G822)</f>
        <v>1.211079694940395E-2</v>
      </c>
      <c r="Q818" s="9">
        <f t="shared" si="184"/>
        <v>37305</v>
      </c>
      <c r="R818" s="13">
        <f t="shared" si="185"/>
        <v>0.15305319968991368</v>
      </c>
      <c r="S818" s="10">
        <f t="shared" si="186"/>
        <v>0.50453798276213679</v>
      </c>
      <c r="T818" s="10">
        <f t="shared" si="187"/>
        <v>-0.38375041231647472</v>
      </c>
      <c r="U818" s="10">
        <f t="shared" si="188"/>
        <v>-9.9206650083450545E-2</v>
      </c>
      <c r="V818" s="10">
        <f t="shared" si="189"/>
        <v>0.1772752887263313</v>
      </c>
      <c r="W818" s="10">
        <f t="shared" si="190"/>
        <v>0.84713301163556076</v>
      </c>
      <c r="Y818" s="9">
        <f t="shared" si="191"/>
        <v>37305</v>
      </c>
      <c r="Z818" s="14">
        <f t="shared" si="192"/>
        <v>0.19673201223472869</v>
      </c>
      <c r="AA818">
        <f t="shared" si="193"/>
        <v>0.59915974164578478</v>
      </c>
      <c r="AB818">
        <f t="shared" si="194"/>
        <v>-0.27307199361422319</v>
      </c>
      <c r="AC818">
        <f t="shared" si="195"/>
        <v>4.793063196914206E-2</v>
      </c>
      <c r="AD818">
        <f t="shared" si="196"/>
        <v>0.24557679027567272</v>
      </c>
      <c r="AE818">
        <f t="shared" si="197"/>
        <v>0.92193656295714066</v>
      </c>
    </row>
    <row r="819" spans="1:31">
      <c r="A819" s="9">
        <f>'1a.PI_data'!A824</f>
        <v>37306</v>
      </c>
      <c r="B819" s="10">
        <f>LN('1a.PI_data'!B824/'1a.PI_data'!B823)</f>
        <v>-1.1663774866173803E-2</v>
      </c>
      <c r="C819" s="10">
        <f>LN('1a.PI_data'!C824/'1a.PI_data'!C823)</f>
        <v>3.0229574567494137E-2</v>
      </c>
      <c r="D819" s="10">
        <f>LN('1a.PI_data'!D824/'1a.PI_data'!D823)</f>
        <v>3.1898524067510516E-2</v>
      </c>
      <c r="E819" s="10">
        <f>LN('1a.PI_data'!E824/'1a.PI_data'!E823)</f>
        <v>-1.8576385572935419E-2</v>
      </c>
      <c r="F819" s="10">
        <f>LN('1a.PI_data'!F824/'1a.PI_data'!F823)</f>
        <v>3.9270737706093651E-3</v>
      </c>
      <c r="G819" s="10">
        <f>LN('1a.PI_data'!G824/'1a.PI_data'!G823)</f>
        <v>-5.4000572043712367E-3</v>
      </c>
      <c r="I819" s="9">
        <f>'1b.RI_data'!A824</f>
        <v>37306</v>
      </c>
      <c r="J819">
        <f>LN('1b.RI_data'!B824/'1b.RI_data'!B823)</f>
        <v>-1.147483621037155E-2</v>
      </c>
      <c r="K819">
        <f>LN('1b.RI_data'!C824/'1b.RI_data'!C823)</f>
        <v>3.0304763738475338E-2</v>
      </c>
      <c r="L819">
        <f>LN('1b.RI_data'!D824/'1b.RI_data'!D823)</f>
        <v>3.1748852453633944E-2</v>
      </c>
      <c r="M819">
        <f>LN('1b.RI_data'!E824/'1b.RI_data'!E823)</f>
        <v>-1.8577470831381483E-2</v>
      </c>
      <c r="N819">
        <f>LN('1b.RI_data'!F824/'1b.RI_data'!F823)</f>
        <v>4.2735862453351266E-3</v>
      </c>
      <c r="O819">
        <f>LN('1b.RI_data'!G824/'1b.RI_data'!G823)</f>
        <v>-5.4323140576797036E-3</v>
      </c>
      <c r="Q819" s="9">
        <f t="shared" si="184"/>
        <v>37306</v>
      </c>
      <c r="R819" s="13">
        <f t="shared" si="185"/>
        <v>0.14138942482373987</v>
      </c>
      <c r="S819" s="10">
        <f t="shared" si="186"/>
        <v>0.53476755732963088</v>
      </c>
      <c r="T819" s="10">
        <f t="shared" si="187"/>
        <v>-0.35185188824896418</v>
      </c>
      <c r="U819" s="10">
        <f t="shared" si="188"/>
        <v>-0.11778303565638597</v>
      </c>
      <c r="V819" s="10">
        <f t="shared" si="189"/>
        <v>0.18120236249694066</v>
      </c>
      <c r="W819" s="10">
        <f t="shared" si="190"/>
        <v>0.84173295443118956</v>
      </c>
      <c r="Y819" s="9">
        <f t="shared" si="191"/>
        <v>37306</v>
      </c>
      <c r="Z819" s="14">
        <f t="shared" si="192"/>
        <v>0.18525717602435715</v>
      </c>
      <c r="AA819">
        <f t="shared" si="193"/>
        <v>0.62946450538426013</v>
      </c>
      <c r="AB819">
        <f t="shared" si="194"/>
        <v>-0.24132314116058923</v>
      </c>
      <c r="AC819">
        <f t="shared" si="195"/>
        <v>2.9353161137760576E-2</v>
      </c>
      <c r="AD819">
        <f t="shared" si="196"/>
        <v>0.24985037652100786</v>
      </c>
      <c r="AE819">
        <f t="shared" si="197"/>
        <v>0.91650424889946092</v>
      </c>
    </row>
    <row r="820" spans="1:31">
      <c r="A820" s="9">
        <f>'1a.PI_data'!A825</f>
        <v>37307</v>
      </c>
      <c r="B820" s="10">
        <f>LN('1a.PI_data'!B825/'1a.PI_data'!B824)</f>
        <v>-5.2594370494061082E-3</v>
      </c>
      <c r="C820" s="10">
        <f>LN('1a.PI_data'!C825/'1a.PI_data'!C824)</f>
        <v>0</v>
      </c>
      <c r="D820" s="10">
        <f>LN('1a.PI_data'!D825/'1a.PI_data'!D824)</f>
        <v>0</v>
      </c>
      <c r="E820" s="10">
        <f>LN('1a.PI_data'!E825/'1a.PI_data'!E824)</f>
        <v>5.176193455858958E-2</v>
      </c>
      <c r="F820" s="10">
        <f>LN('1a.PI_data'!F825/'1a.PI_data'!F824)</f>
        <v>5.5834874257004652E-3</v>
      </c>
      <c r="G820" s="10">
        <f>LN('1a.PI_data'!G825/'1a.PI_data'!G824)</f>
        <v>-2.4340333973133488E-3</v>
      </c>
      <c r="I820" s="9">
        <f>'1b.RI_data'!A825</f>
        <v>37307</v>
      </c>
      <c r="J820">
        <f>LN('1b.RI_data'!B825/'1b.RI_data'!B824)</f>
        <v>-5.1585454195843825E-3</v>
      </c>
      <c r="K820">
        <f>LN('1b.RI_data'!C825/'1b.RI_data'!C824)</f>
        <v>0</v>
      </c>
      <c r="L820">
        <f>LN('1b.RI_data'!D825/'1b.RI_data'!D824)</f>
        <v>0</v>
      </c>
      <c r="M820">
        <f>LN('1b.RI_data'!E825/'1b.RI_data'!E824)</f>
        <v>5.1760040289025255E-2</v>
      </c>
      <c r="N820">
        <f>LN('1b.RI_data'!F825/'1b.RI_data'!F824)</f>
        <v>5.34271921143664E-3</v>
      </c>
      <c r="O820">
        <f>LN('1b.RI_data'!G825/'1b.RI_data'!G824)</f>
        <v>-2.4231999679390462E-3</v>
      </c>
      <c r="Q820" s="9">
        <f t="shared" si="184"/>
        <v>37307</v>
      </c>
      <c r="R820" s="13">
        <f t="shared" si="185"/>
        <v>0.13612998777433377</v>
      </c>
      <c r="S820" s="10">
        <f t="shared" si="186"/>
        <v>0.53476755732963088</v>
      </c>
      <c r="T820" s="10">
        <f t="shared" si="187"/>
        <v>-0.35185188824896418</v>
      </c>
      <c r="U820" s="10">
        <f t="shared" si="188"/>
        <v>-6.6021101097796381E-2</v>
      </c>
      <c r="V820" s="10">
        <f t="shared" si="189"/>
        <v>0.18678584992264113</v>
      </c>
      <c r="W820" s="10">
        <f t="shared" si="190"/>
        <v>0.83929892103387627</v>
      </c>
      <c r="Y820" s="9">
        <f t="shared" si="191"/>
        <v>37307</v>
      </c>
      <c r="Z820" s="14">
        <f t="shared" si="192"/>
        <v>0.18009863060477277</v>
      </c>
      <c r="AA820">
        <f t="shared" si="193"/>
        <v>0.62946450538426013</v>
      </c>
      <c r="AB820">
        <f t="shared" si="194"/>
        <v>-0.24132314116058923</v>
      </c>
      <c r="AC820">
        <f t="shared" si="195"/>
        <v>8.1113201426785825E-2</v>
      </c>
      <c r="AD820">
        <f t="shared" si="196"/>
        <v>0.25519309573244447</v>
      </c>
      <c r="AE820">
        <f t="shared" si="197"/>
        <v>0.91408104893152187</v>
      </c>
    </row>
    <row r="821" spans="1:31">
      <c r="A821" s="9">
        <f>'1a.PI_data'!A826</f>
        <v>37308</v>
      </c>
      <c r="B821" s="10">
        <f>LN('1a.PI_data'!B826/'1a.PI_data'!B825)</f>
        <v>-1.8383930219732685E-3</v>
      </c>
      <c r="C821" s="10">
        <f>LN('1a.PI_data'!C826/'1a.PI_data'!C825)</f>
        <v>7.4722926165172341E-3</v>
      </c>
      <c r="D821" s="10">
        <f>LN('1a.PI_data'!D826/'1a.PI_data'!D825)</f>
        <v>2.7665041785913672E-2</v>
      </c>
      <c r="E821" s="10">
        <f>LN('1a.PI_data'!E826/'1a.PI_data'!E825)</f>
        <v>-5.9523985272952728E-3</v>
      </c>
      <c r="F821" s="10">
        <f>LN('1a.PI_data'!F826/'1a.PI_data'!F825)</f>
        <v>-2.2296553272692031E-3</v>
      </c>
      <c r="G821" s="10">
        <f>LN('1a.PI_data'!G826/'1a.PI_data'!G825)</f>
        <v>-1.1587227855542717E-2</v>
      </c>
      <c r="I821" s="9">
        <f>'1b.RI_data'!A826</f>
        <v>37308</v>
      </c>
      <c r="J821">
        <f>LN('1b.RI_data'!B826/'1b.RI_data'!B825)</f>
        <v>-1.8386467549724036E-3</v>
      </c>
      <c r="K821">
        <f>LN('1b.RI_data'!C826/'1b.RI_data'!C825)</f>
        <v>7.4442854724950163E-3</v>
      </c>
      <c r="L821">
        <f>LN('1b.RI_data'!D826/'1b.RI_data'!D825)</f>
        <v>2.7736885685246657E-2</v>
      </c>
      <c r="M821">
        <f>LN('1b.RI_data'!E826/'1b.RI_data'!E825)</f>
        <v>-5.9478640041611191E-3</v>
      </c>
      <c r="N821">
        <f>LN('1b.RI_data'!F826/'1b.RI_data'!F825)</f>
        <v>-2.140689698185135E-3</v>
      </c>
      <c r="O821">
        <f>LN('1b.RI_data'!G826/'1b.RI_data'!G825)</f>
        <v>-1.1592592158437288E-2</v>
      </c>
      <c r="Q821" s="9">
        <f t="shared" si="184"/>
        <v>37308</v>
      </c>
      <c r="R821" s="13">
        <f t="shared" si="185"/>
        <v>0.13429159475236049</v>
      </c>
      <c r="S821" s="10">
        <f t="shared" si="186"/>
        <v>0.54223984994614816</v>
      </c>
      <c r="T821" s="10">
        <f t="shared" si="187"/>
        <v>-0.32418684646305052</v>
      </c>
      <c r="U821" s="10">
        <f t="shared" si="188"/>
        <v>-7.1973499625091655E-2</v>
      </c>
      <c r="V821" s="10">
        <f t="shared" si="189"/>
        <v>0.18455619459537193</v>
      </c>
      <c r="W821" s="10">
        <f t="shared" si="190"/>
        <v>0.8277116931783336</v>
      </c>
      <c r="Y821" s="9">
        <f t="shared" si="191"/>
        <v>37308</v>
      </c>
      <c r="Z821" s="14">
        <f t="shared" si="192"/>
        <v>0.17825998384980035</v>
      </c>
      <c r="AA821">
        <f t="shared" si="193"/>
        <v>0.63690879085675511</v>
      </c>
      <c r="AB821">
        <f t="shared" si="194"/>
        <v>-0.21358625547534257</v>
      </c>
      <c r="AC821">
        <f t="shared" si="195"/>
        <v>7.5165337422624712E-2</v>
      </c>
      <c r="AD821">
        <f t="shared" si="196"/>
        <v>0.25305240603425933</v>
      </c>
      <c r="AE821">
        <f t="shared" si="197"/>
        <v>0.90248845677308454</v>
      </c>
    </row>
    <row r="822" spans="1:31">
      <c r="A822" s="9">
        <f>'1a.PI_data'!A827</f>
        <v>37309</v>
      </c>
      <c r="B822" s="10">
        <f>LN('1a.PI_data'!B827/'1a.PI_data'!B826)</f>
        <v>1.1451838193549029E-3</v>
      </c>
      <c r="C822" s="10">
        <f>LN('1a.PI_data'!C827/'1a.PI_data'!C826)</f>
        <v>0</v>
      </c>
      <c r="D822" s="10">
        <f>LN('1a.PI_data'!D827/'1a.PI_data'!D826)</f>
        <v>-2.7665041785913797E-2</v>
      </c>
      <c r="E822" s="10">
        <f>LN('1a.PI_data'!E827/'1a.PI_data'!E826)</f>
        <v>-4.5809536031294222E-2</v>
      </c>
      <c r="F822" s="10">
        <f>LN('1a.PI_data'!F827/'1a.PI_data'!F826)</f>
        <v>-2.2346378014163771E-3</v>
      </c>
      <c r="G822" s="10">
        <f>LN('1a.PI_data'!G827/'1a.PI_data'!G826)</f>
        <v>-6.1654010864799712E-4</v>
      </c>
      <c r="I822" s="9">
        <f>'1b.RI_data'!A827</f>
        <v>37309</v>
      </c>
      <c r="J822">
        <f>LN('1b.RI_data'!B827/'1b.RI_data'!B826)</f>
        <v>1.2338956454798838E-3</v>
      </c>
      <c r="K822">
        <f>LN('1b.RI_data'!C827/'1b.RI_data'!C826)</f>
        <v>0</v>
      </c>
      <c r="L822">
        <f>LN('1b.RI_data'!D827/'1b.RI_data'!D826)</f>
        <v>-2.773688568524665E-2</v>
      </c>
      <c r="M822">
        <f>LN('1b.RI_data'!E827/'1b.RI_data'!E826)</f>
        <v>-4.5812176284864177E-2</v>
      </c>
      <c r="N822">
        <f>LN('1b.RI_data'!F827/'1b.RI_data'!F826)</f>
        <v>-1.9340665369486333E-3</v>
      </c>
      <c r="O822">
        <f>LN('1b.RI_data'!G827/'1b.RI_data'!G826)</f>
        <v>-6.1430129715572281E-4</v>
      </c>
      <c r="Q822" s="9">
        <f t="shared" si="184"/>
        <v>37309</v>
      </c>
      <c r="R822" s="13">
        <f t="shared" si="185"/>
        <v>0.1354367785717154</v>
      </c>
      <c r="S822" s="10">
        <f t="shared" si="186"/>
        <v>0.54223984994614816</v>
      </c>
      <c r="T822" s="10">
        <f t="shared" si="187"/>
        <v>-0.3518518882489643</v>
      </c>
      <c r="U822" s="10">
        <f t="shared" si="188"/>
        <v>-0.11778303565638587</v>
      </c>
      <c r="V822" s="10">
        <f t="shared" si="189"/>
        <v>0.18232155679395554</v>
      </c>
      <c r="W822" s="10">
        <f t="shared" si="190"/>
        <v>0.82709515306968562</v>
      </c>
      <c r="Y822" s="9">
        <f t="shared" si="191"/>
        <v>37309</v>
      </c>
      <c r="Z822" s="14">
        <f t="shared" si="192"/>
        <v>0.17949387949528023</v>
      </c>
      <c r="AA822">
        <f t="shared" si="193"/>
        <v>0.63690879085675511</v>
      </c>
      <c r="AB822">
        <f t="shared" si="194"/>
        <v>-0.24132314116058923</v>
      </c>
      <c r="AC822">
        <f t="shared" si="195"/>
        <v>2.9353161137760535E-2</v>
      </c>
      <c r="AD822">
        <f t="shared" si="196"/>
        <v>0.25111833949731072</v>
      </c>
      <c r="AE822">
        <f t="shared" si="197"/>
        <v>0.90187415547592886</v>
      </c>
    </row>
    <row r="823" spans="1:31">
      <c r="A823" s="9">
        <f>'1a.PI_data'!A828</f>
        <v>37312</v>
      </c>
      <c r="B823" s="10">
        <f>LN('1a.PI_data'!B828/'1a.PI_data'!B827)</f>
        <v>1.1489439667661987E-2</v>
      </c>
      <c r="C823" s="10">
        <f>LN('1a.PI_data'!C828/'1a.PI_data'!C827)</f>
        <v>0</v>
      </c>
      <c r="D823" s="10">
        <f>LN('1a.PI_data'!D828/'1a.PI_data'!D827)</f>
        <v>6.0548125354358745E-2</v>
      </c>
      <c r="E823" s="10">
        <f>LN('1a.PI_data'!E828/'1a.PI_data'!E827)</f>
        <v>5.4724899689246466E-2</v>
      </c>
      <c r="F823" s="10">
        <f>LN('1a.PI_data'!F828/'1a.PI_data'!F827)</f>
        <v>2.2346378014163628E-3</v>
      </c>
      <c r="G823" s="10">
        <f>LN('1a.PI_data'!G828/'1a.PI_data'!G827)</f>
        <v>2.0642171178690286E-2</v>
      </c>
      <c r="I823" s="9">
        <f>'1b.RI_data'!A828</f>
        <v>37312</v>
      </c>
      <c r="J823">
        <f>LN('1b.RI_data'!B828/'1b.RI_data'!B827)</f>
        <v>1.1489330715627698E-2</v>
      </c>
      <c r="K823">
        <f>LN('1b.RI_data'!C828/'1b.RI_data'!C827)</f>
        <v>0</v>
      </c>
      <c r="L823">
        <f>LN('1b.RI_data'!D828/'1b.RI_data'!D827)</f>
        <v>6.0624902893471513E-2</v>
      </c>
      <c r="M823">
        <f>LN('1b.RI_data'!E828/'1b.RI_data'!E827)</f>
        <v>5.472803987170153E-2</v>
      </c>
      <c r="N823">
        <f>LN('1b.RI_data'!F828/'1b.RI_data'!F827)</f>
        <v>1.9340665369486144E-3</v>
      </c>
      <c r="O823">
        <f>LN('1b.RI_data'!G828/'1b.RI_data'!G827)</f>
        <v>2.0664510893548697E-2</v>
      </c>
      <c r="Q823" s="9">
        <f t="shared" si="184"/>
        <v>37312</v>
      </c>
      <c r="R823" s="13">
        <f t="shared" si="185"/>
        <v>0.1469262182393774</v>
      </c>
      <c r="S823" s="10">
        <f t="shared" si="186"/>
        <v>0.54223984994614816</v>
      </c>
      <c r="T823" s="10">
        <f t="shared" si="187"/>
        <v>-0.29130376289460558</v>
      </c>
      <c r="U823" s="10">
        <f t="shared" si="188"/>
        <v>-6.3058135967139411E-2</v>
      </c>
      <c r="V823" s="10">
        <f t="shared" si="189"/>
        <v>0.1845561945953719</v>
      </c>
      <c r="W823" s="10">
        <f t="shared" si="190"/>
        <v>0.84773732424837589</v>
      </c>
      <c r="Y823" s="9">
        <f t="shared" si="191"/>
        <v>37312</v>
      </c>
      <c r="Z823" s="14">
        <f t="shared" si="192"/>
        <v>0.19098321021090792</v>
      </c>
      <c r="AA823">
        <f t="shared" si="193"/>
        <v>0.63690879085675511</v>
      </c>
      <c r="AB823">
        <f t="shared" si="194"/>
        <v>-0.18069823826711773</v>
      </c>
      <c r="AC823">
        <f t="shared" si="195"/>
        <v>8.4081201009462064E-2</v>
      </c>
      <c r="AD823">
        <f t="shared" si="196"/>
        <v>0.25305240603425933</v>
      </c>
      <c r="AE823">
        <f t="shared" si="197"/>
        <v>0.92253866636947757</v>
      </c>
    </row>
    <row r="824" spans="1:31">
      <c r="A824" s="9">
        <f>'1a.PI_data'!A829</f>
        <v>37313</v>
      </c>
      <c r="B824" s="10">
        <f>LN('1a.PI_data'!B829/'1a.PI_data'!B828)</f>
        <v>7.2958221968523031E-3</v>
      </c>
      <c r="C824" s="10">
        <f>LN('1a.PI_data'!C829/'1a.PI_data'!C828)</f>
        <v>2.9235125268335025E-2</v>
      </c>
      <c r="D824" s="10">
        <f>LN('1a.PI_data'!D829/'1a.PI_data'!D828)</f>
        <v>0</v>
      </c>
      <c r="E824" s="10">
        <f>LN('1a.PI_data'!E829/'1a.PI_data'!E828)</f>
        <v>-8.915363657952393E-3</v>
      </c>
      <c r="F824" s="10">
        <f>LN('1a.PI_data'!F829/'1a.PI_data'!F828)</f>
        <v>-8.4057653802244309E-3</v>
      </c>
      <c r="G824" s="10">
        <f>LN('1a.PI_data'!G829/'1a.PI_data'!G828)</f>
        <v>4.4934044588537765E-3</v>
      </c>
      <c r="I824" s="9">
        <f>'1b.RI_data'!A829</f>
        <v>37313</v>
      </c>
      <c r="J824">
        <f>LN('1b.RI_data'!B829/'1b.RI_data'!B828)</f>
        <v>7.3579695729078798E-3</v>
      </c>
      <c r="K824">
        <f>LN('1b.RI_data'!C829/'1b.RI_data'!C828)</f>
        <v>2.9198339041057612E-2</v>
      </c>
      <c r="L824">
        <f>LN('1b.RI_data'!D829/'1b.RI_data'!D828)</f>
        <v>0</v>
      </c>
      <c r="M824">
        <f>LN('1b.RI_data'!E829/'1b.RI_data'!E828)</f>
        <v>-8.9158635868373508E-3</v>
      </c>
      <c r="N824">
        <f>LN('1b.RI_data'!F829/'1b.RI_data'!F828)</f>
        <v>-8.5734467674762876E-3</v>
      </c>
      <c r="O824">
        <f>LN('1b.RI_data'!G829/'1b.RI_data'!G828)</f>
        <v>4.4998146591160764E-3</v>
      </c>
      <c r="Q824" s="9">
        <f t="shared" si="184"/>
        <v>37313</v>
      </c>
      <c r="R824" s="13">
        <f t="shared" si="185"/>
        <v>0.1542220404362297</v>
      </c>
      <c r="S824" s="10">
        <f t="shared" si="186"/>
        <v>0.57147497521448321</v>
      </c>
      <c r="T824" s="10">
        <f t="shared" si="187"/>
        <v>-0.29130376289460558</v>
      </c>
      <c r="U824" s="10">
        <f t="shared" si="188"/>
        <v>-7.1973499625091808E-2</v>
      </c>
      <c r="V824" s="10">
        <f t="shared" si="189"/>
        <v>0.17615042921514745</v>
      </c>
      <c r="W824" s="10">
        <f t="shared" si="190"/>
        <v>0.85223072870722971</v>
      </c>
      <c r="Y824" s="9">
        <f t="shared" si="191"/>
        <v>37313</v>
      </c>
      <c r="Z824" s="14">
        <f t="shared" si="192"/>
        <v>0.1983411797838158</v>
      </c>
      <c r="AA824">
        <f t="shared" si="193"/>
        <v>0.66610712989781273</v>
      </c>
      <c r="AB824">
        <f t="shared" si="194"/>
        <v>-0.18069823826711773</v>
      </c>
      <c r="AC824">
        <f t="shared" si="195"/>
        <v>7.5165337422624712E-2</v>
      </c>
      <c r="AD824">
        <f t="shared" si="196"/>
        <v>0.24447895926678304</v>
      </c>
      <c r="AE824">
        <f t="shared" si="197"/>
        <v>0.92703848102859365</v>
      </c>
    </row>
    <row r="825" spans="1:31">
      <c r="A825" s="9">
        <f>'1a.PI_data'!A830</f>
        <v>37314</v>
      </c>
      <c r="B825" s="10">
        <f>LN('1a.PI_data'!B830/'1a.PI_data'!B829)</f>
        <v>1.0440231647821882E-2</v>
      </c>
      <c r="C825" s="10">
        <f>LN('1a.PI_data'!C830/'1a.PI_data'!C829)</f>
        <v>2.4832096001940852E-2</v>
      </c>
      <c r="D825" s="10">
        <f>LN('1a.PI_data'!D830/'1a.PI_data'!D829)</f>
        <v>7.0867897512180228E-2</v>
      </c>
      <c r="E825" s="10">
        <f>LN('1a.PI_data'!E830/'1a.PI_data'!E829)</f>
        <v>-1.5037877364540559E-2</v>
      </c>
      <c r="F825" s="10">
        <f>LN('1a.PI_data'!F830/'1a.PI_data'!F829)</f>
        <v>1.0635420707493659E-2</v>
      </c>
      <c r="G825" s="10">
        <f>LN('1a.PI_data'!G830/'1a.PI_data'!G829)</f>
        <v>8.9808740791876684E-3</v>
      </c>
      <c r="I825" s="9">
        <f>'1b.RI_data'!A830</f>
        <v>37314</v>
      </c>
      <c r="J825">
        <f>LN('1b.RI_data'!B830/'1b.RI_data'!B829)</f>
        <v>1.069540417304804E-2</v>
      </c>
      <c r="K825">
        <f>LN('1b.RI_data'!C830/'1b.RI_data'!C829)</f>
        <v>2.4867390445589516E-2</v>
      </c>
      <c r="L825">
        <f>LN('1b.RI_data'!D830/'1b.RI_data'!D829)</f>
        <v>7.0952044001822798E-2</v>
      </c>
      <c r="M825">
        <f>LN('1b.RI_data'!E830/'1b.RI_data'!E829)</f>
        <v>-1.5041216816863726E-2</v>
      </c>
      <c r="N825">
        <f>LN('1b.RI_data'!F830/'1b.RI_data'!F829)</f>
        <v>1.0714136465661449E-2</v>
      </c>
      <c r="O825">
        <f>LN('1b.RI_data'!G830/'1b.RI_data'!G829)</f>
        <v>8.9422713186211866E-3</v>
      </c>
      <c r="Q825" s="9">
        <f t="shared" si="184"/>
        <v>37314</v>
      </c>
      <c r="R825" s="13">
        <f t="shared" si="185"/>
        <v>0.16466227208405157</v>
      </c>
      <c r="S825" s="10">
        <f t="shared" si="186"/>
        <v>0.59630707121642401</v>
      </c>
      <c r="T825" s="10">
        <f t="shared" si="187"/>
        <v>-0.22043586538242535</v>
      </c>
      <c r="U825" s="10">
        <f t="shared" si="188"/>
        <v>-8.7011376989632364E-2</v>
      </c>
      <c r="V825" s="10">
        <f t="shared" si="189"/>
        <v>0.18678584992264111</v>
      </c>
      <c r="W825" s="10">
        <f t="shared" si="190"/>
        <v>0.8612116027864174</v>
      </c>
      <c r="Y825" s="9">
        <f t="shared" si="191"/>
        <v>37314</v>
      </c>
      <c r="Z825" s="14">
        <f t="shared" si="192"/>
        <v>0.20903658395686384</v>
      </c>
      <c r="AA825">
        <f t="shared" si="193"/>
        <v>0.69097452034340223</v>
      </c>
      <c r="AB825">
        <f t="shared" si="194"/>
        <v>-0.10974619426529493</v>
      </c>
      <c r="AC825">
        <f t="shared" si="195"/>
        <v>6.0124120605760986E-2</v>
      </c>
      <c r="AD825">
        <f t="shared" si="196"/>
        <v>0.25519309573244447</v>
      </c>
      <c r="AE825">
        <f t="shared" si="197"/>
        <v>0.93598075234721478</v>
      </c>
    </row>
    <row r="826" spans="1:31">
      <c r="A826" s="9">
        <f>'1a.PI_data'!A831</f>
        <v>37315</v>
      </c>
      <c r="B826" s="10">
        <f>LN('1a.PI_data'!B831/'1a.PI_data'!B830)</f>
        <v>-1.2287047348769366E-3</v>
      </c>
      <c r="C826" s="10">
        <f>LN('1a.PI_data'!C831/'1a.PI_data'!C830)</f>
        <v>7.027878089535161E-3</v>
      </c>
      <c r="D826" s="10">
        <f>LN('1a.PI_data'!D831/'1a.PI_data'!D830)</f>
        <v>9.1616060225287732E-2</v>
      </c>
      <c r="E826" s="10">
        <f>LN('1a.PI_data'!E831/'1a.PI_data'!E830)</f>
        <v>2.6317308317373358E-2</v>
      </c>
      <c r="F826" s="10">
        <f>LN('1a.PI_data'!F831/'1a.PI_data'!F830)</f>
        <v>1.5469921772131733E-2</v>
      </c>
      <c r="G826" s="10">
        <f>LN('1a.PI_data'!G831/'1a.PI_data'!G830)</f>
        <v>-6.5780769423780094E-3</v>
      </c>
      <c r="I826" s="9">
        <f>'1b.RI_data'!A831</f>
        <v>37315</v>
      </c>
      <c r="J826">
        <f>LN('1b.RI_data'!B831/'1b.RI_data'!B830)</f>
        <v>-1.203906416787187E-3</v>
      </c>
      <c r="K826">
        <f>LN('1b.RI_data'!C831/'1b.RI_data'!C830)</f>
        <v>6.9928483681282313E-3</v>
      </c>
      <c r="L826">
        <f>LN('1b.RI_data'!D831/'1b.RI_data'!D830)</f>
        <v>9.1567560080517613E-2</v>
      </c>
      <c r="M826">
        <f>LN('1b.RI_data'!E831/'1b.RI_data'!E830)</f>
        <v>2.6320795225775916E-2</v>
      </c>
      <c r="N826">
        <f>LN('1b.RI_data'!F831/'1b.RI_data'!F830)</f>
        <v>1.5824490752214E-2</v>
      </c>
      <c r="O826">
        <f>LN('1b.RI_data'!G831/'1b.RI_data'!G830)</f>
        <v>-6.5492451494582422E-3</v>
      </c>
      <c r="Q826" s="9">
        <f t="shared" si="184"/>
        <v>37315</v>
      </c>
      <c r="R826" s="13">
        <f t="shared" si="185"/>
        <v>0.16343356734917464</v>
      </c>
      <c r="S826" s="10">
        <f t="shared" si="186"/>
        <v>0.60333494930595921</v>
      </c>
      <c r="T826" s="10">
        <f t="shared" si="187"/>
        <v>-0.12881980515713762</v>
      </c>
      <c r="U826" s="10">
        <f t="shared" si="188"/>
        <v>-6.0694068672259002E-2</v>
      </c>
      <c r="V826" s="10">
        <f t="shared" si="189"/>
        <v>0.20225577169477285</v>
      </c>
      <c r="W826" s="10">
        <f t="shared" si="190"/>
        <v>0.8546335258440394</v>
      </c>
      <c r="Y826" s="9">
        <f t="shared" si="191"/>
        <v>37315</v>
      </c>
      <c r="Z826" s="14">
        <f t="shared" si="192"/>
        <v>0.20783267754007664</v>
      </c>
      <c r="AA826">
        <f t="shared" si="193"/>
        <v>0.69796736871153042</v>
      </c>
      <c r="AB826">
        <f t="shared" si="194"/>
        <v>-1.8178634184777318E-2</v>
      </c>
      <c r="AC826">
        <f t="shared" si="195"/>
        <v>8.6444915831536906E-2</v>
      </c>
      <c r="AD826">
        <f t="shared" si="196"/>
        <v>0.27101758648465846</v>
      </c>
      <c r="AE826">
        <f t="shared" si="197"/>
        <v>0.92943150719775658</v>
      </c>
    </row>
    <row r="827" spans="1:31">
      <c r="A827" s="9">
        <f>'1a.PI_data'!A832</f>
        <v>37316</v>
      </c>
      <c r="B827" s="10">
        <f>LN('1a.PI_data'!B832/'1a.PI_data'!B831)</f>
        <v>9.5516190435855682E-3</v>
      </c>
      <c r="C827" s="10">
        <f>LN('1a.PI_data'!C832/'1a.PI_data'!C831)</f>
        <v>2.4062708980495891E-2</v>
      </c>
      <c r="D827" s="10">
        <f>LN('1a.PI_data'!D832/'1a.PI_data'!D831)</f>
        <v>0</v>
      </c>
      <c r="E827" s="10">
        <f>LN('1a.PI_data'!E832/'1a.PI_data'!E831)</f>
        <v>5.9014460255097756E-4</v>
      </c>
      <c r="F827" s="10">
        <f>LN('1a.PI_data'!F832/'1a.PI_data'!F831)</f>
        <v>2.6509531809811911E-2</v>
      </c>
      <c r="G827" s="10">
        <f>LN('1a.PI_data'!G832/'1a.PI_data'!G831)</f>
        <v>1.9819738826999108E-2</v>
      </c>
      <c r="I827" s="9">
        <f>'1b.RI_data'!A832</f>
        <v>37316</v>
      </c>
      <c r="J827">
        <f>LN('1b.RI_data'!B832/'1b.RI_data'!B831)</f>
        <v>9.5696890855696305E-3</v>
      </c>
      <c r="K827">
        <f>LN('1b.RI_data'!C832/'1b.RI_data'!C831)</f>
        <v>2.4096916697727823E-2</v>
      </c>
      <c r="L827">
        <f>LN('1b.RI_data'!D832/'1b.RI_data'!D831)</f>
        <v>0</v>
      </c>
      <c r="M827">
        <f>LN('1b.RI_data'!E832/'1b.RI_data'!E831)</f>
        <v>5.8824171894176298E-4</v>
      </c>
      <c r="N827">
        <f>LN('1b.RI_data'!F832/'1b.RI_data'!F831)</f>
        <v>2.6457560552061075E-2</v>
      </c>
      <c r="O827">
        <f>LN('1b.RI_data'!G832/'1b.RI_data'!G831)</f>
        <v>1.9814000970416606E-2</v>
      </c>
      <c r="Q827" s="9">
        <f t="shared" si="184"/>
        <v>37316</v>
      </c>
      <c r="R827" s="13">
        <f t="shared" si="185"/>
        <v>0.1729851863927602</v>
      </c>
      <c r="S827" s="10">
        <f t="shared" si="186"/>
        <v>0.62739765828645511</v>
      </c>
      <c r="T827" s="10">
        <f t="shared" si="187"/>
        <v>-0.12881980515713762</v>
      </c>
      <c r="U827" s="10">
        <f t="shared" si="188"/>
        <v>-6.0103924069708027E-2</v>
      </c>
      <c r="V827" s="10">
        <f t="shared" si="189"/>
        <v>0.22876530350458477</v>
      </c>
      <c r="W827" s="10">
        <f t="shared" si="190"/>
        <v>0.87445326467103845</v>
      </c>
      <c r="Y827" s="9">
        <f t="shared" si="191"/>
        <v>37316</v>
      </c>
      <c r="Z827" s="14">
        <f t="shared" si="192"/>
        <v>0.21740236662564627</v>
      </c>
      <c r="AA827">
        <f t="shared" si="193"/>
        <v>0.72206428540925827</v>
      </c>
      <c r="AB827">
        <f t="shared" si="194"/>
        <v>-1.8178634184777318E-2</v>
      </c>
      <c r="AC827">
        <f t="shared" si="195"/>
        <v>8.7033157550478663E-2</v>
      </c>
      <c r="AD827">
        <f t="shared" si="196"/>
        <v>0.29747514703671951</v>
      </c>
      <c r="AE827">
        <f t="shared" si="197"/>
        <v>0.94924550816817321</v>
      </c>
    </row>
    <row r="828" spans="1:31">
      <c r="A828" s="9">
        <f>'1a.PI_data'!A833</f>
        <v>37319</v>
      </c>
      <c r="B828" s="10">
        <f>LN('1a.PI_data'!B833/'1a.PI_data'!B832)</f>
        <v>1.9397460227895992E-2</v>
      </c>
      <c r="C828" s="10">
        <f>LN('1a.PI_data'!C833/'1a.PI_data'!C832)</f>
        <v>0</v>
      </c>
      <c r="D828" s="10">
        <f>LN('1a.PI_data'!D833/'1a.PI_data'!D832)</f>
        <v>2.4663610690745009E-2</v>
      </c>
      <c r="E828" s="10">
        <f>LN('1a.PI_data'!E833/'1a.PI_data'!E832)</f>
        <v>-1.1869575555383882E-2</v>
      </c>
      <c r="F828" s="10">
        <f>LN('1a.PI_data'!F833/'1a.PI_data'!F832)</f>
        <v>3.9774997063472303E-2</v>
      </c>
      <c r="G828" s="10">
        <f>LN('1a.PI_data'!G833/'1a.PI_data'!G832)</f>
        <v>9.314275497558212E-3</v>
      </c>
      <c r="I828" s="9">
        <f>'1b.RI_data'!A833</f>
        <v>37319</v>
      </c>
      <c r="J828">
        <f>LN('1b.RI_data'!B833/'1b.RI_data'!B832)</f>
        <v>1.9402747268731126E-2</v>
      </c>
      <c r="K828">
        <f>LN('1b.RI_data'!C833/'1b.RI_data'!C832)</f>
        <v>0</v>
      </c>
      <c r="L828">
        <f>LN('1b.RI_data'!D833/'1b.RI_data'!D832)</f>
        <v>2.4688976409645971E-2</v>
      </c>
      <c r="M828">
        <f>LN('1b.RI_data'!E833/'1b.RI_data'!E832)</f>
        <v>-1.1867820127853783E-2</v>
      </c>
      <c r="N828">
        <f>LN('1b.RI_data'!F833/'1b.RI_data'!F832)</f>
        <v>3.9404228085062359E-2</v>
      </c>
      <c r="O828">
        <f>LN('1b.RI_data'!G833/'1b.RI_data'!G832)</f>
        <v>9.326565670969374E-3</v>
      </c>
      <c r="Q828" s="9">
        <f t="shared" si="184"/>
        <v>37319</v>
      </c>
      <c r="R828" s="13">
        <f t="shared" si="185"/>
        <v>0.19238264662065618</v>
      </c>
      <c r="S828" s="10">
        <f t="shared" si="186"/>
        <v>0.62739765828645511</v>
      </c>
      <c r="T828" s="10">
        <f t="shared" si="187"/>
        <v>-0.10415619446639261</v>
      </c>
      <c r="U828" s="10">
        <f t="shared" si="188"/>
        <v>-7.1973499625091905E-2</v>
      </c>
      <c r="V828" s="10">
        <f t="shared" si="189"/>
        <v>0.26854030056805706</v>
      </c>
      <c r="W828" s="10">
        <f t="shared" si="190"/>
        <v>0.88376754016859671</v>
      </c>
      <c r="Y828" s="9">
        <f t="shared" si="191"/>
        <v>37319</v>
      </c>
      <c r="Z828" s="14">
        <f t="shared" si="192"/>
        <v>0.23680511389437739</v>
      </c>
      <c r="AA828">
        <f t="shared" si="193"/>
        <v>0.72206428540925827</v>
      </c>
      <c r="AB828">
        <f t="shared" si="194"/>
        <v>6.5103422248686538E-3</v>
      </c>
      <c r="AC828">
        <f t="shared" si="195"/>
        <v>7.5165337422624878E-2</v>
      </c>
      <c r="AD828">
        <f t="shared" si="196"/>
        <v>0.3368793751217819</v>
      </c>
      <c r="AE828">
        <f t="shared" si="197"/>
        <v>0.95857207383914256</v>
      </c>
    </row>
    <row r="829" spans="1:31">
      <c r="A829" s="9">
        <f>'1a.PI_data'!A834</f>
        <v>37320</v>
      </c>
      <c r="B829" s="10">
        <f>LN('1a.PI_data'!B834/'1a.PI_data'!B833)</f>
        <v>-7.2655788460786435E-4</v>
      </c>
      <c r="C829" s="10">
        <f>LN('1a.PI_data'!C834/'1a.PI_data'!C833)</f>
        <v>6.8134701985034006E-3</v>
      </c>
      <c r="D829" s="10">
        <f>LN('1a.PI_data'!D834/'1a.PI_data'!D833)</f>
        <v>0</v>
      </c>
      <c r="E829" s="10">
        <f>LN('1a.PI_data'!E834/'1a.PI_data'!E833)</f>
        <v>0</v>
      </c>
      <c r="F829" s="10">
        <f>LN('1a.PI_data'!F834/'1a.PI_data'!F833)</f>
        <v>-5.1440442649089797E-3</v>
      </c>
      <c r="G829" s="10">
        <f>LN('1a.PI_data'!G834/'1a.PI_data'!G833)</f>
        <v>-1.284974093291937E-2</v>
      </c>
      <c r="I829" s="9">
        <f>'1b.RI_data'!A834</f>
        <v>37320</v>
      </c>
      <c r="J829">
        <f>LN('1b.RI_data'!B834/'1b.RI_data'!B833)</f>
        <v>-5.9801419434367387E-4</v>
      </c>
      <c r="K829">
        <f>LN('1b.RI_data'!C834/'1b.RI_data'!C833)</f>
        <v>6.7795111060194027E-3</v>
      </c>
      <c r="L829">
        <f>LN('1b.RI_data'!D834/'1b.RI_data'!D833)</f>
        <v>0</v>
      </c>
      <c r="M829">
        <f>LN('1b.RI_data'!E834/'1b.RI_data'!E833)</f>
        <v>0</v>
      </c>
      <c r="N829">
        <f>LN('1b.RI_data'!F834/'1b.RI_data'!F833)</f>
        <v>-4.9226085542941958E-3</v>
      </c>
      <c r="O829">
        <f>LN('1b.RI_data'!G834/'1b.RI_data'!G833)</f>
        <v>-1.2846212910249372E-2</v>
      </c>
      <c r="Q829" s="9">
        <f t="shared" si="184"/>
        <v>37320</v>
      </c>
      <c r="R829" s="13">
        <f t="shared" si="185"/>
        <v>0.19165608873604831</v>
      </c>
      <c r="S829" s="10">
        <f t="shared" si="186"/>
        <v>0.63421112848495853</v>
      </c>
      <c r="T829" s="10">
        <f t="shared" si="187"/>
        <v>-0.10415619446639261</v>
      </c>
      <c r="U829" s="10">
        <f t="shared" si="188"/>
        <v>-7.1973499625091905E-2</v>
      </c>
      <c r="V829" s="10">
        <f t="shared" si="189"/>
        <v>0.26339625630314806</v>
      </c>
      <c r="W829" s="10">
        <f t="shared" si="190"/>
        <v>0.87091779923567736</v>
      </c>
      <c r="Y829" s="9">
        <f t="shared" si="191"/>
        <v>37320</v>
      </c>
      <c r="Z829" s="14">
        <f t="shared" si="192"/>
        <v>0.23620709970003373</v>
      </c>
      <c r="AA829">
        <f t="shared" si="193"/>
        <v>0.72884379651527764</v>
      </c>
      <c r="AB829">
        <f t="shared" si="194"/>
        <v>6.5103422248686538E-3</v>
      </c>
      <c r="AC829">
        <f t="shared" si="195"/>
        <v>7.5165337422624878E-2</v>
      </c>
      <c r="AD829">
        <f t="shared" si="196"/>
        <v>0.33195676656748768</v>
      </c>
      <c r="AE829">
        <f t="shared" si="197"/>
        <v>0.94572586092889321</v>
      </c>
    </row>
    <row r="830" spans="1:31">
      <c r="A830" s="9">
        <f>'1a.PI_data'!A835</f>
        <v>37321</v>
      </c>
      <c r="B830" s="10">
        <f>LN('1a.PI_data'!B835/'1a.PI_data'!B834)</f>
        <v>1.1155550655149055E-2</v>
      </c>
      <c r="C830" s="10">
        <f>LN('1a.PI_data'!C835/'1a.PI_data'!C834)</f>
        <v>3.3389012655146303E-3</v>
      </c>
      <c r="D830" s="10">
        <f>LN('1a.PI_data'!D835/'1a.PI_data'!D834)</f>
        <v>1.210738341288908E-2</v>
      </c>
      <c r="E830" s="10">
        <f>LN('1a.PI_data'!E835/'1a.PI_data'!E834)</f>
        <v>0</v>
      </c>
      <c r="F830" s="10">
        <f>LN('1a.PI_data'!F835/'1a.PI_data'!F834)</f>
        <v>-3.0991760343209197E-3</v>
      </c>
      <c r="G830" s="10">
        <f>LN('1a.PI_data'!G835/'1a.PI_data'!G834)</f>
        <v>1.3749950159959263E-2</v>
      </c>
      <c r="I830" s="9">
        <f>'1b.RI_data'!A835</f>
        <v>37321</v>
      </c>
      <c r="J830">
        <f>LN('1b.RI_data'!B835/'1b.RI_data'!B834)</f>
        <v>1.1257517180934453E-2</v>
      </c>
      <c r="K830">
        <f>LN('1b.RI_data'!C835/'1b.RI_data'!C834)</f>
        <v>3.3725974272275729E-3</v>
      </c>
      <c r="L830">
        <f>LN('1b.RI_data'!D835/'1b.RI_data'!D834)</f>
        <v>1.2121450397952987E-2</v>
      </c>
      <c r="M830">
        <f>LN('1b.RI_data'!E835/'1b.RI_data'!E834)</f>
        <v>0</v>
      </c>
      <c r="N830">
        <f>LN('1b.RI_data'!F835/'1b.RI_data'!F834)</f>
        <v>-2.958726330530194E-3</v>
      </c>
      <c r="O830">
        <f>LN('1b.RI_data'!G835/'1b.RI_data'!G834)</f>
        <v>1.371628451179085E-2</v>
      </c>
      <c r="Q830" s="9">
        <f t="shared" si="184"/>
        <v>37321</v>
      </c>
      <c r="R830" s="13">
        <f t="shared" si="185"/>
        <v>0.20281163939119737</v>
      </c>
      <c r="S830" s="10">
        <f t="shared" si="186"/>
        <v>0.63755002975047315</v>
      </c>
      <c r="T830" s="10">
        <f t="shared" si="187"/>
        <v>-9.2048811053503529E-2</v>
      </c>
      <c r="U830" s="10">
        <f t="shared" si="188"/>
        <v>-7.1973499625091905E-2</v>
      </c>
      <c r="V830" s="10">
        <f t="shared" si="189"/>
        <v>0.26029708026882714</v>
      </c>
      <c r="W830" s="10">
        <f t="shared" si="190"/>
        <v>0.88466774939563664</v>
      </c>
      <c r="Y830" s="9">
        <f t="shared" si="191"/>
        <v>37321</v>
      </c>
      <c r="Z830" s="14">
        <f t="shared" si="192"/>
        <v>0.24746461688096819</v>
      </c>
      <c r="AA830">
        <f t="shared" si="193"/>
        <v>0.73221639394250526</v>
      </c>
      <c r="AB830">
        <f t="shared" si="194"/>
        <v>1.8631792622821643E-2</v>
      </c>
      <c r="AC830">
        <f t="shared" si="195"/>
        <v>7.5165337422624878E-2</v>
      </c>
      <c r="AD830">
        <f t="shared" si="196"/>
        <v>0.3289980402369575</v>
      </c>
      <c r="AE830">
        <f t="shared" si="197"/>
        <v>0.95944214544068407</v>
      </c>
    </row>
    <row r="831" spans="1:31">
      <c r="A831" s="9">
        <f>'1a.PI_data'!A836</f>
        <v>37322</v>
      </c>
      <c r="B831" s="10">
        <f>LN('1a.PI_data'!B836/'1a.PI_data'!B835)</f>
        <v>1.7431379379542092E-3</v>
      </c>
      <c r="C831" s="10">
        <f>LN('1a.PI_data'!C836/'1a.PI_data'!C835)</f>
        <v>-3.3389012655145986E-3</v>
      </c>
      <c r="D831" s="10">
        <f>LN('1a.PI_data'!D836/'1a.PI_data'!D835)</f>
        <v>2.3923570010433753E-2</v>
      </c>
      <c r="E831" s="10">
        <f>LN('1a.PI_data'!E836/'1a.PI_data'!E835)</f>
        <v>2.9806281381377199E-3</v>
      </c>
      <c r="F831" s="10">
        <f>LN('1a.PI_data'!F836/'1a.PI_data'!F835)</f>
        <v>-2.0714663026018534E-3</v>
      </c>
      <c r="G831" s="10">
        <f>LN('1a.PI_data'!G836/'1a.PI_data'!G835)</f>
        <v>-7.0112360297070664E-3</v>
      </c>
      <c r="I831" s="9">
        <f>'1b.RI_data'!A836</f>
        <v>37322</v>
      </c>
      <c r="J831">
        <f>LN('1b.RI_data'!B836/'1b.RI_data'!B835)</f>
        <v>1.8071787960965398E-3</v>
      </c>
      <c r="K831">
        <f>LN('1b.RI_data'!C836/'1b.RI_data'!C835)</f>
        <v>-3.3725974272275209E-3</v>
      </c>
      <c r="L831">
        <f>LN('1b.RI_data'!D836/'1b.RI_data'!D835)</f>
        <v>2.3810822081457496E-2</v>
      </c>
      <c r="M831">
        <f>LN('1b.RI_data'!E836/'1b.RI_data'!E835)</f>
        <v>2.9783541313387445E-3</v>
      </c>
      <c r="N831">
        <f>LN('1b.RI_data'!F836/'1b.RI_data'!F835)</f>
        <v>-1.9882342235230809E-3</v>
      </c>
      <c r="O831">
        <f>LN('1b.RI_data'!G836/'1b.RI_data'!G835)</f>
        <v>-6.9808997647739764E-3</v>
      </c>
      <c r="Q831" s="9">
        <f t="shared" si="184"/>
        <v>37322</v>
      </c>
      <c r="R831" s="13">
        <f t="shared" si="185"/>
        <v>0.20455477732915159</v>
      </c>
      <c r="S831" s="10">
        <f t="shared" si="186"/>
        <v>0.63421112848495853</v>
      </c>
      <c r="T831" s="10">
        <f t="shared" si="187"/>
        <v>-6.8125241043069773E-2</v>
      </c>
      <c r="U831" s="10">
        <f t="shared" si="188"/>
        <v>-6.8992871486954183E-2</v>
      </c>
      <c r="V831" s="10">
        <f t="shared" si="189"/>
        <v>0.25822561396622529</v>
      </c>
      <c r="W831" s="10">
        <f t="shared" si="190"/>
        <v>0.87765651336592954</v>
      </c>
      <c r="Y831" s="9">
        <f t="shared" si="191"/>
        <v>37322</v>
      </c>
      <c r="Z831" s="14">
        <f t="shared" si="192"/>
        <v>0.24927179567706473</v>
      </c>
      <c r="AA831">
        <f t="shared" si="193"/>
        <v>0.72884379651527775</v>
      </c>
      <c r="AB831">
        <f t="shared" si="194"/>
        <v>4.2442614704279139E-2</v>
      </c>
      <c r="AC831">
        <f t="shared" si="195"/>
        <v>7.8143691553963626E-2</v>
      </c>
      <c r="AD831">
        <f t="shared" si="196"/>
        <v>0.32700980601343443</v>
      </c>
      <c r="AE831">
        <f t="shared" si="197"/>
        <v>0.95246124567591006</v>
      </c>
    </row>
    <row r="832" spans="1:31">
      <c r="A832" s="9">
        <f>'1a.PI_data'!A837</f>
        <v>37323</v>
      </c>
      <c r="B832" s="10">
        <f>LN('1a.PI_data'!B837/'1a.PI_data'!B836)</f>
        <v>-6.030883453245553E-3</v>
      </c>
      <c r="C832" s="10">
        <f>LN('1a.PI_data'!C837/'1a.PI_data'!C836)</f>
        <v>-3.4517800770104286E-3</v>
      </c>
      <c r="D832" s="10">
        <f>LN('1a.PI_data'!D837/'1a.PI_data'!D836)</f>
        <v>-1.1819470648224098E-2</v>
      </c>
      <c r="E832" s="10">
        <f>LN('1a.PI_data'!E837/'1a.PI_data'!E836)</f>
        <v>0</v>
      </c>
      <c r="F832" s="10">
        <f>LN('1a.PI_data'!F837/'1a.PI_data'!F836)</f>
        <v>1.3899837689033736E-2</v>
      </c>
      <c r="G832" s="10">
        <f>LN('1a.PI_data'!G837/'1a.PI_data'!G836)</f>
        <v>-2.6654583413405548E-4</v>
      </c>
      <c r="I832" s="9">
        <f>'1b.RI_data'!A837</f>
        <v>37323</v>
      </c>
      <c r="J832">
        <f>LN('1b.RI_data'!B837/'1b.RI_data'!B836)</f>
        <v>-6.0119715689480775E-3</v>
      </c>
      <c r="K832">
        <f>LN('1b.RI_data'!C837/'1b.RI_data'!C836)</f>
        <v>-3.3840103426576902E-3</v>
      </c>
      <c r="L832">
        <f>LN('1b.RI_data'!D837/'1b.RI_data'!D836)</f>
        <v>-1.1834543308798616E-2</v>
      </c>
      <c r="M832">
        <f>LN('1b.RI_data'!E837/'1b.RI_data'!E836)</f>
        <v>0</v>
      </c>
      <c r="N832">
        <f>LN('1b.RI_data'!F837/'1b.RI_data'!F836)</f>
        <v>1.3770975014554383E-2</v>
      </c>
      <c r="O832">
        <f>LN('1b.RI_data'!G837/'1b.RI_data'!G836)</f>
        <v>-2.9165028546382837E-4</v>
      </c>
      <c r="Q832" s="9">
        <f t="shared" si="184"/>
        <v>37323</v>
      </c>
      <c r="R832" s="13">
        <f t="shared" si="185"/>
        <v>0.19852389387590602</v>
      </c>
      <c r="S832" s="10">
        <f t="shared" si="186"/>
        <v>0.63075934840794812</v>
      </c>
      <c r="T832" s="10">
        <f t="shared" si="187"/>
        <v>-7.9944711691293871E-2</v>
      </c>
      <c r="U832" s="10">
        <f t="shared" si="188"/>
        <v>-6.8992871486954183E-2</v>
      </c>
      <c r="V832" s="10">
        <f t="shared" si="189"/>
        <v>0.27212545165525903</v>
      </c>
      <c r="W832" s="10">
        <f t="shared" si="190"/>
        <v>0.87738996753179543</v>
      </c>
      <c r="Y832" s="9">
        <f t="shared" si="191"/>
        <v>37323</v>
      </c>
      <c r="Z832" s="14">
        <f t="shared" si="192"/>
        <v>0.24325982410811664</v>
      </c>
      <c r="AA832">
        <f t="shared" si="193"/>
        <v>0.72545978617262008</v>
      </c>
      <c r="AB832">
        <f t="shared" si="194"/>
        <v>3.0608071395480524E-2</v>
      </c>
      <c r="AC832">
        <f t="shared" si="195"/>
        <v>7.8143691553963626E-2</v>
      </c>
      <c r="AD832">
        <f t="shared" si="196"/>
        <v>0.34078078102798881</v>
      </c>
      <c r="AE832">
        <f t="shared" si="197"/>
        <v>0.95216959539044621</v>
      </c>
    </row>
    <row r="833" spans="1:31">
      <c r="A833" s="9">
        <f>'1a.PI_data'!A838</f>
        <v>37326</v>
      </c>
      <c r="B833" s="10">
        <f>LN('1a.PI_data'!B838/'1a.PI_data'!B837)</f>
        <v>-2.6551324498115086E-4</v>
      </c>
      <c r="C833" s="10">
        <f>LN('1a.PI_data'!C838/'1a.PI_data'!C837)</f>
        <v>2.0319015423184276E-3</v>
      </c>
      <c r="D833" s="10">
        <f>LN('1a.PI_data'!D838/'1a.PI_data'!D837)</f>
        <v>0</v>
      </c>
      <c r="E833" s="10">
        <f>LN('1a.PI_data'!E838/'1a.PI_data'!E837)</f>
        <v>-8.9686699827603751E-3</v>
      </c>
      <c r="F833" s="10">
        <f>LN('1a.PI_data'!F838/'1a.PI_data'!F837)</f>
        <v>7.6394565579576256E-3</v>
      </c>
      <c r="G833" s="10">
        <f>LN('1a.PI_data'!G838/'1a.PI_data'!G837)</f>
        <v>-3.7926382898927739E-3</v>
      </c>
      <c r="I833" s="9">
        <f>'1b.RI_data'!A838</f>
        <v>37326</v>
      </c>
      <c r="J833">
        <f>LN('1b.RI_data'!B838/'1b.RI_data'!B837)</f>
        <v>-2.3038396951205703E-4</v>
      </c>
      <c r="K833">
        <f>LN('1b.RI_data'!C838/'1b.RI_data'!C837)</f>
        <v>2.0300541264528494E-3</v>
      </c>
      <c r="L833">
        <f>LN('1b.RI_data'!D838/'1b.RI_data'!D837)</f>
        <v>0</v>
      </c>
      <c r="M833">
        <f>LN('1b.RI_data'!E838/'1b.RI_data'!E837)</f>
        <v>-8.9691979060764048E-3</v>
      </c>
      <c r="N833">
        <f>LN('1b.RI_data'!F838/'1b.RI_data'!F837)</f>
        <v>7.789374726476346E-3</v>
      </c>
      <c r="O833">
        <f>LN('1b.RI_data'!G838/'1b.RI_data'!G837)</f>
        <v>-3.8030799339660664E-3</v>
      </c>
      <c r="Q833" s="9">
        <f t="shared" si="184"/>
        <v>37326</v>
      </c>
      <c r="R833" s="13">
        <f t="shared" si="185"/>
        <v>0.19825838063092488</v>
      </c>
      <c r="S833" s="10">
        <f t="shared" si="186"/>
        <v>0.63279124995026659</v>
      </c>
      <c r="T833" s="10">
        <f t="shared" si="187"/>
        <v>-7.9944711691293871E-2</v>
      </c>
      <c r="U833" s="10">
        <f t="shared" si="188"/>
        <v>-7.7961541469714554E-2</v>
      </c>
      <c r="V833" s="10">
        <f t="shared" si="189"/>
        <v>0.27976490821321665</v>
      </c>
      <c r="W833" s="10">
        <f t="shared" si="190"/>
        <v>0.8735973292419027</v>
      </c>
      <c r="Y833" s="9">
        <f t="shared" si="191"/>
        <v>37326</v>
      </c>
      <c r="Z833" s="14">
        <f t="shared" si="192"/>
        <v>0.24302944013860459</v>
      </c>
      <c r="AA833">
        <f t="shared" si="193"/>
        <v>0.72748984029907293</v>
      </c>
      <c r="AB833">
        <f t="shared" si="194"/>
        <v>3.0608071395480524E-2</v>
      </c>
      <c r="AC833">
        <f t="shared" si="195"/>
        <v>6.917449364788722E-2</v>
      </c>
      <c r="AD833">
        <f t="shared" si="196"/>
        <v>0.34857015575446515</v>
      </c>
      <c r="AE833">
        <f t="shared" si="197"/>
        <v>0.9483665154564801</v>
      </c>
    </row>
    <row r="834" spans="1:31">
      <c r="A834" s="9">
        <f>'1a.PI_data'!A839</f>
        <v>37327</v>
      </c>
      <c r="B834" s="10">
        <f>LN('1a.PI_data'!B839/'1a.PI_data'!B838)</f>
        <v>-5.3276658097461968E-3</v>
      </c>
      <c r="C834" s="10">
        <f>LN('1a.PI_data'!C839/'1a.PI_data'!C838)</f>
        <v>-5.3935916638113163E-3</v>
      </c>
      <c r="D834" s="10">
        <f>LN('1a.PI_data'!D839/'1a.PI_data'!D838)</f>
        <v>1.1819470648224216E-2</v>
      </c>
      <c r="E834" s="10">
        <f>LN('1a.PI_data'!E839/'1a.PI_data'!E838)</f>
        <v>8.9686699827603161E-3</v>
      </c>
      <c r="F834" s="10">
        <f>LN('1a.PI_data'!F839/'1a.PI_data'!F838)</f>
        <v>2.1085118487071172E-2</v>
      </c>
      <c r="G834" s="10">
        <f>LN('1a.PI_data'!G839/'1a.PI_data'!G838)</f>
        <v>2.0316516825684178E-3</v>
      </c>
      <c r="I834" s="9">
        <f>'1b.RI_data'!A839</f>
        <v>37327</v>
      </c>
      <c r="J834">
        <f>LN('1b.RI_data'!B839/'1b.RI_data'!B838)</f>
        <v>-5.0657519871232888E-3</v>
      </c>
      <c r="K834">
        <f>LN('1b.RI_data'!C839/'1b.RI_data'!C838)</f>
        <v>-5.4255548898147366E-3</v>
      </c>
      <c r="L834">
        <f>LN('1b.RI_data'!D839/'1b.RI_data'!D838)</f>
        <v>1.1834543308798602E-2</v>
      </c>
      <c r="M834">
        <f>LN('1b.RI_data'!E839/'1b.RI_data'!E838)</f>
        <v>8.9691979060765106E-3</v>
      </c>
      <c r="N834">
        <f>LN('1b.RI_data'!F839/'1b.RI_data'!F838)</f>
        <v>2.1074030778849784E-2</v>
      </c>
      <c r="O834">
        <f>LN('1b.RI_data'!G839/'1b.RI_data'!G838)</f>
        <v>2.049460960196875E-3</v>
      </c>
      <c r="Q834" s="9">
        <f t="shared" si="184"/>
        <v>37327</v>
      </c>
      <c r="R834" s="13">
        <f t="shared" si="185"/>
        <v>0.19293071482117868</v>
      </c>
      <c r="S834" s="10">
        <f t="shared" si="186"/>
        <v>0.62739765828645522</v>
      </c>
      <c r="T834" s="10">
        <f t="shared" si="187"/>
        <v>-6.8125241043069662E-2</v>
      </c>
      <c r="U834" s="10">
        <f t="shared" si="188"/>
        <v>-6.8992871486954238E-2</v>
      </c>
      <c r="V834" s="10">
        <f t="shared" si="189"/>
        <v>0.30085002670028782</v>
      </c>
      <c r="W834" s="10">
        <f t="shared" si="190"/>
        <v>0.87562898092447117</v>
      </c>
      <c r="Y834" s="9">
        <f t="shared" si="191"/>
        <v>37327</v>
      </c>
      <c r="Z834" s="14">
        <f t="shared" si="192"/>
        <v>0.23796368815148131</v>
      </c>
      <c r="AA834">
        <f t="shared" si="193"/>
        <v>0.72206428540925816</v>
      </c>
      <c r="AB834">
        <f t="shared" si="194"/>
        <v>4.2442614704279125E-2</v>
      </c>
      <c r="AC834">
        <f t="shared" si="195"/>
        <v>7.8143691553963723E-2</v>
      </c>
      <c r="AD834">
        <f t="shared" si="196"/>
        <v>0.36964418653331493</v>
      </c>
      <c r="AE834">
        <f t="shared" si="197"/>
        <v>0.95041597641667697</v>
      </c>
    </row>
    <row r="835" spans="1:31">
      <c r="A835" s="9">
        <f>'1a.PI_data'!A840</f>
        <v>37328</v>
      </c>
      <c r="B835" s="10">
        <f>LN('1a.PI_data'!B840/'1a.PI_data'!B839)</f>
        <v>-2.4665709830002188E-4</v>
      </c>
      <c r="C835" s="10">
        <f>LN('1a.PI_data'!C840/'1a.PI_data'!C839)</f>
        <v>0</v>
      </c>
      <c r="D835" s="10">
        <f>LN('1a.PI_data'!D840/'1a.PI_data'!D839)</f>
        <v>-1.1819470648224098E-2</v>
      </c>
      <c r="E835" s="10">
        <f>LN('1a.PI_data'!E840/'1a.PI_data'!E839)</f>
        <v>-1.8018505502678365E-2</v>
      </c>
      <c r="F835" s="10">
        <f>LN('1a.PI_data'!F840/'1a.PI_data'!F839)</f>
        <v>9.9304874099185323E-4</v>
      </c>
      <c r="G835" s="10">
        <f>LN('1a.PI_data'!G840/'1a.PI_data'!G839)</f>
        <v>6.7071474689040502E-3</v>
      </c>
      <c r="I835" s="9">
        <f>'1b.RI_data'!A840</f>
        <v>37328</v>
      </c>
      <c r="J835">
        <f>LN('1b.RI_data'!B840/'1b.RI_data'!B839)</f>
        <v>3.683821885568477E-4</v>
      </c>
      <c r="K835">
        <f>LN('1b.RI_data'!C840/'1b.RI_data'!C839)</f>
        <v>0</v>
      </c>
      <c r="L835">
        <f>LN('1b.RI_data'!D840/'1b.RI_data'!D839)</f>
        <v>-1.1834543308798616E-2</v>
      </c>
      <c r="M835">
        <f>LN('1b.RI_data'!E840/'1b.RI_data'!E839)</f>
        <v>-1.8019570948202404E-2</v>
      </c>
      <c r="N835">
        <f>LN('1b.RI_data'!F840/'1b.RI_data'!F839)</f>
        <v>6.4509315751730394E-3</v>
      </c>
      <c r="O835">
        <f>LN('1b.RI_data'!G840/'1b.RI_data'!G839)</f>
        <v>1.5383350813170152E-2</v>
      </c>
      <c r="Q835" s="9">
        <f t="shared" si="184"/>
        <v>37328</v>
      </c>
      <c r="R835" s="13">
        <f t="shared" si="185"/>
        <v>0.19268405772287867</v>
      </c>
      <c r="S835" s="10">
        <f t="shared" si="186"/>
        <v>0.62739765828645522</v>
      </c>
      <c r="T835" s="10">
        <f t="shared" si="187"/>
        <v>-7.994471169129376E-2</v>
      </c>
      <c r="U835" s="10">
        <f t="shared" si="188"/>
        <v>-8.7011376989632599E-2</v>
      </c>
      <c r="V835" s="10">
        <f t="shared" si="189"/>
        <v>0.3018430754412797</v>
      </c>
      <c r="W835" s="10">
        <f t="shared" si="190"/>
        <v>0.88233612839337516</v>
      </c>
      <c r="Y835" s="9">
        <f t="shared" si="191"/>
        <v>37328</v>
      </c>
      <c r="Z835" s="14">
        <f t="shared" si="192"/>
        <v>0.23833207034003814</v>
      </c>
      <c r="AA835">
        <f t="shared" si="193"/>
        <v>0.72206428540925816</v>
      </c>
      <c r="AB835">
        <f t="shared" si="194"/>
        <v>3.060807139548051E-2</v>
      </c>
      <c r="AC835">
        <f t="shared" si="195"/>
        <v>6.0124120605761319E-2</v>
      </c>
      <c r="AD835">
        <f t="shared" si="196"/>
        <v>0.37609511810848795</v>
      </c>
      <c r="AE835">
        <f t="shared" si="197"/>
        <v>0.96579932722984707</v>
      </c>
    </row>
    <row r="836" spans="1:31">
      <c r="A836" s="9">
        <f>'1a.PI_data'!A841</f>
        <v>37329</v>
      </c>
      <c r="B836" s="10">
        <f>LN('1a.PI_data'!B841/'1a.PI_data'!B840)</f>
        <v>-4.5320108870345859E-3</v>
      </c>
      <c r="C836" s="10">
        <f>LN('1a.PI_data'!C841/'1a.PI_data'!C840)</f>
        <v>0</v>
      </c>
      <c r="D836" s="10">
        <f>LN('1a.PI_data'!D841/'1a.PI_data'!D840)</f>
        <v>-3.6467253336048833E-2</v>
      </c>
      <c r="E836" s="10">
        <f>LN('1a.PI_data'!E841/'1a.PI_data'!E840)</f>
        <v>1.5037877364540502E-2</v>
      </c>
      <c r="F836" s="10">
        <f>LN('1a.PI_data'!F841/'1a.PI_data'!F840)</f>
        <v>4.9505051598562047E-3</v>
      </c>
      <c r="G836" s="10">
        <f>LN('1a.PI_data'!G841/'1a.PI_data'!G840)</f>
        <v>5.2385229725858181E-3</v>
      </c>
      <c r="I836" s="9">
        <f>'1b.RI_data'!A841</f>
        <v>37329</v>
      </c>
      <c r="J836">
        <f>LN('1b.RI_data'!B841/'1b.RI_data'!B840)</f>
        <v>-4.5281489253372626E-3</v>
      </c>
      <c r="K836">
        <f>LN('1b.RI_data'!C841/'1b.RI_data'!C840)</f>
        <v>6.0984501764691154E-3</v>
      </c>
      <c r="L836">
        <f>LN('1b.RI_data'!D841/'1b.RI_data'!D840)</f>
        <v>-3.6367913846946806E-2</v>
      </c>
      <c r="M836">
        <f>LN('1b.RI_data'!E841/'1b.RI_data'!E840)</f>
        <v>1.5041216816863689E-2</v>
      </c>
      <c r="N836">
        <f>LN('1b.RI_data'!F841/'1b.RI_data'!F840)</f>
        <v>4.5250348403488546E-3</v>
      </c>
      <c r="O836">
        <f>LN('1b.RI_data'!G841/'1b.RI_data'!G840)</f>
        <v>5.215152967933386E-3</v>
      </c>
      <c r="Q836" s="9">
        <f t="shared" si="184"/>
        <v>37329</v>
      </c>
      <c r="R836" s="13">
        <f t="shared" si="185"/>
        <v>0.18815204683584408</v>
      </c>
      <c r="S836" s="10">
        <f t="shared" si="186"/>
        <v>0.62739765828645522</v>
      </c>
      <c r="T836" s="10">
        <f t="shared" si="187"/>
        <v>-0.11641196502734259</v>
      </c>
      <c r="U836" s="10">
        <f t="shared" si="188"/>
        <v>-7.1973499625092099E-2</v>
      </c>
      <c r="V836" s="10">
        <f t="shared" si="189"/>
        <v>0.30679358060113587</v>
      </c>
      <c r="W836" s="10">
        <f t="shared" si="190"/>
        <v>0.88757465136596103</v>
      </c>
      <c r="Y836" s="9">
        <f t="shared" si="191"/>
        <v>37329</v>
      </c>
      <c r="Z836" s="14">
        <f t="shared" si="192"/>
        <v>0.23380392141470088</v>
      </c>
      <c r="AA836">
        <f t="shared" si="193"/>
        <v>0.72816273558572731</v>
      </c>
      <c r="AB836">
        <f t="shared" si="194"/>
        <v>-5.759842451466296E-3</v>
      </c>
      <c r="AC836">
        <f t="shared" si="195"/>
        <v>7.5165337422625003E-2</v>
      </c>
      <c r="AD836">
        <f t="shared" si="196"/>
        <v>0.38062015294883678</v>
      </c>
      <c r="AE836">
        <f t="shared" si="197"/>
        <v>0.97101448019778047</v>
      </c>
    </row>
    <row r="837" spans="1:31">
      <c r="A837" s="9">
        <f>'1a.PI_data'!A842</f>
        <v>37330</v>
      </c>
      <c r="B837" s="10">
        <f>LN('1a.PI_data'!B842/'1a.PI_data'!B841)</f>
        <v>5.482704532814877E-3</v>
      </c>
      <c r="C837" s="10">
        <f>LN('1a.PI_data'!C842/'1a.PI_data'!C841)</f>
        <v>0</v>
      </c>
      <c r="D837" s="10">
        <f>LN('1a.PI_data'!D842/'1a.PI_data'!D841)</f>
        <v>-1.2407840129794833E-2</v>
      </c>
      <c r="E837" s="10">
        <f>LN('1a.PI_data'!E842/'1a.PI_data'!E841)</f>
        <v>0</v>
      </c>
      <c r="F837" s="10">
        <f>LN('1a.PI_data'!F842/'1a.PI_data'!F841)</f>
        <v>3.5891340279993508E-2</v>
      </c>
      <c r="G837" s="10">
        <f>LN('1a.PI_data'!G842/'1a.PI_data'!G841)</f>
        <v>-4.9732920875467978E-3</v>
      </c>
      <c r="I837" s="9">
        <f>'1b.RI_data'!A842</f>
        <v>37330</v>
      </c>
      <c r="J837">
        <f>LN('1b.RI_data'!B842/'1b.RI_data'!B841)</f>
        <v>5.4865768308478575E-3</v>
      </c>
      <c r="K837">
        <f>LN('1b.RI_data'!C842/'1b.RI_data'!C841)</f>
        <v>0</v>
      </c>
      <c r="L837">
        <f>LN('1b.RI_data'!D842/'1b.RI_data'!D841)</f>
        <v>-1.2418791733311018E-2</v>
      </c>
      <c r="M837">
        <f>LN('1b.RI_data'!E842/'1b.RI_data'!E841)</f>
        <v>0</v>
      </c>
      <c r="N837">
        <f>LN('1b.RI_data'!F842/'1b.RI_data'!F841)</f>
        <v>3.6316840197993285E-2</v>
      </c>
      <c r="O837">
        <f>LN('1b.RI_data'!G842/'1b.RI_data'!G841)</f>
        <v>-4.9246021346861617E-3</v>
      </c>
      <c r="Q837" s="9">
        <f t="shared" si="184"/>
        <v>37330</v>
      </c>
      <c r="R837" s="13">
        <f t="shared" si="185"/>
        <v>0.19363475136865896</v>
      </c>
      <c r="S837" s="10">
        <f t="shared" si="186"/>
        <v>0.62739765828645522</v>
      </c>
      <c r="T837" s="10">
        <f t="shared" si="187"/>
        <v>-0.12881980515713742</v>
      </c>
      <c r="U837" s="10">
        <f t="shared" si="188"/>
        <v>-7.1973499625092099E-2</v>
      </c>
      <c r="V837" s="10">
        <f t="shared" si="189"/>
        <v>0.3426849208811294</v>
      </c>
      <c r="W837" s="10">
        <f t="shared" si="190"/>
        <v>0.88260135927841421</v>
      </c>
      <c r="Y837" s="9">
        <f t="shared" si="191"/>
        <v>37330</v>
      </c>
      <c r="Z837" s="14">
        <f t="shared" si="192"/>
        <v>0.23929049824554874</v>
      </c>
      <c r="AA837">
        <f t="shared" si="193"/>
        <v>0.72816273558572731</v>
      </c>
      <c r="AB837">
        <f t="shared" si="194"/>
        <v>-1.8178634184777314E-2</v>
      </c>
      <c r="AC837">
        <f t="shared" si="195"/>
        <v>7.5165337422625003E-2</v>
      </c>
      <c r="AD837">
        <f t="shared" si="196"/>
        <v>0.41693699314683008</v>
      </c>
      <c r="AE837">
        <f t="shared" si="197"/>
        <v>0.96608987806309432</v>
      </c>
    </row>
    <row r="838" spans="1:31">
      <c r="A838" s="9">
        <f>'1a.PI_data'!A843</f>
        <v>37333</v>
      </c>
      <c r="B838" s="10">
        <f>LN('1a.PI_data'!B843/'1a.PI_data'!B842)</f>
        <v>5.8343030527160597E-3</v>
      </c>
      <c r="C838" s="10">
        <f>LN('1a.PI_data'!C843/'1a.PI_data'!C842)</f>
        <v>1.3480161556692672E-2</v>
      </c>
      <c r="D838" s="10">
        <f>LN('1a.PI_data'!D843/'1a.PI_data'!D842)</f>
        <v>0</v>
      </c>
      <c r="E838" s="10">
        <f>LN('1a.PI_data'!E843/'1a.PI_data'!E842)</f>
        <v>0</v>
      </c>
      <c r="F838" s="10">
        <f>LN('1a.PI_data'!F843/'1a.PI_data'!F842)</f>
        <v>-4.3326318767511557E-2</v>
      </c>
      <c r="G838" s="10">
        <f>LN('1a.PI_data'!G843/'1a.PI_data'!G842)</f>
        <v>-1.0182138772966145E-2</v>
      </c>
      <c r="I838" s="9">
        <f>'1b.RI_data'!A843</f>
        <v>37333</v>
      </c>
      <c r="J838">
        <f>LN('1b.RI_data'!B843/'1b.RI_data'!B842)</f>
        <v>5.8391589718267099E-3</v>
      </c>
      <c r="K838">
        <f>LN('1b.RI_data'!C843/'1b.RI_data'!C842)</f>
        <v>1.3516844624146634E-2</v>
      </c>
      <c r="L838">
        <f>LN('1b.RI_data'!D843/'1b.RI_data'!D842)</f>
        <v>0</v>
      </c>
      <c r="M838">
        <f>LN('1b.RI_data'!E843/'1b.RI_data'!E842)</f>
        <v>0</v>
      </c>
      <c r="N838">
        <f>LN('1b.RI_data'!F843/'1b.RI_data'!F842)</f>
        <v>-4.3703819379645958E-2</v>
      </c>
      <c r="O838">
        <f>LN('1b.RI_data'!G843/'1b.RI_data'!G842)</f>
        <v>-1.0217928897703428E-2</v>
      </c>
      <c r="Q838" s="9">
        <f t="shared" ref="Q838:Q901" si="198">A838</f>
        <v>37333</v>
      </c>
      <c r="R838" s="13">
        <f t="shared" ref="R838:R901" si="199">R837+B838</f>
        <v>0.19946905442137502</v>
      </c>
      <c r="S838" s="10">
        <f t="shared" ref="S838:S901" si="200">S837+C838</f>
        <v>0.64087781984314784</v>
      </c>
      <c r="T838" s="10">
        <f t="shared" ref="T838:T901" si="201">T837+D838</f>
        <v>-0.12881980515713742</v>
      </c>
      <c r="U838" s="10">
        <f t="shared" ref="U838:U901" si="202">U837+E838</f>
        <v>-7.1973499625092099E-2</v>
      </c>
      <c r="V838" s="10">
        <f t="shared" ref="V838:V901" si="203">V837+F838</f>
        <v>0.29935860211361787</v>
      </c>
      <c r="W838" s="10">
        <f t="shared" ref="W838:W901" si="204">W837+G838</f>
        <v>0.87241922050544807</v>
      </c>
      <c r="Y838" s="9">
        <f t="shared" ref="Y838:Y901" si="205">I838</f>
        <v>37333</v>
      </c>
      <c r="Z838" s="14">
        <f t="shared" ref="Z838:Z901" si="206">Z837+J838</f>
        <v>0.24512965721737545</v>
      </c>
      <c r="AA838">
        <f t="shared" ref="AA838:AA901" si="207">AA837+K838</f>
        <v>0.7416795802098739</v>
      </c>
      <c r="AB838">
        <f t="shared" ref="AB838:AB901" si="208">AB837+L838</f>
        <v>-1.8178634184777314E-2</v>
      </c>
      <c r="AC838">
        <f t="shared" ref="AC838:AC901" si="209">AC837+M838</f>
        <v>7.5165337422625003E-2</v>
      </c>
      <c r="AD838">
        <f t="shared" ref="AD838:AD901" si="210">AD837+N838</f>
        <v>0.37323317376718412</v>
      </c>
      <c r="AE838">
        <f t="shared" ref="AE838:AE901" si="211">AE837+O838</f>
        <v>0.95587194916539087</v>
      </c>
    </row>
    <row r="839" spans="1:31">
      <c r="A839" s="9">
        <f>'1a.PI_data'!A844</f>
        <v>37334</v>
      </c>
      <c r="B839" s="10">
        <f>LN('1a.PI_data'!B844/'1a.PI_data'!B843)</f>
        <v>2.4144393619122168E-3</v>
      </c>
      <c r="C839" s="10">
        <f>LN('1a.PI_data'!C844/'1a.PI_data'!C843)</f>
        <v>6.7225457608267323E-3</v>
      </c>
      <c r="D839" s="10">
        <f>LN('1a.PI_data'!D844/'1a.PI_data'!D843)</f>
        <v>1.336799307875854E-3</v>
      </c>
      <c r="E839" s="10">
        <f>LN('1a.PI_data'!E844/'1a.PI_data'!E843)</f>
        <v>8.9153636579523288E-3</v>
      </c>
      <c r="F839" s="10">
        <f>LN('1a.PI_data'!F844/'1a.PI_data'!F843)</f>
        <v>5.4577163504997599E-3</v>
      </c>
      <c r="G839" s="10">
        <f>LN('1a.PI_data'!G844/'1a.PI_data'!G843)</f>
        <v>-1.1207617719030637E-2</v>
      </c>
      <c r="I839" s="9">
        <f>'1b.RI_data'!A844</f>
        <v>37334</v>
      </c>
      <c r="J839">
        <f>LN('1b.RI_data'!B844/'1b.RI_data'!B843)</f>
        <v>2.4144710404827153E-3</v>
      </c>
      <c r="K839">
        <f>LN('1b.RI_data'!C844/'1b.RI_data'!C843)</f>
        <v>6.6905196213684235E-3</v>
      </c>
      <c r="L839">
        <f>LN('1b.RI_data'!D844/'1b.RI_data'!D843)</f>
        <v>1.2454062932606565E-3</v>
      </c>
      <c r="M839">
        <f>LN('1b.RI_data'!E844/'1b.RI_data'!E843)</f>
        <v>8.9158635868372468E-3</v>
      </c>
      <c r="N839">
        <f>LN('1b.RI_data'!F844/'1b.RI_data'!F843)</f>
        <v>5.6847457503946836E-3</v>
      </c>
      <c r="O839">
        <f>LN('1b.RI_data'!G844/'1b.RI_data'!G843)</f>
        <v>-1.1212453061427187E-2</v>
      </c>
      <c r="Q839" s="9">
        <f t="shared" si="198"/>
        <v>37334</v>
      </c>
      <c r="R839" s="13">
        <f t="shared" si="199"/>
        <v>0.20188349378328724</v>
      </c>
      <c r="S839" s="10">
        <f t="shared" si="200"/>
        <v>0.6476003656039746</v>
      </c>
      <c r="T839" s="10">
        <f t="shared" si="201"/>
        <v>-0.12748300584926156</v>
      </c>
      <c r="U839" s="10">
        <f t="shared" si="202"/>
        <v>-6.3058135967139772E-2</v>
      </c>
      <c r="V839" s="10">
        <f t="shared" si="203"/>
        <v>0.30481631846411761</v>
      </c>
      <c r="W839" s="10">
        <f t="shared" si="204"/>
        <v>0.8612116027864174</v>
      </c>
      <c r="Y839" s="9">
        <f t="shared" si="205"/>
        <v>37334</v>
      </c>
      <c r="Z839" s="14">
        <f t="shared" si="206"/>
        <v>0.24754412825785815</v>
      </c>
      <c r="AA839">
        <f t="shared" si="207"/>
        <v>0.74837009983124236</v>
      </c>
      <c r="AB839">
        <f t="shared" si="208"/>
        <v>-1.6933227891516658E-2</v>
      </c>
      <c r="AC839">
        <f t="shared" si="209"/>
        <v>8.4081201009462245E-2</v>
      </c>
      <c r="AD839">
        <f t="shared" si="210"/>
        <v>0.37891791951757881</v>
      </c>
      <c r="AE839">
        <f t="shared" si="211"/>
        <v>0.94465949610396371</v>
      </c>
    </row>
    <row r="840" spans="1:31">
      <c r="A840" s="9">
        <f>'1a.PI_data'!A845</f>
        <v>37335</v>
      </c>
      <c r="B840" s="10">
        <f>LN('1a.PI_data'!B845/'1a.PI_data'!B844)</f>
        <v>-2.7049684932903316E-3</v>
      </c>
      <c r="C840" s="10">
        <f>LN('1a.PI_data'!C845/'1a.PI_data'!C844)</f>
        <v>0</v>
      </c>
      <c r="D840" s="10">
        <f>LN('1a.PI_data'!D845/'1a.PI_data'!D844)</f>
        <v>2.332681138286909E-2</v>
      </c>
      <c r="E840" s="10">
        <f>LN('1a.PI_data'!E845/'1a.PI_data'!E844)</f>
        <v>5.899722127188322E-3</v>
      </c>
      <c r="F840" s="10">
        <f>LN('1a.PI_data'!F845/'1a.PI_data'!F844)</f>
        <v>-9.9009909078357525E-4</v>
      </c>
      <c r="G840" s="10">
        <f>LN('1a.PI_data'!G845/'1a.PI_data'!G844)</f>
        <v>-1.3474278538041335E-2</v>
      </c>
      <c r="I840" s="9">
        <f>'1b.RI_data'!A845</f>
        <v>37335</v>
      </c>
      <c r="J840">
        <f>LN('1b.RI_data'!B845/'1b.RI_data'!B844)</f>
        <v>-2.6897333873067623E-3</v>
      </c>
      <c r="K840">
        <f>LN('1b.RI_data'!C845/'1b.RI_data'!C844)</f>
        <v>0</v>
      </c>
      <c r="L840">
        <f>LN('1b.RI_data'!D845/'1b.RI_data'!D844)</f>
        <v>2.3443570116385339E-2</v>
      </c>
      <c r="M840">
        <f>LN('1b.RI_data'!E845/'1b.RI_data'!E844)</f>
        <v>5.8952246761188277E-3</v>
      </c>
      <c r="N840">
        <f>LN('1b.RI_data'!F845/'1b.RI_data'!F844)</f>
        <v>-9.2971371516409134E-4</v>
      </c>
      <c r="O840">
        <f>LN('1b.RI_data'!G845/'1b.RI_data'!G844)</f>
        <v>-1.3443114013128981E-2</v>
      </c>
      <c r="Q840" s="9">
        <f t="shared" si="198"/>
        <v>37335</v>
      </c>
      <c r="R840" s="13">
        <f t="shared" si="199"/>
        <v>0.19917852528999691</v>
      </c>
      <c r="S840" s="10">
        <f t="shared" si="200"/>
        <v>0.6476003656039746</v>
      </c>
      <c r="T840" s="10">
        <f t="shared" si="201"/>
        <v>-0.10415619446639247</v>
      </c>
      <c r="U840" s="10">
        <f t="shared" si="202"/>
        <v>-5.7158413839951447E-2</v>
      </c>
      <c r="V840" s="10">
        <f t="shared" si="203"/>
        <v>0.30382621937333404</v>
      </c>
      <c r="W840" s="10">
        <f t="shared" si="204"/>
        <v>0.84773732424837611</v>
      </c>
      <c r="Y840" s="9">
        <f t="shared" si="205"/>
        <v>37335</v>
      </c>
      <c r="Z840" s="14">
        <f t="shared" si="206"/>
        <v>0.24485439487055138</v>
      </c>
      <c r="AA840">
        <f t="shared" si="207"/>
        <v>0.74837009983124236</v>
      </c>
      <c r="AB840">
        <f t="shared" si="208"/>
        <v>6.5103422248686815E-3</v>
      </c>
      <c r="AC840">
        <f t="shared" si="209"/>
        <v>8.9976425685581077E-2</v>
      </c>
      <c r="AD840">
        <f t="shared" si="210"/>
        <v>0.37798820580241471</v>
      </c>
      <c r="AE840">
        <f t="shared" si="211"/>
        <v>0.93121638209083468</v>
      </c>
    </row>
    <row r="841" spans="1:31">
      <c r="A841" s="9">
        <f>'1a.PI_data'!A846</f>
        <v>37336</v>
      </c>
      <c r="B841" s="10">
        <f>LN('1a.PI_data'!B846/'1a.PI_data'!B845)</f>
        <v>-7.5084348291902898E-3</v>
      </c>
      <c r="C841" s="10">
        <f>LN('1a.PI_data'!C846/'1a.PI_data'!C845)</f>
        <v>-3.3054570087264813E-3</v>
      </c>
      <c r="D841" s="10">
        <f>LN('1a.PI_data'!D846/'1a.PI_data'!D845)</f>
        <v>0</v>
      </c>
      <c r="E841" s="10">
        <f>LN('1a.PI_data'!E846/'1a.PI_data'!E845)</f>
        <v>9.367750003600241E-3</v>
      </c>
      <c r="F841" s="10">
        <f>LN('1a.PI_data'!F846/'1a.PI_data'!F845)</f>
        <v>-8.9552837291040546E-3</v>
      </c>
      <c r="G841" s="10">
        <f>LN('1a.PI_data'!G846/'1a.PI_data'!G845)</f>
        <v>-2.3730586470109678E-2</v>
      </c>
      <c r="I841" s="9">
        <f>'1b.RI_data'!A846</f>
        <v>37336</v>
      </c>
      <c r="J841">
        <f>LN('1b.RI_data'!B846/'1b.RI_data'!B845)</f>
        <v>-7.5082533225917245E-3</v>
      </c>
      <c r="K841">
        <f>LN('1b.RI_data'!C846/'1b.RI_data'!C845)</f>
        <v>-3.3439043057095484E-3</v>
      </c>
      <c r="L841">
        <f>LN('1b.RI_data'!D846/'1b.RI_data'!D845)</f>
        <v>0</v>
      </c>
      <c r="M841">
        <f>LN('1b.RI_data'!E846/'1b.RI_data'!E845)</f>
        <v>9.3664001153498343E-3</v>
      </c>
      <c r="N841">
        <f>LN('1b.RI_data'!F846/'1b.RI_data'!F845)</f>
        <v>-8.9382242247390102E-3</v>
      </c>
      <c r="O841">
        <f>LN('1b.RI_data'!G846/'1b.RI_data'!G845)</f>
        <v>-2.3738461041559737E-2</v>
      </c>
      <c r="Q841" s="9">
        <f t="shared" si="198"/>
        <v>37336</v>
      </c>
      <c r="R841" s="13">
        <f t="shared" si="199"/>
        <v>0.19167009046080663</v>
      </c>
      <c r="S841" s="10">
        <f t="shared" si="200"/>
        <v>0.64429490859524807</v>
      </c>
      <c r="T841" s="10">
        <f t="shared" si="201"/>
        <v>-0.10415619446639247</v>
      </c>
      <c r="U841" s="10">
        <f t="shared" si="202"/>
        <v>-4.7790663836351208E-2</v>
      </c>
      <c r="V841" s="10">
        <f t="shared" si="203"/>
        <v>0.29487093564423</v>
      </c>
      <c r="W841" s="10">
        <f t="shared" si="204"/>
        <v>0.82400673777826638</v>
      </c>
      <c r="Y841" s="9">
        <f t="shared" si="205"/>
        <v>37336</v>
      </c>
      <c r="Z841" s="14">
        <f t="shared" si="206"/>
        <v>0.23734614154795966</v>
      </c>
      <c r="AA841">
        <f t="shared" si="207"/>
        <v>0.74502619552553284</v>
      </c>
      <c r="AB841">
        <f t="shared" si="208"/>
        <v>6.5103422248686815E-3</v>
      </c>
      <c r="AC841">
        <f t="shared" si="209"/>
        <v>9.9342825800930915E-2</v>
      </c>
      <c r="AD841">
        <f t="shared" si="210"/>
        <v>0.36904998157767571</v>
      </c>
      <c r="AE841">
        <f t="shared" si="211"/>
        <v>0.90747792104927494</v>
      </c>
    </row>
    <row r="842" spans="1:31">
      <c r="A842" s="9">
        <f>'1a.PI_data'!A847</f>
        <v>37337</v>
      </c>
      <c r="B842" s="10">
        <f>LN('1a.PI_data'!B847/'1a.PI_data'!B846)</f>
        <v>-1.27288325881195E-5</v>
      </c>
      <c r="C842" s="10">
        <f>LN('1a.PI_data'!C847/'1a.PI_data'!C846)</f>
        <v>0</v>
      </c>
      <c r="D842" s="10">
        <f>LN('1a.PI_data'!D847/'1a.PI_data'!D846)</f>
        <v>-2.4663610690744936E-2</v>
      </c>
      <c r="E842" s="10">
        <f>LN('1a.PI_data'!E847/'1a.PI_data'!E846)</f>
        <v>2.3282897595909464E-3</v>
      </c>
      <c r="F842" s="10">
        <f>LN('1a.PI_data'!F847/'1a.PI_data'!F846)</f>
        <v>-1.6629256971534719E-2</v>
      </c>
      <c r="G842" s="10">
        <f>LN('1a.PI_data'!G847/'1a.PI_data'!G846)</f>
        <v>-3.1884771620201327E-2</v>
      </c>
      <c r="I842" s="9">
        <f>'1b.RI_data'!A847</f>
        <v>37337</v>
      </c>
      <c r="J842">
        <f>LN('1b.RI_data'!B847/'1b.RI_data'!B846)</f>
        <v>-1.2713103395921445E-5</v>
      </c>
      <c r="K842">
        <f>LN('1b.RI_data'!C847/'1b.RI_data'!C846)</f>
        <v>0</v>
      </c>
      <c r="L842">
        <f>LN('1b.RI_data'!D847/'1b.RI_data'!D846)</f>
        <v>-2.4688976409645985E-2</v>
      </c>
      <c r="M842">
        <f>LN('1b.RI_data'!E847/'1b.RI_data'!E846)</f>
        <v>2.3279562113415861E-3</v>
      </c>
      <c r="N842">
        <f>LN('1b.RI_data'!F847/'1b.RI_data'!F846)</f>
        <v>-1.6941804378751479E-2</v>
      </c>
      <c r="O842">
        <f>LN('1b.RI_data'!G847/'1b.RI_data'!G846)</f>
        <v>-3.1917510462363102E-2</v>
      </c>
      <c r="Q842" s="9">
        <f t="shared" si="198"/>
        <v>37337</v>
      </c>
      <c r="R842" s="13">
        <f t="shared" si="199"/>
        <v>0.1916573616282185</v>
      </c>
      <c r="S842" s="10">
        <f t="shared" si="200"/>
        <v>0.64429490859524807</v>
      </c>
      <c r="T842" s="10">
        <f t="shared" si="201"/>
        <v>-0.12881980515713742</v>
      </c>
      <c r="U842" s="10">
        <f t="shared" si="202"/>
        <v>-4.5462374076760265E-2</v>
      </c>
      <c r="V842" s="10">
        <f t="shared" si="203"/>
        <v>0.27824167867269528</v>
      </c>
      <c r="W842" s="10">
        <f t="shared" si="204"/>
        <v>0.79212196615806507</v>
      </c>
      <c r="Y842" s="9">
        <f t="shared" si="205"/>
        <v>37337</v>
      </c>
      <c r="Z842" s="14">
        <f t="shared" si="206"/>
        <v>0.23733342844456373</v>
      </c>
      <c r="AA842">
        <f t="shared" si="207"/>
        <v>0.74502619552553284</v>
      </c>
      <c r="AB842">
        <f t="shared" si="208"/>
        <v>-1.8178634184777304E-2</v>
      </c>
      <c r="AC842">
        <f t="shared" si="209"/>
        <v>0.1016707820122725</v>
      </c>
      <c r="AD842">
        <f t="shared" si="210"/>
        <v>0.35210817719892423</v>
      </c>
      <c r="AE842">
        <f t="shared" si="211"/>
        <v>0.87556041058691181</v>
      </c>
    </row>
    <row r="843" spans="1:31">
      <c r="A843" s="9">
        <f>'1a.PI_data'!A848</f>
        <v>37340</v>
      </c>
      <c r="B843" s="10">
        <f>LN('1a.PI_data'!B848/'1a.PI_data'!B847)</f>
        <v>-1.342967723208585E-2</v>
      </c>
      <c r="C843" s="10">
        <f>LN('1a.PI_data'!C848/'1a.PI_data'!C847)</f>
        <v>-1.0083780110289606E-2</v>
      </c>
      <c r="D843" s="10">
        <f>LN('1a.PI_data'!D848/'1a.PI_data'!D847)</f>
        <v>0</v>
      </c>
      <c r="E843" s="10">
        <f>LN('1a.PI_data'!E848/'1a.PI_data'!E847)</f>
        <v>-1.1696039763191298E-2</v>
      </c>
      <c r="F843" s="10">
        <f>LN('1a.PI_data'!F848/'1a.PI_data'!F847)</f>
        <v>1.0157441198354218E-3</v>
      </c>
      <c r="G843" s="10">
        <f>LN('1a.PI_data'!G848/'1a.PI_data'!G847)</f>
        <v>-5.6246916104231964E-2</v>
      </c>
      <c r="I843" s="9">
        <f>'1b.RI_data'!A848</f>
        <v>37340</v>
      </c>
      <c r="J843">
        <f>LN('1b.RI_data'!B848/'1b.RI_data'!B847)</f>
        <v>-1.3401256659642426E-2</v>
      </c>
      <c r="K843">
        <f>LN('1b.RI_data'!C848/'1b.RI_data'!C847)</f>
        <v>-1.0082199665515825E-2</v>
      </c>
      <c r="L843">
        <f>LN('1b.RI_data'!D848/'1b.RI_data'!D847)</f>
        <v>0</v>
      </c>
      <c r="M843">
        <f>LN('1b.RI_data'!E848/'1b.RI_data'!E847)</f>
        <v>-1.1694356326691335E-2</v>
      </c>
      <c r="N843">
        <f>LN('1b.RI_data'!F848/'1b.RI_data'!F847)</f>
        <v>9.5407716180067454E-4</v>
      </c>
      <c r="O843">
        <f>LN('1b.RI_data'!G848/'1b.RI_data'!G847)</f>
        <v>-5.6243059650127228E-2</v>
      </c>
      <c r="Q843" s="9">
        <f t="shared" si="198"/>
        <v>37340</v>
      </c>
      <c r="R843" s="13">
        <f t="shared" si="199"/>
        <v>0.17822768439613265</v>
      </c>
      <c r="S843" s="10">
        <f t="shared" si="200"/>
        <v>0.63421112848495842</v>
      </c>
      <c r="T843" s="10">
        <f t="shared" si="201"/>
        <v>-0.12881980515713742</v>
      </c>
      <c r="U843" s="10">
        <f t="shared" si="202"/>
        <v>-5.7158413839951565E-2</v>
      </c>
      <c r="V843" s="10">
        <f t="shared" si="203"/>
        <v>0.27925742279253069</v>
      </c>
      <c r="W843" s="10">
        <f t="shared" si="204"/>
        <v>0.73587505005383314</v>
      </c>
      <c r="Y843" s="9">
        <f t="shared" si="205"/>
        <v>37340</v>
      </c>
      <c r="Z843" s="14">
        <f t="shared" si="206"/>
        <v>0.22393217178492131</v>
      </c>
      <c r="AA843">
        <f t="shared" si="207"/>
        <v>0.73494399586001702</v>
      </c>
      <c r="AB843">
        <f t="shared" si="208"/>
        <v>-1.8178634184777304E-2</v>
      </c>
      <c r="AC843">
        <f t="shared" si="209"/>
        <v>8.9976425685581174E-2</v>
      </c>
      <c r="AD843">
        <f t="shared" si="210"/>
        <v>0.35306225436072491</v>
      </c>
      <c r="AE843">
        <f t="shared" si="211"/>
        <v>0.81931735093678459</v>
      </c>
    </row>
    <row r="844" spans="1:31">
      <c r="A844" s="9">
        <f>'1a.PI_data'!A849</f>
        <v>37341</v>
      </c>
      <c r="B844" s="10">
        <f>LN('1a.PI_data'!B849/'1a.PI_data'!B848)</f>
        <v>6.9125526191398399E-4</v>
      </c>
      <c r="C844" s="10">
        <f>LN('1a.PI_data'!C849/'1a.PI_data'!C848)</f>
        <v>2.9951325417994442E-2</v>
      </c>
      <c r="D844" s="10">
        <f>LN('1a.PI_data'!D849/'1a.PI_data'!D848)</f>
        <v>0</v>
      </c>
      <c r="E844" s="10">
        <f>LN('1a.PI_data'!E849/'1a.PI_data'!E848)</f>
        <v>-2.3810648693718559E-2</v>
      </c>
      <c r="F844" s="10">
        <f>LN('1a.PI_data'!F849/'1a.PI_data'!F848)</f>
        <v>-2.0325210249222464E-3</v>
      </c>
      <c r="G844" s="10">
        <f>LN('1a.PI_data'!G849/'1a.PI_data'!G848)</f>
        <v>-5.3555508145949608E-2</v>
      </c>
      <c r="I844" s="9">
        <f>'1b.RI_data'!A849</f>
        <v>37341</v>
      </c>
      <c r="J844">
        <f>LN('1b.RI_data'!B849/'1b.RI_data'!B848)</f>
        <v>1.1706512088459312E-3</v>
      </c>
      <c r="K844">
        <f>LN('1b.RI_data'!C849/'1b.RI_data'!C848)</f>
        <v>2.9954990277649429E-2</v>
      </c>
      <c r="L844">
        <f>LN('1b.RI_data'!D849/'1b.RI_data'!D848)</f>
        <v>0</v>
      </c>
      <c r="M844">
        <f>LN('1b.RI_data'!E849/'1b.RI_data'!E848)</f>
        <v>-1.4157438265572062E-2</v>
      </c>
      <c r="N844">
        <f>LN('1b.RI_data'!F849/'1b.RI_data'!F848)</f>
        <v>-1.9409141113851394E-3</v>
      </c>
      <c r="O844">
        <f>LN('1b.RI_data'!G849/'1b.RI_data'!G848)</f>
        <v>-5.3543587051276043E-2</v>
      </c>
      <c r="Q844" s="9">
        <f t="shared" si="198"/>
        <v>37341</v>
      </c>
      <c r="R844" s="13">
        <f t="shared" si="199"/>
        <v>0.17891893965804664</v>
      </c>
      <c r="S844" s="10">
        <f t="shared" si="200"/>
        <v>0.66416245390295281</v>
      </c>
      <c r="T844" s="10">
        <f t="shared" si="201"/>
        <v>-0.12881980515713742</v>
      </c>
      <c r="U844" s="10">
        <f t="shared" si="202"/>
        <v>-8.0969062533670116E-2</v>
      </c>
      <c r="V844" s="10">
        <f t="shared" si="203"/>
        <v>0.27722490176760844</v>
      </c>
      <c r="W844" s="10">
        <f t="shared" si="204"/>
        <v>0.68231954190788358</v>
      </c>
      <c r="Y844" s="9">
        <f t="shared" si="205"/>
        <v>37341</v>
      </c>
      <c r="Z844" s="14">
        <f t="shared" si="206"/>
        <v>0.22510282299376724</v>
      </c>
      <c r="AA844">
        <f t="shared" si="207"/>
        <v>0.76489898613766649</v>
      </c>
      <c r="AB844">
        <f t="shared" si="208"/>
        <v>-1.8178634184777304E-2</v>
      </c>
      <c r="AC844">
        <f t="shared" si="209"/>
        <v>7.5818987420009115E-2</v>
      </c>
      <c r="AD844">
        <f t="shared" si="210"/>
        <v>0.35112134024933978</v>
      </c>
      <c r="AE844">
        <f t="shared" si="211"/>
        <v>0.76577376388550855</v>
      </c>
    </row>
    <row r="845" spans="1:31">
      <c r="A845" s="9">
        <f>'1a.PI_data'!A850</f>
        <v>37342</v>
      </c>
      <c r="B845" s="10">
        <f>LN('1a.PI_data'!B850/'1a.PI_data'!B849)</f>
        <v>1.0160041581210805E-2</v>
      </c>
      <c r="C845" s="10">
        <f>LN('1a.PI_data'!C850/'1a.PI_data'!C849)</f>
        <v>1.0371912941102615E-2</v>
      </c>
      <c r="D845" s="10">
        <f>LN('1a.PI_data'!D850/'1a.PI_data'!D849)</f>
        <v>2.3502844454782672E-2</v>
      </c>
      <c r="E845" s="10">
        <f>LN('1a.PI_data'!E850/'1a.PI_data'!E849)</f>
        <v>8.9955629085777828E-3</v>
      </c>
      <c r="F845" s="10">
        <f>LN('1a.PI_data'!F850/'1a.PI_data'!F849)</f>
        <v>-8.1716491493194487E-3</v>
      </c>
      <c r="G845" s="10">
        <f>LN('1a.PI_data'!G850/'1a.PI_data'!G849)</f>
        <v>-6.4359071491756339E-3</v>
      </c>
      <c r="I845" s="9">
        <f>'1b.RI_data'!A850</f>
        <v>37342</v>
      </c>
      <c r="J845">
        <f>LN('1b.RI_data'!B850/'1b.RI_data'!B849)</f>
        <v>1.0188054798413011E-2</v>
      </c>
      <c r="K845">
        <f>LN('1b.RI_data'!C850/'1b.RI_data'!C849)</f>
        <v>1.0436229216166118E-2</v>
      </c>
      <c r="L845">
        <f>LN('1b.RI_data'!D850/'1b.RI_data'!D849)</f>
        <v>2.346871089715671E-2</v>
      </c>
      <c r="M845">
        <f>LN('1b.RI_data'!E850/'1b.RI_data'!E849)</f>
        <v>8.9973819651968517E-3</v>
      </c>
      <c r="N845">
        <f>LN('1b.RI_data'!F850/'1b.RI_data'!F849)</f>
        <v>-7.801548713711623E-3</v>
      </c>
      <c r="O845">
        <f>LN('1b.RI_data'!G850/'1b.RI_data'!G849)</f>
        <v>-6.4082531381948133E-3</v>
      </c>
      <c r="Q845" s="9">
        <f t="shared" si="198"/>
        <v>37342</v>
      </c>
      <c r="R845" s="13">
        <f t="shared" si="199"/>
        <v>0.18907898123925745</v>
      </c>
      <c r="S845" s="10">
        <f t="shared" si="200"/>
        <v>0.67453436684405543</v>
      </c>
      <c r="T845" s="10">
        <f t="shared" si="201"/>
        <v>-0.10531696070235474</v>
      </c>
      <c r="U845" s="10">
        <f t="shared" si="202"/>
        <v>-7.1973499625092335E-2</v>
      </c>
      <c r="V845" s="10">
        <f t="shared" si="203"/>
        <v>0.269053252618289</v>
      </c>
      <c r="W845" s="10">
        <f t="shared" si="204"/>
        <v>0.67588363475870794</v>
      </c>
      <c r="Y845" s="9">
        <f t="shared" si="205"/>
        <v>37342</v>
      </c>
      <c r="Z845" s="14">
        <f t="shared" si="206"/>
        <v>0.23529087779218025</v>
      </c>
      <c r="AA845">
        <f t="shared" si="207"/>
        <v>0.77533521535383265</v>
      </c>
      <c r="AB845">
        <f t="shared" si="208"/>
        <v>5.2900767123794067E-3</v>
      </c>
      <c r="AC845">
        <f t="shared" si="209"/>
        <v>8.4816369385205967E-2</v>
      </c>
      <c r="AD845">
        <f t="shared" si="210"/>
        <v>0.34331979153562814</v>
      </c>
      <c r="AE845">
        <f t="shared" si="211"/>
        <v>0.75936551074731373</v>
      </c>
    </row>
    <row r="846" spans="1:31">
      <c r="A846" s="9">
        <f>'1a.PI_data'!A851</f>
        <v>37343</v>
      </c>
      <c r="B846" s="10">
        <f>LN('1a.PI_data'!B851/'1a.PI_data'!B850)</f>
        <v>1.9850370218375997E-3</v>
      </c>
      <c r="C846" s="10">
        <f>LN('1a.PI_data'!C851/'1a.PI_data'!C850)</f>
        <v>3.1995066289206633E-2</v>
      </c>
      <c r="D846" s="10">
        <f>LN('1a.PI_data'!D851/'1a.PI_data'!D850)</f>
        <v>-1.1095004324987849E-2</v>
      </c>
      <c r="E846" s="10">
        <f>LN('1a.PI_data'!E851/'1a.PI_data'!E850)</f>
        <v>1.4815085785140682E-2</v>
      </c>
      <c r="F846" s="10">
        <f>LN('1a.PI_data'!F851/'1a.PI_data'!F850)</f>
        <v>-3.0723582899334859E-2</v>
      </c>
      <c r="G846" s="10">
        <f>LN('1a.PI_data'!G851/'1a.PI_data'!G850)</f>
        <v>-7.1766435962312123E-4</v>
      </c>
      <c r="I846" s="9">
        <f>'1b.RI_data'!A851</f>
        <v>37343</v>
      </c>
      <c r="J846">
        <f>LN('1b.RI_data'!B851/'1b.RI_data'!B850)</f>
        <v>2.247096422812879E-3</v>
      </c>
      <c r="K846">
        <f>LN('1b.RI_data'!C851/'1b.RI_data'!C850)</f>
        <v>3.1930438094306623E-2</v>
      </c>
      <c r="L846">
        <f>LN('1b.RI_data'!D851/'1b.RI_data'!D850)</f>
        <v>-1.104991916384572E-2</v>
      </c>
      <c r="M846">
        <f>LN('1b.RI_data'!E851/'1b.RI_data'!E850)</f>
        <v>1.4813266728521672E-2</v>
      </c>
      <c r="N846">
        <f>LN('1b.RI_data'!F851/'1b.RI_data'!F850)</f>
        <v>-3.0835857941324044E-2</v>
      </c>
      <c r="O846">
        <f>LN('1b.RI_data'!G851/'1b.RI_data'!G850)</f>
        <v>-7.146994829530228E-4</v>
      </c>
      <c r="Q846" s="9">
        <f t="shared" si="198"/>
        <v>37343</v>
      </c>
      <c r="R846" s="13">
        <f t="shared" si="199"/>
        <v>0.19106401826109506</v>
      </c>
      <c r="S846" s="10">
        <f t="shared" si="200"/>
        <v>0.70652943313326211</v>
      </c>
      <c r="T846" s="10">
        <f t="shared" si="201"/>
        <v>-0.11641196502734259</v>
      </c>
      <c r="U846" s="10">
        <f t="shared" si="202"/>
        <v>-5.7158413839951655E-2</v>
      </c>
      <c r="V846" s="10">
        <f t="shared" si="203"/>
        <v>0.23832966971895414</v>
      </c>
      <c r="W846" s="10">
        <f t="shared" si="204"/>
        <v>0.67516597039908477</v>
      </c>
      <c r="Y846" s="9">
        <f t="shared" si="205"/>
        <v>37343</v>
      </c>
      <c r="Z846" s="14">
        <f t="shared" si="206"/>
        <v>0.23753797421499312</v>
      </c>
      <c r="AA846">
        <f t="shared" si="207"/>
        <v>0.80726565344813928</v>
      </c>
      <c r="AB846">
        <f t="shared" si="208"/>
        <v>-5.7598424514663134E-3</v>
      </c>
      <c r="AC846">
        <f t="shared" si="209"/>
        <v>9.9629636113727632E-2</v>
      </c>
      <c r="AD846">
        <f t="shared" si="210"/>
        <v>0.3124839335943041</v>
      </c>
      <c r="AE846">
        <f t="shared" si="211"/>
        <v>0.75865081126436074</v>
      </c>
    </row>
    <row r="847" spans="1:31">
      <c r="A847" s="9">
        <f>'1a.PI_data'!A852</f>
        <v>37344</v>
      </c>
      <c r="B847" s="10">
        <f>LN('1a.PI_data'!B852/'1a.PI_data'!B851)</f>
        <v>0</v>
      </c>
      <c r="C847" s="10">
        <f>LN('1a.PI_data'!C852/'1a.PI_data'!C851)</f>
        <v>0</v>
      </c>
      <c r="D847" s="10">
        <f>LN('1a.PI_data'!D852/'1a.PI_data'!D851)</f>
        <v>0</v>
      </c>
      <c r="E847" s="10">
        <f>LN('1a.PI_data'!E852/'1a.PI_data'!E851)</f>
        <v>0</v>
      </c>
      <c r="F847" s="10">
        <f>LN('1a.PI_data'!F852/'1a.PI_data'!F851)</f>
        <v>0</v>
      </c>
      <c r="G847" s="10">
        <f>LN('1a.PI_data'!G852/'1a.PI_data'!G851)</f>
        <v>0</v>
      </c>
      <c r="I847" s="9">
        <f>'1b.RI_data'!A852</f>
        <v>37344</v>
      </c>
      <c r="J847">
        <f>LN('1b.RI_data'!B852/'1b.RI_data'!B851)</f>
        <v>0</v>
      </c>
      <c r="K847">
        <f>LN('1b.RI_data'!C852/'1b.RI_data'!C851)</f>
        <v>0</v>
      </c>
      <c r="L847">
        <f>LN('1b.RI_data'!D852/'1b.RI_data'!D851)</f>
        <v>0</v>
      </c>
      <c r="M847">
        <f>LN('1b.RI_data'!E852/'1b.RI_data'!E851)</f>
        <v>0</v>
      </c>
      <c r="N847">
        <f>LN('1b.RI_data'!F852/'1b.RI_data'!F851)</f>
        <v>0</v>
      </c>
      <c r="O847">
        <f>LN('1b.RI_data'!G852/'1b.RI_data'!G851)</f>
        <v>0</v>
      </c>
      <c r="Q847" s="9">
        <f t="shared" si="198"/>
        <v>37344</v>
      </c>
      <c r="R847" s="13">
        <f t="shared" si="199"/>
        <v>0.19106401826109506</v>
      </c>
      <c r="S847" s="10">
        <f t="shared" si="200"/>
        <v>0.70652943313326211</v>
      </c>
      <c r="T847" s="10">
        <f t="shared" si="201"/>
        <v>-0.11641196502734259</v>
      </c>
      <c r="U847" s="10">
        <f t="shared" si="202"/>
        <v>-5.7158413839951655E-2</v>
      </c>
      <c r="V847" s="10">
        <f t="shared" si="203"/>
        <v>0.23832966971895414</v>
      </c>
      <c r="W847" s="10">
        <f t="shared" si="204"/>
        <v>0.67516597039908477</v>
      </c>
      <c r="Y847" s="9">
        <f t="shared" si="205"/>
        <v>37344</v>
      </c>
      <c r="Z847" s="14">
        <f t="shared" si="206"/>
        <v>0.23753797421499312</v>
      </c>
      <c r="AA847">
        <f t="shared" si="207"/>
        <v>0.80726565344813928</v>
      </c>
      <c r="AB847">
        <f t="shared" si="208"/>
        <v>-5.7598424514663134E-3</v>
      </c>
      <c r="AC847">
        <f t="shared" si="209"/>
        <v>9.9629636113727632E-2</v>
      </c>
      <c r="AD847">
        <f t="shared" si="210"/>
        <v>0.3124839335943041</v>
      </c>
      <c r="AE847">
        <f t="shared" si="211"/>
        <v>0.75865081126436074</v>
      </c>
    </row>
    <row r="848" spans="1:31">
      <c r="A848" s="9">
        <f>'1a.PI_data'!A853</f>
        <v>37347</v>
      </c>
      <c r="B848" s="10">
        <f>LN('1a.PI_data'!B853/'1a.PI_data'!B852)</f>
        <v>4.7090303028794458E-3</v>
      </c>
      <c r="C848" s="10">
        <f>LN('1a.PI_data'!C853/'1a.PI_data'!C852)</f>
        <v>8.7295809445272158E-3</v>
      </c>
      <c r="D848" s="10">
        <f>LN('1a.PI_data'!D853/'1a.PI_data'!D852)</f>
        <v>-2.4971571049393352E-2</v>
      </c>
      <c r="E848" s="10">
        <f>LN('1a.PI_data'!E853/'1a.PI_data'!E852)</f>
        <v>0</v>
      </c>
      <c r="F848" s="10">
        <f>LN('1a.PI_data'!F853/'1a.PI_data'!F852)</f>
        <v>3.9912008953741147E-2</v>
      </c>
      <c r="G848" s="10">
        <f>LN('1a.PI_data'!G853/'1a.PI_data'!G852)</f>
        <v>3.5831824389267104E-3</v>
      </c>
      <c r="I848" s="9">
        <f>'1b.RI_data'!A853</f>
        <v>37347</v>
      </c>
      <c r="J848">
        <f>LN('1b.RI_data'!B853/'1b.RI_data'!B852)</f>
        <v>4.712593501758012E-3</v>
      </c>
      <c r="K848">
        <f>LN('1b.RI_data'!C853/'1b.RI_data'!C852)</f>
        <v>8.7582767333805132E-3</v>
      </c>
      <c r="L848">
        <f>LN('1b.RI_data'!D853/'1b.RI_data'!D852)</f>
        <v>-2.4997622328078572E-2</v>
      </c>
      <c r="M848">
        <f>LN('1b.RI_data'!E853/'1b.RI_data'!E852)</f>
        <v>0</v>
      </c>
      <c r="N848">
        <f>LN('1b.RI_data'!F853/'1b.RI_data'!F852)</f>
        <v>3.9624243604620156E-2</v>
      </c>
      <c r="O848">
        <f>LN('1b.RI_data'!G853/'1b.RI_data'!G852)</f>
        <v>3.5672363205361685E-3</v>
      </c>
      <c r="Q848" s="9">
        <f t="shared" si="198"/>
        <v>37347</v>
      </c>
      <c r="R848" s="13">
        <f t="shared" si="199"/>
        <v>0.19577304856397451</v>
      </c>
      <c r="S848" s="10">
        <f t="shared" si="200"/>
        <v>0.71525901407778936</v>
      </c>
      <c r="T848" s="10">
        <f t="shared" si="201"/>
        <v>-0.14138353607673596</v>
      </c>
      <c r="U848" s="10">
        <f t="shared" si="202"/>
        <v>-5.7158413839951655E-2</v>
      </c>
      <c r="V848" s="10">
        <f t="shared" si="203"/>
        <v>0.27824167867269528</v>
      </c>
      <c r="W848" s="10">
        <f t="shared" si="204"/>
        <v>0.67874915283801152</v>
      </c>
      <c r="Y848" s="9">
        <f t="shared" si="205"/>
        <v>37347</v>
      </c>
      <c r="Z848" s="14">
        <f t="shared" si="206"/>
        <v>0.24225056771675113</v>
      </c>
      <c r="AA848">
        <f t="shared" si="207"/>
        <v>0.81602393018151975</v>
      </c>
      <c r="AB848">
        <f t="shared" si="208"/>
        <v>-3.0757464779544885E-2</v>
      </c>
      <c r="AC848">
        <f t="shared" si="209"/>
        <v>9.9629636113727632E-2</v>
      </c>
      <c r="AD848">
        <f t="shared" si="210"/>
        <v>0.35210817719892423</v>
      </c>
      <c r="AE848">
        <f t="shared" si="211"/>
        <v>0.76221804758489686</v>
      </c>
    </row>
    <row r="849" spans="1:31">
      <c r="A849" s="9">
        <f>'1a.PI_data'!A854</f>
        <v>37348</v>
      </c>
      <c r="B849" s="10">
        <f>LN('1a.PI_data'!B854/'1a.PI_data'!B853)</f>
        <v>6.1589466346655087E-4</v>
      </c>
      <c r="C849" s="10">
        <f>LN('1a.PI_data'!C854/'1a.PI_data'!C853)</f>
        <v>3.0793660315267825E-3</v>
      </c>
      <c r="D849" s="10">
        <f>LN('1a.PI_data'!D854/'1a.PI_data'!D853)</f>
        <v>2.4971571049393397E-2</v>
      </c>
      <c r="E849" s="10">
        <f>LN('1a.PI_data'!E854/'1a.PI_data'!E853)</f>
        <v>1.4598799421152631E-2</v>
      </c>
      <c r="F849" s="10">
        <f>LN('1a.PI_data'!F854/'1a.PI_data'!F853)</f>
        <v>2.3601396768584661E-2</v>
      </c>
      <c r="G849" s="10">
        <f>LN('1a.PI_data'!G854/'1a.PI_data'!G853)</f>
        <v>3.5707814308686699E-2</v>
      </c>
      <c r="I849" s="9">
        <f>'1b.RI_data'!A854</f>
        <v>37348</v>
      </c>
      <c r="J849">
        <f>LN('1b.RI_data'!B854/'1b.RI_data'!B853)</f>
        <v>6.1567560267978432E-4</v>
      </c>
      <c r="K849">
        <f>LN('1b.RI_data'!C854/'1b.RI_data'!C853)</f>
        <v>3.1150830576275089E-3</v>
      </c>
      <c r="L849">
        <f>LN('1b.RI_data'!D854/'1b.RI_data'!D853)</f>
        <v>2.4997622328078582E-2</v>
      </c>
      <c r="M849">
        <f>LN('1b.RI_data'!E854/'1b.RI_data'!E853)</f>
        <v>1.4597033087645988E-2</v>
      </c>
      <c r="N849">
        <f>LN('1b.RI_data'!F854/'1b.RI_data'!F853)</f>
        <v>2.3986940909563683E-2</v>
      </c>
      <c r="O849">
        <f>LN('1b.RI_data'!G854/'1b.RI_data'!G853)</f>
        <v>3.5681648680027073E-2</v>
      </c>
      <c r="Q849" s="9">
        <f t="shared" si="198"/>
        <v>37348</v>
      </c>
      <c r="R849" s="13">
        <f t="shared" si="199"/>
        <v>0.19638894322744105</v>
      </c>
      <c r="S849" s="10">
        <f t="shared" si="200"/>
        <v>0.71833838010931617</v>
      </c>
      <c r="T849" s="10">
        <f t="shared" si="201"/>
        <v>-0.11641196502734255</v>
      </c>
      <c r="U849" s="10">
        <f t="shared" si="202"/>
        <v>-4.2559614418799026E-2</v>
      </c>
      <c r="V849" s="10">
        <f t="shared" si="203"/>
        <v>0.30184307544127992</v>
      </c>
      <c r="W849" s="10">
        <f t="shared" si="204"/>
        <v>0.71445696714669826</v>
      </c>
      <c r="Y849" s="9">
        <f t="shared" si="205"/>
        <v>37348</v>
      </c>
      <c r="Z849" s="14">
        <f t="shared" si="206"/>
        <v>0.24286624331943091</v>
      </c>
      <c r="AA849">
        <f t="shared" si="207"/>
        <v>0.81913901323914728</v>
      </c>
      <c r="AB849">
        <f t="shared" si="208"/>
        <v>-5.759842451466303E-3</v>
      </c>
      <c r="AC849">
        <f t="shared" si="209"/>
        <v>0.11422666920137362</v>
      </c>
      <c r="AD849">
        <f t="shared" si="210"/>
        <v>0.37609511810848789</v>
      </c>
      <c r="AE849">
        <f t="shared" si="211"/>
        <v>0.79789969626492396</v>
      </c>
    </row>
    <row r="850" spans="1:31">
      <c r="A850" s="9">
        <f>'1a.PI_data'!A855</f>
        <v>37349</v>
      </c>
      <c r="B850" s="10">
        <f>LN('1a.PI_data'!B855/'1a.PI_data'!B854)</f>
        <v>-6.4909914215210045E-3</v>
      </c>
      <c r="C850" s="10">
        <f>LN('1a.PI_data'!C855/'1a.PI_data'!C854)</f>
        <v>-6.1682438560414308E-3</v>
      </c>
      <c r="D850" s="10">
        <f>LN('1a.PI_data'!D855/'1a.PI_data'!D854)</f>
        <v>-1.2407840129794833E-2</v>
      </c>
      <c r="E850" s="10">
        <f>LN('1a.PI_data'!E855/'1a.PI_data'!E854)</f>
        <v>-2.6433257068155483E-2</v>
      </c>
      <c r="F850" s="10">
        <f>LN('1a.PI_data'!F855/'1a.PI_data'!F854)</f>
        <v>9.8766234959120989E-3</v>
      </c>
      <c r="G850" s="10">
        <f>LN('1a.PI_data'!G855/'1a.PI_data'!G854)</f>
        <v>-1.3837771748050095E-2</v>
      </c>
      <c r="I850" s="9">
        <f>'1b.RI_data'!A855</f>
        <v>37349</v>
      </c>
      <c r="J850">
        <f>LN('1b.RI_data'!B855/'1b.RI_data'!B854)</f>
        <v>-6.4792390724465517E-3</v>
      </c>
      <c r="K850">
        <f>LN('1b.RI_data'!C855/'1b.RI_data'!C854)</f>
        <v>-6.2319769170086801E-3</v>
      </c>
      <c r="L850">
        <f>LN('1b.RI_data'!D855/'1b.RI_data'!D854)</f>
        <v>-1.2418791733311018E-2</v>
      </c>
      <c r="M850">
        <f>LN('1b.RI_data'!E855/'1b.RI_data'!E854)</f>
        <v>-2.6431490734648882E-2</v>
      </c>
      <c r="N850">
        <f>LN('1b.RI_data'!F855/'1b.RI_data'!F854)</f>
        <v>9.4298029054928484E-3</v>
      </c>
      <c r="O850">
        <f>LN('1b.RI_data'!G855/'1b.RI_data'!G854)</f>
        <v>-1.3841857657131801E-2</v>
      </c>
      <c r="Q850" s="9">
        <f t="shared" si="198"/>
        <v>37349</v>
      </c>
      <c r="R850" s="13">
        <f t="shared" si="199"/>
        <v>0.18989795180592003</v>
      </c>
      <c r="S850" s="10">
        <f t="shared" si="200"/>
        <v>0.71217013625327474</v>
      </c>
      <c r="T850" s="10">
        <f t="shared" si="201"/>
        <v>-0.1288198051571374</v>
      </c>
      <c r="U850" s="10">
        <f t="shared" si="202"/>
        <v>-6.8992871486954516E-2</v>
      </c>
      <c r="V850" s="10">
        <f t="shared" si="203"/>
        <v>0.31171969893719204</v>
      </c>
      <c r="W850" s="10">
        <f t="shared" si="204"/>
        <v>0.70061919539864814</v>
      </c>
      <c r="Y850" s="9">
        <f t="shared" si="205"/>
        <v>37349</v>
      </c>
      <c r="Z850" s="14">
        <f t="shared" si="206"/>
        <v>0.23638700424698436</v>
      </c>
      <c r="AA850">
        <f t="shared" si="207"/>
        <v>0.81290703632213857</v>
      </c>
      <c r="AB850">
        <f t="shared" si="208"/>
        <v>-1.8178634184777321E-2</v>
      </c>
      <c r="AC850">
        <f t="shared" si="209"/>
        <v>8.779517846672473E-2</v>
      </c>
      <c r="AD850">
        <f t="shared" si="210"/>
        <v>0.38552492101398073</v>
      </c>
      <c r="AE850">
        <f t="shared" si="211"/>
        <v>0.78405783860779221</v>
      </c>
    </row>
    <row r="851" spans="1:31">
      <c r="A851" s="9">
        <f>'1a.PI_data'!A856</f>
        <v>37350</v>
      </c>
      <c r="B851" s="10">
        <f>LN('1a.PI_data'!B856/'1a.PI_data'!B855)</f>
        <v>-7.3975626021256114E-3</v>
      </c>
      <c r="C851" s="10">
        <f>LN('1a.PI_data'!C856/'1a.PI_data'!C855)</f>
        <v>-1.5779606479868084E-2</v>
      </c>
      <c r="D851" s="10">
        <f>LN('1a.PI_data'!D856/'1a.PI_data'!D855)</f>
        <v>2.4663610690745009E-2</v>
      </c>
      <c r="E851" s="10">
        <f>LN('1a.PI_data'!E856/'1a.PI_data'!E855)</f>
        <v>2.3530497410194036E-2</v>
      </c>
      <c r="F851" s="10">
        <f>LN('1a.PI_data'!F856/'1a.PI_data'!F855)</f>
        <v>1.4731159059748053E-3</v>
      </c>
      <c r="G851" s="10">
        <f>LN('1a.PI_data'!G856/'1a.PI_data'!G855)</f>
        <v>-7.0233975337757942E-3</v>
      </c>
      <c r="I851" s="9">
        <f>'1b.RI_data'!A856</f>
        <v>37350</v>
      </c>
      <c r="J851">
        <f>LN('1b.RI_data'!B856/'1b.RI_data'!B855)</f>
        <v>-7.3975114395233672E-3</v>
      </c>
      <c r="K851">
        <f>LN('1b.RI_data'!C856/'1b.RI_data'!C855)</f>
        <v>-1.5747979671083923E-2</v>
      </c>
      <c r="L851">
        <f>LN('1b.RI_data'!D856/'1b.RI_data'!D855)</f>
        <v>2.4688976409645971E-2</v>
      </c>
      <c r="M851">
        <f>LN('1b.RI_data'!E856/'1b.RI_data'!E855)</f>
        <v>2.3530497410194036E-2</v>
      </c>
      <c r="N851">
        <f>LN('1b.RI_data'!F856/'1b.RI_data'!F855)</f>
        <v>1.8753368035512308E-3</v>
      </c>
      <c r="O851">
        <f>LN('1b.RI_data'!G856/'1b.RI_data'!G855)</f>
        <v>-6.9923001886754007E-3</v>
      </c>
      <c r="Q851" s="9">
        <f t="shared" si="198"/>
        <v>37350</v>
      </c>
      <c r="R851" s="13">
        <f t="shared" si="199"/>
        <v>0.18250038920379441</v>
      </c>
      <c r="S851" s="10">
        <f t="shared" si="200"/>
        <v>0.69639052977340665</v>
      </c>
      <c r="T851" s="10">
        <f t="shared" si="201"/>
        <v>-0.10415619446639239</v>
      </c>
      <c r="U851" s="10">
        <f t="shared" si="202"/>
        <v>-4.546237407676048E-2</v>
      </c>
      <c r="V851" s="10">
        <f t="shared" si="203"/>
        <v>0.31319281484316686</v>
      </c>
      <c r="W851" s="10">
        <f t="shared" si="204"/>
        <v>0.69359579786487235</v>
      </c>
      <c r="Y851" s="9">
        <f t="shared" si="205"/>
        <v>37350</v>
      </c>
      <c r="Z851" s="14">
        <f t="shared" si="206"/>
        <v>0.228989492807461</v>
      </c>
      <c r="AA851">
        <f t="shared" si="207"/>
        <v>0.79715905665105469</v>
      </c>
      <c r="AB851">
        <f t="shared" si="208"/>
        <v>6.5103422248686503E-3</v>
      </c>
      <c r="AC851">
        <f t="shared" si="209"/>
        <v>0.11132567587691877</v>
      </c>
      <c r="AD851">
        <f t="shared" si="210"/>
        <v>0.38740025781753196</v>
      </c>
      <c r="AE851">
        <f t="shared" si="211"/>
        <v>0.77706553841911685</v>
      </c>
    </row>
    <row r="852" spans="1:31">
      <c r="A852" s="9">
        <f>'1a.PI_data'!A857</f>
        <v>37351</v>
      </c>
      <c r="B852" s="10">
        <f>LN('1a.PI_data'!B857/'1a.PI_data'!B856)</f>
        <v>-3.0963670611495862E-4</v>
      </c>
      <c r="C852" s="10">
        <f>LN('1a.PI_data'!C857/'1a.PI_data'!C856)</f>
        <v>6.3606802954160341E-3</v>
      </c>
      <c r="D852" s="10">
        <f>LN('1a.PI_data'!D857/'1a.PI_data'!D856)</f>
        <v>2.4211482775098672E-2</v>
      </c>
      <c r="E852" s="10">
        <f>LN('1a.PI_data'!E857/'1a.PI_data'!E856)</f>
        <v>-5.8309203107932096E-3</v>
      </c>
      <c r="F852" s="10">
        <f>LN('1a.PI_data'!F857/'1a.PI_data'!F856)</f>
        <v>-1.1349739401886863E-2</v>
      </c>
      <c r="G852" s="10">
        <f>LN('1a.PI_data'!G857/'1a.PI_data'!G856)</f>
        <v>-1.2378470222302877E-2</v>
      </c>
      <c r="I852" s="9">
        <f>'1b.RI_data'!A857</f>
        <v>37351</v>
      </c>
      <c r="J852">
        <f>LN('1b.RI_data'!B857/'1b.RI_data'!B856)</f>
        <v>-3.0189136919046535E-4</v>
      </c>
      <c r="K852">
        <f>LN('1b.RI_data'!C857/'1b.RI_data'!C856)</f>
        <v>6.3305823475482562E-3</v>
      </c>
      <c r="L852">
        <f>LN('1b.RI_data'!D857/'1b.RI_data'!D856)</f>
        <v>2.4097729170611946E-2</v>
      </c>
      <c r="M852">
        <f>LN('1b.RI_data'!E857/'1b.RI_data'!E856)</f>
        <v>-5.8273566649696979E-3</v>
      </c>
      <c r="N852">
        <f>LN('1b.RI_data'!F857/'1b.RI_data'!F856)</f>
        <v>-1.1305139709044029E-2</v>
      </c>
      <c r="O852">
        <f>LN('1b.RI_data'!G857/'1b.RI_data'!G856)</f>
        <v>-1.2357162526096409E-2</v>
      </c>
      <c r="Q852" s="9">
        <f t="shared" si="198"/>
        <v>37351</v>
      </c>
      <c r="R852" s="13">
        <f t="shared" si="199"/>
        <v>0.18219075249767946</v>
      </c>
      <c r="S852" s="10">
        <f t="shared" si="200"/>
        <v>0.70275121006882268</v>
      </c>
      <c r="T852" s="10">
        <f t="shared" si="201"/>
        <v>-7.9944711691293718E-2</v>
      </c>
      <c r="U852" s="10">
        <f t="shared" si="202"/>
        <v>-5.1293294387553687E-2</v>
      </c>
      <c r="V852" s="10">
        <f t="shared" si="203"/>
        <v>0.30184307544127997</v>
      </c>
      <c r="W852" s="10">
        <f t="shared" si="204"/>
        <v>0.68121732764256948</v>
      </c>
      <c r="Y852" s="9">
        <f t="shared" si="205"/>
        <v>37351</v>
      </c>
      <c r="Z852" s="14">
        <f t="shared" si="206"/>
        <v>0.22868760143827055</v>
      </c>
      <c r="AA852">
        <f t="shared" si="207"/>
        <v>0.80348963899860293</v>
      </c>
      <c r="AB852">
        <f t="shared" si="208"/>
        <v>3.0608071395480597E-2</v>
      </c>
      <c r="AC852">
        <f t="shared" si="209"/>
        <v>0.10549831921194908</v>
      </c>
      <c r="AD852">
        <f t="shared" si="210"/>
        <v>0.37609511810848795</v>
      </c>
      <c r="AE852">
        <f t="shared" si="211"/>
        <v>0.76470837589302043</v>
      </c>
    </row>
    <row r="853" spans="1:31">
      <c r="A853" s="9">
        <f>'1a.PI_data'!A858</f>
        <v>37354</v>
      </c>
      <c r="B853" s="10">
        <f>LN('1a.PI_data'!B858/'1a.PI_data'!B857)</f>
        <v>-4.4508452925369688E-3</v>
      </c>
      <c r="C853" s="10">
        <f>LN('1a.PI_data'!C858/'1a.PI_data'!C857)</f>
        <v>-2.8801069142066021E-2</v>
      </c>
      <c r="D853" s="10">
        <f>LN('1a.PI_data'!D858/'1a.PI_data'!D857)</f>
        <v>0</v>
      </c>
      <c r="E853" s="10">
        <f>LN('1a.PI_data'!E858/'1a.PI_data'!E857)</f>
        <v>2.3122417420854212E-2</v>
      </c>
      <c r="F853" s="10">
        <f>LN('1a.PI_data'!F858/'1a.PI_data'!F857)</f>
        <v>4.9505051598562047E-3</v>
      </c>
      <c r="G853" s="10">
        <f>LN('1a.PI_data'!G858/'1a.PI_data'!G857)</f>
        <v>-0.10043519427390663</v>
      </c>
      <c r="I853" s="9">
        <f>'1b.RI_data'!A858</f>
        <v>37354</v>
      </c>
      <c r="J853">
        <f>LN('1b.RI_data'!B858/'1b.RI_data'!B857)</f>
        <v>-4.4444881099032982E-3</v>
      </c>
      <c r="K853">
        <f>LN('1b.RI_data'!C858/'1b.RI_data'!C857)</f>
        <v>-2.8804535791435666E-2</v>
      </c>
      <c r="L853">
        <f>LN('1b.RI_data'!D858/'1b.RI_data'!D857)</f>
        <v>0</v>
      </c>
      <c r="M853">
        <f>LN('1b.RI_data'!E858/'1b.RI_data'!E857)</f>
        <v>2.3122335966234458E-2</v>
      </c>
      <c r="N853">
        <f>LN('1b.RI_data'!F858/'1b.RI_data'!F857)</f>
        <v>4.7105578611955886E-3</v>
      </c>
      <c r="O853">
        <f>LN('1b.RI_data'!G858/'1b.RI_data'!G857)</f>
        <v>-0.10043908481501909</v>
      </c>
      <c r="Q853" s="9">
        <f t="shared" si="198"/>
        <v>37354</v>
      </c>
      <c r="R853" s="13">
        <f t="shared" si="199"/>
        <v>0.17773990720514249</v>
      </c>
      <c r="S853" s="10">
        <f t="shared" si="200"/>
        <v>0.67395014092675665</v>
      </c>
      <c r="T853" s="10">
        <f t="shared" si="201"/>
        <v>-7.9944711691293718E-2</v>
      </c>
      <c r="U853" s="10">
        <f t="shared" si="202"/>
        <v>-2.8170876966699475E-2</v>
      </c>
      <c r="V853" s="10">
        <f t="shared" si="203"/>
        <v>0.30679358060113615</v>
      </c>
      <c r="W853" s="10">
        <f t="shared" si="204"/>
        <v>0.58078213336866291</v>
      </c>
      <c r="Y853" s="9">
        <f t="shared" si="205"/>
        <v>37354</v>
      </c>
      <c r="Z853" s="14">
        <f t="shared" si="206"/>
        <v>0.22424311332836724</v>
      </c>
      <c r="AA853">
        <f t="shared" si="207"/>
        <v>0.77468510320716721</v>
      </c>
      <c r="AB853">
        <f t="shared" si="208"/>
        <v>3.0608071395480597E-2</v>
      </c>
      <c r="AC853">
        <f t="shared" si="209"/>
        <v>0.12862065517818352</v>
      </c>
      <c r="AD853">
        <f t="shared" si="210"/>
        <v>0.38080567596968351</v>
      </c>
      <c r="AE853">
        <f t="shared" si="211"/>
        <v>0.66426929107800137</v>
      </c>
    </row>
    <row r="854" spans="1:31">
      <c r="A854" s="9">
        <f>'1a.PI_data'!A859</f>
        <v>37355</v>
      </c>
      <c r="B854" s="10">
        <f>LN('1a.PI_data'!B859/'1a.PI_data'!B858)</f>
        <v>-3.2890215988510187E-3</v>
      </c>
      <c r="C854" s="10">
        <f>LN('1a.PI_data'!C859/'1a.PI_data'!C858)</f>
        <v>2.8801069142065965E-2</v>
      </c>
      <c r="D854" s="10">
        <f>LN('1a.PI_data'!D859/'1a.PI_data'!D858)</f>
        <v>0</v>
      </c>
      <c r="E854" s="10">
        <f>LN('1a.PI_data'!E859/'1a.PI_data'!E858)</f>
        <v>1.4184634991956381E-2</v>
      </c>
      <c r="F854" s="10">
        <f>LN('1a.PI_data'!F859/'1a.PI_data'!F858)</f>
        <v>0</v>
      </c>
      <c r="G854" s="10">
        <f>LN('1a.PI_data'!G859/'1a.PI_data'!G858)</f>
        <v>4.7552984371093961E-2</v>
      </c>
      <c r="I854" s="9">
        <f>'1b.RI_data'!A859</f>
        <v>37355</v>
      </c>
      <c r="J854">
        <f>LN('1b.RI_data'!B859/'1b.RI_data'!B858)</f>
        <v>-3.2888091769894094E-3</v>
      </c>
      <c r="K854">
        <f>LN('1b.RI_data'!C859/'1b.RI_data'!C858)</f>
        <v>2.8804535791435777E-2</v>
      </c>
      <c r="L854">
        <f>LN('1b.RI_data'!D859/'1b.RI_data'!D858)</f>
        <v>0</v>
      </c>
      <c r="M854">
        <f>LN('1b.RI_data'!E859/'1b.RI_data'!E858)</f>
        <v>1.4182869375396843E-2</v>
      </c>
      <c r="N854">
        <f>LN('1b.RI_data'!F859/'1b.RI_data'!F858)</f>
        <v>0</v>
      </c>
      <c r="O854">
        <f>LN('1b.RI_data'!G859/'1b.RI_data'!G858)</f>
        <v>4.7555493513096778E-2</v>
      </c>
      <c r="Q854" s="9">
        <f t="shared" si="198"/>
        <v>37355</v>
      </c>
      <c r="R854" s="13">
        <f t="shared" si="199"/>
        <v>0.17445088560629146</v>
      </c>
      <c r="S854" s="10">
        <f t="shared" si="200"/>
        <v>0.70275121006882257</v>
      </c>
      <c r="T854" s="10">
        <f t="shared" si="201"/>
        <v>-7.9944711691293718E-2</v>
      </c>
      <c r="U854" s="10">
        <f t="shared" si="202"/>
        <v>-1.3986241974743093E-2</v>
      </c>
      <c r="V854" s="10">
        <f t="shared" si="203"/>
        <v>0.30679358060113615</v>
      </c>
      <c r="W854" s="10">
        <f t="shared" si="204"/>
        <v>0.62833511773975692</v>
      </c>
      <c r="Y854" s="9">
        <f t="shared" si="205"/>
        <v>37355</v>
      </c>
      <c r="Z854" s="14">
        <f t="shared" si="206"/>
        <v>0.22095430415137784</v>
      </c>
      <c r="AA854">
        <f t="shared" si="207"/>
        <v>0.80348963899860304</v>
      </c>
      <c r="AB854">
        <f t="shared" si="208"/>
        <v>3.0608071395480597E-2</v>
      </c>
      <c r="AC854">
        <f t="shared" si="209"/>
        <v>0.14280352455358036</v>
      </c>
      <c r="AD854">
        <f t="shared" si="210"/>
        <v>0.38080567596968351</v>
      </c>
      <c r="AE854">
        <f t="shared" si="211"/>
        <v>0.7118247845910981</v>
      </c>
    </row>
    <row r="855" spans="1:31">
      <c r="A855" s="9">
        <f>'1a.PI_data'!A860</f>
        <v>37356</v>
      </c>
      <c r="B855" s="10">
        <f>LN('1a.PI_data'!B860/'1a.PI_data'!B859)</f>
        <v>1.0043783218822391E-2</v>
      </c>
      <c r="C855" s="10">
        <f>LN('1a.PI_data'!C860/'1a.PI_data'!C859)</f>
        <v>6.2264352100553583E-3</v>
      </c>
      <c r="D855" s="10">
        <f>LN('1a.PI_data'!D860/'1a.PI_data'!D859)</f>
        <v>0</v>
      </c>
      <c r="E855" s="10">
        <f>LN('1a.PI_data'!E860/'1a.PI_data'!E859)</f>
        <v>-2.2793009528556573E-2</v>
      </c>
      <c r="F855" s="10">
        <f>LN('1a.PI_data'!F860/'1a.PI_data'!F859)</f>
        <v>0</v>
      </c>
      <c r="G855" s="10">
        <f>LN('1a.PI_data'!G860/'1a.PI_data'!G859)</f>
        <v>-6.3750012358171237E-2</v>
      </c>
      <c r="I855" s="9">
        <f>'1b.RI_data'!A860</f>
        <v>37356</v>
      </c>
      <c r="J855">
        <f>LN('1b.RI_data'!B860/'1b.RI_data'!B859)</f>
        <v>1.0043533564823773E-2</v>
      </c>
      <c r="K855">
        <f>LN('1b.RI_data'!C860/'1b.RI_data'!C859)</f>
        <v>6.290758053498594E-3</v>
      </c>
      <c r="L855">
        <f>LN('1b.RI_data'!D860/'1b.RI_data'!D859)</f>
        <v>0</v>
      </c>
      <c r="M855">
        <f>LN('1b.RI_data'!E860/'1b.RI_data'!E859)</f>
        <v>-2.2792969953383587E-2</v>
      </c>
      <c r="N855">
        <f>LN('1b.RI_data'!F860/'1b.RI_data'!F859)</f>
        <v>0</v>
      </c>
      <c r="O855">
        <f>LN('1b.RI_data'!G860/'1b.RI_data'!G859)</f>
        <v>-6.3789979789360018E-2</v>
      </c>
      <c r="Q855" s="9">
        <f t="shared" si="198"/>
        <v>37356</v>
      </c>
      <c r="R855" s="13">
        <f t="shared" si="199"/>
        <v>0.18449466882511384</v>
      </c>
      <c r="S855" s="10">
        <f t="shared" si="200"/>
        <v>0.70897764527887797</v>
      </c>
      <c r="T855" s="10">
        <f t="shared" si="201"/>
        <v>-7.9944711691293718E-2</v>
      </c>
      <c r="U855" s="10">
        <f t="shared" si="202"/>
        <v>-3.6779251503299665E-2</v>
      </c>
      <c r="V855" s="10">
        <f t="shared" si="203"/>
        <v>0.30679358060113615</v>
      </c>
      <c r="W855" s="10">
        <f t="shared" si="204"/>
        <v>0.56458510538158568</v>
      </c>
      <c r="Y855" s="9">
        <f t="shared" si="205"/>
        <v>37356</v>
      </c>
      <c r="Z855" s="14">
        <f t="shared" si="206"/>
        <v>0.23099783771620161</v>
      </c>
      <c r="AA855">
        <f t="shared" si="207"/>
        <v>0.80978039705210159</v>
      </c>
      <c r="AB855">
        <f t="shared" si="208"/>
        <v>3.0608071395480597E-2</v>
      </c>
      <c r="AC855">
        <f t="shared" si="209"/>
        <v>0.12001055460019677</v>
      </c>
      <c r="AD855">
        <f t="shared" si="210"/>
        <v>0.38080567596968351</v>
      </c>
      <c r="AE855">
        <f t="shared" si="211"/>
        <v>0.64803480480173814</v>
      </c>
    </row>
    <row r="856" spans="1:31">
      <c r="A856" s="9">
        <f>'1a.PI_data'!A861</f>
        <v>37357</v>
      </c>
      <c r="B856" s="10">
        <f>LN('1a.PI_data'!B861/'1a.PI_data'!B860)</f>
        <v>-1.4375805639651325E-2</v>
      </c>
      <c r="C856" s="10">
        <f>LN('1a.PI_data'!C861/'1a.PI_data'!C860)</f>
        <v>3.192490974396655E-3</v>
      </c>
      <c r="D856" s="10">
        <f>LN('1a.PI_data'!D861/'1a.PI_data'!D860)</f>
        <v>0</v>
      </c>
      <c r="E856" s="10">
        <f>LN('1a.PI_data'!E861/'1a.PI_data'!E860)</f>
        <v>2.5605950905171277E-2</v>
      </c>
      <c r="F856" s="10">
        <f>LN('1a.PI_data'!F861/'1a.PI_data'!F860)</f>
        <v>-9.8814237289396919E-4</v>
      </c>
      <c r="G856" s="10">
        <f>LN('1a.PI_data'!G861/'1a.PI_data'!G860)</f>
        <v>-4.7013059216738429E-2</v>
      </c>
      <c r="I856" s="9">
        <f>'1b.RI_data'!A861</f>
        <v>37357</v>
      </c>
      <c r="J856">
        <f>LN('1b.RI_data'!B861/'1b.RI_data'!B860)</f>
        <v>-1.4368021186979742E-2</v>
      </c>
      <c r="K856">
        <f>LN('1b.RI_data'!C861/'1b.RI_data'!C860)</f>
        <v>3.126639270037106E-3</v>
      </c>
      <c r="L856">
        <f>LN('1b.RI_data'!D861/'1b.RI_data'!D860)</f>
        <v>0</v>
      </c>
      <c r="M856">
        <f>LN('1b.RI_data'!E861/'1b.RI_data'!E860)</f>
        <v>2.5604194755354266E-2</v>
      </c>
      <c r="N856">
        <f>LN('1b.RI_data'!F861/'1b.RI_data'!F860)</f>
        <v>-9.279594838310076E-4</v>
      </c>
      <c r="O856">
        <f>LN('1b.RI_data'!G861/'1b.RI_data'!G860)</f>
        <v>-4.6995101067842521E-2</v>
      </c>
      <c r="Q856" s="9">
        <f t="shared" si="198"/>
        <v>37357</v>
      </c>
      <c r="R856" s="13">
        <f t="shared" si="199"/>
        <v>0.17011886318546252</v>
      </c>
      <c r="S856" s="10">
        <f t="shared" si="200"/>
        <v>0.71217013625327463</v>
      </c>
      <c r="T856" s="10">
        <f t="shared" si="201"/>
        <v>-7.9944711691293718E-2</v>
      </c>
      <c r="U856" s="10">
        <f t="shared" si="202"/>
        <v>-1.1173300598128388E-2</v>
      </c>
      <c r="V856" s="10">
        <f t="shared" si="203"/>
        <v>0.30580543822824219</v>
      </c>
      <c r="W856" s="10">
        <f t="shared" si="204"/>
        <v>0.5175720461648472</v>
      </c>
      <c r="Y856" s="9">
        <f t="shared" si="205"/>
        <v>37357</v>
      </c>
      <c r="Z856" s="14">
        <f t="shared" si="206"/>
        <v>0.21662981652922186</v>
      </c>
      <c r="AA856">
        <f t="shared" si="207"/>
        <v>0.81290703632213868</v>
      </c>
      <c r="AB856">
        <f t="shared" si="208"/>
        <v>3.0608071395480597E-2</v>
      </c>
      <c r="AC856">
        <f t="shared" si="209"/>
        <v>0.14561474935555105</v>
      </c>
      <c r="AD856">
        <f t="shared" si="210"/>
        <v>0.3798777164858525</v>
      </c>
      <c r="AE856">
        <f t="shared" si="211"/>
        <v>0.60103970373389559</v>
      </c>
    </row>
    <row r="857" spans="1:31">
      <c r="A857" s="9">
        <f>'1a.PI_data'!A862</f>
        <v>37358</v>
      </c>
      <c r="B857" s="10">
        <f>LN('1a.PI_data'!B862/'1a.PI_data'!B861)</f>
        <v>5.480013013537015E-3</v>
      </c>
      <c r="C857" s="10">
        <f>LN('1a.PI_data'!C862/'1a.PI_data'!C861)</f>
        <v>0</v>
      </c>
      <c r="D857" s="10">
        <f>LN('1a.PI_data'!D862/'1a.PI_data'!D861)</f>
        <v>0</v>
      </c>
      <c r="E857" s="10">
        <f>LN('1a.PI_data'!E862/'1a.PI_data'!E861)</f>
        <v>-1.1299555253933394E-2</v>
      </c>
      <c r="F857" s="10">
        <f>LN('1a.PI_data'!F862/'1a.PI_data'!F861)</f>
        <v>3.4542348680876036E-3</v>
      </c>
      <c r="G857" s="10">
        <f>LN('1a.PI_data'!G862/'1a.PI_data'!G861)</f>
        <v>2.8992161911397217E-3</v>
      </c>
      <c r="I857" s="9">
        <f>'1b.RI_data'!A862</f>
        <v>37358</v>
      </c>
      <c r="J857">
        <f>LN('1b.RI_data'!B862/'1b.RI_data'!B861)</f>
        <v>5.4827863032574416E-3</v>
      </c>
      <c r="K857">
        <f>LN('1b.RI_data'!C862/'1b.RI_data'!C861)</f>
        <v>0</v>
      </c>
      <c r="L857">
        <f>LN('1b.RI_data'!D862/'1b.RI_data'!D861)</f>
        <v>0</v>
      </c>
      <c r="M857">
        <f>LN('1b.RI_data'!E862/'1b.RI_data'!E861)</f>
        <v>-1.1299555253933394E-2</v>
      </c>
      <c r="N857">
        <f>LN('1b.RI_data'!F862/'1b.RI_data'!F861)</f>
        <v>3.5833474645879343E-3</v>
      </c>
      <c r="O857">
        <f>LN('1b.RI_data'!G862/'1b.RI_data'!G861)</f>
        <v>2.9238728727881721E-3</v>
      </c>
      <c r="Q857" s="9">
        <f t="shared" si="198"/>
        <v>37358</v>
      </c>
      <c r="R857" s="13">
        <f t="shared" si="199"/>
        <v>0.17559887619899953</v>
      </c>
      <c r="S857" s="10">
        <f t="shared" si="200"/>
        <v>0.71217013625327463</v>
      </c>
      <c r="T857" s="10">
        <f t="shared" si="201"/>
        <v>-7.9944711691293718E-2</v>
      </c>
      <c r="U857" s="10">
        <f t="shared" si="202"/>
        <v>-2.2472855852061782E-2</v>
      </c>
      <c r="V857" s="10">
        <f t="shared" si="203"/>
        <v>0.30925967309632979</v>
      </c>
      <c r="W857" s="10">
        <f t="shared" si="204"/>
        <v>0.52047126235598695</v>
      </c>
      <c r="Y857" s="9">
        <f t="shared" si="205"/>
        <v>37358</v>
      </c>
      <c r="Z857" s="14">
        <f t="shared" si="206"/>
        <v>0.2221126028324793</v>
      </c>
      <c r="AA857">
        <f t="shared" si="207"/>
        <v>0.81290703632213868</v>
      </c>
      <c r="AB857">
        <f t="shared" si="208"/>
        <v>3.0608071395480597E-2</v>
      </c>
      <c r="AC857">
        <f t="shared" si="209"/>
        <v>0.13431519410161766</v>
      </c>
      <c r="AD857">
        <f t="shared" si="210"/>
        <v>0.38346106395044044</v>
      </c>
      <c r="AE857">
        <f t="shared" si="211"/>
        <v>0.60396357660668376</v>
      </c>
    </row>
    <row r="858" spans="1:31">
      <c r="A858" s="9">
        <f>'1a.PI_data'!A863</f>
        <v>37361</v>
      </c>
      <c r="B858" s="10">
        <f>LN('1a.PI_data'!B863/'1a.PI_data'!B862)</f>
        <v>3.9155010330257471E-3</v>
      </c>
      <c r="C858" s="10">
        <f>LN('1a.PI_data'!C863/'1a.PI_data'!C862)</f>
        <v>-1.2641677788940981E-2</v>
      </c>
      <c r="D858" s="10">
        <f>LN('1a.PI_data'!D863/'1a.PI_data'!D862)</f>
        <v>1.1819470648224216E-2</v>
      </c>
      <c r="E858" s="10">
        <f>LN('1a.PI_data'!E863/'1a.PI_data'!E862)</f>
        <v>0</v>
      </c>
      <c r="F858" s="10">
        <f>LN('1a.PI_data'!F863/'1a.PI_data'!F862)</f>
        <v>4.9248954455181199E-4</v>
      </c>
      <c r="G858" s="10">
        <f>LN('1a.PI_data'!G863/'1a.PI_data'!G862)</f>
        <v>3.3266477795246607E-2</v>
      </c>
      <c r="I858" s="9">
        <f>'1b.RI_data'!A863</f>
        <v>37361</v>
      </c>
      <c r="J858">
        <f>LN('1b.RI_data'!B863/'1b.RI_data'!B862)</f>
        <v>3.9526391228404444E-3</v>
      </c>
      <c r="K858">
        <f>LN('1b.RI_data'!C863/'1b.RI_data'!C862)</f>
        <v>-1.2581690742102405E-2</v>
      </c>
      <c r="L858">
        <f>LN('1b.RI_data'!D863/'1b.RI_data'!D862)</f>
        <v>1.1834543308798602E-2</v>
      </c>
      <c r="M858">
        <f>LN('1b.RI_data'!E863/'1b.RI_data'!E862)</f>
        <v>0</v>
      </c>
      <c r="N858">
        <f>LN('1b.RI_data'!F863/'1b.RI_data'!F862)</f>
        <v>1.849967630842005E-4</v>
      </c>
      <c r="O858">
        <f>LN('1b.RI_data'!G863/'1b.RI_data'!G862)</f>
        <v>3.3234498029520915E-2</v>
      </c>
      <c r="Q858" s="9">
        <f t="shared" si="198"/>
        <v>37361</v>
      </c>
      <c r="R858" s="13">
        <f t="shared" si="199"/>
        <v>0.17951437723202526</v>
      </c>
      <c r="S858" s="10">
        <f t="shared" si="200"/>
        <v>0.69952845846433365</v>
      </c>
      <c r="T858" s="10">
        <f t="shared" si="201"/>
        <v>-6.8125241043069495E-2</v>
      </c>
      <c r="U858" s="10">
        <f t="shared" si="202"/>
        <v>-2.2472855852061782E-2</v>
      </c>
      <c r="V858" s="10">
        <f t="shared" si="203"/>
        <v>0.30975216264088162</v>
      </c>
      <c r="W858" s="10">
        <f t="shared" si="204"/>
        <v>0.55373774015123356</v>
      </c>
      <c r="Y858" s="9">
        <f t="shared" si="205"/>
        <v>37361</v>
      </c>
      <c r="Z858" s="14">
        <f t="shared" si="206"/>
        <v>0.22606524195531974</v>
      </c>
      <c r="AA858">
        <f t="shared" si="207"/>
        <v>0.80032534558003632</v>
      </c>
      <c r="AB858">
        <f t="shared" si="208"/>
        <v>4.2442614704279201E-2</v>
      </c>
      <c r="AC858">
        <f t="shared" si="209"/>
        <v>0.13431519410161766</v>
      </c>
      <c r="AD858">
        <f t="shared" si="210"/>
        <v>0.38364606071352464</v>
      </c>
      <c r="AE858">
        <f t="shared" si="211"/>
        <v>0.6371980746362047</v>
      </c>
    </row>
    <row r="859" spans="1:31">
      <c r="A859" s="9">
        <f>'1a.PI_data'!A864</f>
        <v>37362</v>
      </c>
      <c r="B859" s="10">
        <f>LN('1a.PI_data'!B864/'1a.PI_data'!B863)</f>
        <v>1.0287935035416543E-2</v>
      </c>
      <c r="C859" s="10">
        <f>LN('1a.PI_data'!C864/'1a.PI_data'!C863)</f>
        <v>0</v>
      </c>
      <c r="D859" s="10">
        <f>LN('1a.PI_data'!D864/'1a.PI_data'!D863)</f>
        <v>0</v>
      </c>
      <c r="E859" s="10">
        <f>LN('1a.PI_data'!E864/'1a.PI_data'!E863)</f>
        <v>-3.4685557987889984E-2</v>
      </c>
      <c r="F859" s="10">
        <f>LN('1a.PI_data'!F864/'1a.PI_data'!F863)</f>
        <v>-1.0393560527263307E-2</v>
      </c>
      <c r="G859" s="10">
        <f>LN('1a.PI_data'!G864/'1a.PI_data'!G863)</f>
        <v>-3.8230783251393549E-2</v>
      </c>
      <c r="I859" s="9">
        <f>'1b.RI_data'!A864</f>
        <v>37362</v>
      </c>
      <c r="J859">
        <f>LN('1b.RI_data'!B864/'1b.RI_data'!B863)</f>
        <v>1.0288213416445204E-2</v>
      </c>
      <c r="K859">
        <f>LN('1b.RI_data'!C864/'1b.RI_data'!C863)</f>
        <v>0</v>
      </c>
      <c r="L859">
        <f>LN('1b.RI_data'!D864/'1b.RI_data'!D863)</f>
        <v>0</v>
      </c>
      <c r="M859">
        <f>LN('1b.RI_data'!E864/'1b.RI_data'!E863)</f>
        <v>-3.4685557987889873E-2</v>
      </c>
      <c r="N859">
        <f>LN('1b.RI_data'!F864/'1b.RI_data'!F863)</f>
        <v>-1.0412886946340768E-2</v>
      </c>
      <c r="O859">
        <f>LN('1b.RI_data'!G864/'1b.RI_data'!G863)</f>
        <v>-3.8253076992484848E-2</v>
      </c>
      <c r="Q859" s="9">
        <f t="shared" si="198"/>
        <v>37362</v>
      </c>
      <c r="R859" s="13">
        <f t="shared" si="199"/>
        <v>0.18980231226744182</v>
      </c>
      <c r="S859" s="10">
        <f t="shared" si="200"/>
        <v>0.69952845846433365</v>
      </c>
      <c r="T859" s="10">
        <f t="shared" si="201"/>
        <v>-6.8125241043069495E-2</v>
      </c>
      <c r="U859" s="10">
        <f t="shared" si="202"/>
        <v>-5.7158413839951766E-2</v>
      </c>
      <c r="V859" s="10">
        <f t="shared" si="203"/>
        <v>0.29935860211361831</v>
      </c>
      <c r="W859" s="10">
        <f t="shared" si="204"/>
        <v>0.51550695689984005</v>
      </c>
      <c r="Y859" s="9">
        <f t="shared" si="205"/>
        <v>37362</v>
      </c>
      <c r="Z859" s="14">
        <f t="shared" si="206"/>
        <v>0.23635345537176494</v>
      </c>
      <c r="AA859">
        <f t="shared" si="207"/>
        <v>0.80032534558003632</v>
      </c>
      <c r="AB859">
        <f t="shared" si="208"/>
        <v>4.2442614704279201E-2</v>
      </c>
      <c r="AC859">
        <f t="shared" si="209"/>
        <v>9.9629636113727785E-2</v>
      </c>
      <c r="AD859">
        <f t="shared" si="210"/>
        <v>0.37323317376718385</v>
      </c>
      <c r="AE859">
        <f t="shared" si="211"/>
        <v>0.59894499764371989</v>
      </c>
    </row>
    <row r="860" spans="1:31">
      <c r="A860" s="9">
        <f>'1a.PI_data'!A865</f>
        <v>37363</v>
      </c>
      <c r="B860" s="10">
        <f>LN('1a.PI_data'!B865/'1a.PI_data'!B864)</f>
        <v>3.3775407402828919E-3</v>
      </c>
      <c r="C860" s="10">
        <f>LN('1a.PI_data'!C865/'1a.PI_data'!C864)</f>
        <v>0</v>
      </c>
      <c r="D860" s="10">
        <f>LN('1a.PI_data'!D865/'1a.PI_data'!D864)</f>
        <v>-1.1819470648224098E-2</v>
      </c>
      <c r="E860" s="10">
        <f>LN('1a.PI_data'!E865/'1a.PI_data'!E864)</f>
        <v>1.4598799421152631E-2</v>
      </c>
      <c r="F860" s="10">
        <f>LN('1a.PI_data'!F865/'1a.PI_data'!F864)</f>
        <v>-1.99203253124043E-3</v>
      </c>
      <c r="G860" s="10">
        <f>LN('1a.PI_data'!G865/'1a.PI_data'!G864)</f>
        <v>2.0686473600484083E-2</v>
      </c>
      <c r="I860" s="9">
        <f>'1b.RI_data'!A865</f>
        <v>37363</v>
      </c>
      <c r="J860">
        <f>LN('1b.RI_data'!B865/'1b.RI_data'!B864)</f>
        <v>3.4069773136049353E-3</v>
      </c>
      <c r="K860">
        <f>LN('1b.RI_data'!C865/'1b.RI_data'!C864)</f>
        <v>0</v>
      </c>
      <c r="L860">
        <f>LN('1b.RI_data'!D865/'1b.RI_data'!D864)</f>
        <v>-1.1834543308798616E-2</v>
      </c>
      <c r="M860">
        <f>LN('1b.RI_data'!E865/'1b.RI_data'!E864)</f>
        <v>1.4597033087645988E-2</v>
      </c>
      <c r="N860">
        <f>LN('1b.RI_data'!F865/'1b.RI_data'!F864)</f>
        <v>-1.9021194091519383E-3</v>
      </c>
      <c r="O860">
        <f>LN('1b.RI_data'!G865/'1b.RI_data'!G864)</f>
        <v>2.0748164081193794E-2</v>
      </c>
      <c r="Q860" s="9">
        <f t="shared" si="198"/>
        <v>37363</v>
      </c>
      <c r="R860" s="13">
        <f t="shared" si="199"/>
        <v>0.19317985300772472</v>
      </c>
      <c r="S860" s="10">
        <f t="shared" si="200"/>
        <v>0.69952845846433365</v>
      </c>
      <c r="T860" s="10">
        <f t="shared" si="201"/>
        <v>-7.9944711691293593E-2</v>
      </c>
      <c r="U860" s="10">
        <f t="shared" si="202"/>
        <v>-4.2559614418799137E-2</v>
      </c>
      <c r="V860" s="10">
        <f t="shared" si="203"/>
        <v>0.29736656958237789</v>
      </c>
      <c r="W860" s="10">
        <f t="shared" si="204"/>
        <v>0.53619343050032409</v>
      </c>
      <c r="Y860" s="9">
        <f t="shared" si="205"/>
        <v>37363</v>
      </c>
      <c r="Z860" s="14">
        <f t="shared" si="206"/>
        <v>0.23976043268536987</v>
      </c>
      <c r="AA860">
        <f t="shared" si="207"/>
        <v>0.80032534558003632</v>
      </c>
      <c r="AB860">
        <f t="shared" si="208"/>
        <v>3.0608071395480586E-2</v>
      </c>
      <c r="AC860">
        <f t="shared" si="209"/>
        <v>0.11422666920137377</v>
      </c>
      <c r="AD860">
        <f t="shared" si="210"/>
        <v>0.37133105435803193</v>
      </c>
      <c r="AE860">
        <f t="shared" si="211"/>
        <v>0.61969316172491373</v>
      </c>
    </row>
    <row r="861" spans="1:31">
      <c r="A861" s="9">
        <f>'1a.PI_data'!A866</f>
        <v>37364</v>
      </c>
      <c r="B861" s="10">
        <f>LN('1a.PI_data'!B866/'1a.PI_data'!B865)</f>
        <v>-6.3737727898299876E-3</v>
      </c>
      <c r="C861" s="10">
        <f>LN('1a.PI_data'!C866/'1a.PI_data'!C865)</f>
        <v>1.2641677788940969E-2</v>
      </c>
      <c r="D861" s="10">
        <f>LN('1a.PI_data'!D866/'1a.PI_data'!D865)</f>
        <v>0</v>
      </c>
      <c r="E861" s="10">
        <f>LN('1a.PI_data'!E866/'1a.PI_data'!E865)</f>
        <v>0</v>
      </c>
      <c r="F861" s="10">
        <f>LN('1a.PI_data'!F866/'1a.PI_data'!F865)</f>
        <v>-9.9750631712552463E-4</v>
      </c>
      <c r="G861" s="10">
        <f>LN('1a.PI_data'!G866/'1a.PI_data'!G865)</f>
        <v>-2.026951634262903E-3</v>
      </c>
      <c r="I861" s="9">
        <f>'1b.RI_data'!A866</f>
        <v>37364</v>
      </c>
      <c r="J861">
        <f>LN('1b.RI_data'!B866/'1b.RI_data'!B865)</f>
        <v>-6.3735572628496094E-3</v>
      </c>
      <c r="K861">
        <f>LN('1b.RI_data'!C866/'1b.RI_data'!C865)</f>
        <v>1.2581690742102469E-2</v>
      </c>
      <c r="L861">
        <f>LN('1b.RI_data'!D866/'1b.RI_data'!D865)</f>
        <v>0</v>
      </c>
      <c r="M861">
        <f>LN('1b.RI_data'!E866/'1b.RI_data'!E865)</f>
        <v>0</v>
      </c>
      <c r="N861">
        <f>LN('1b.RI_data'!F866/'1b.RI_data'!F865)</f>
        <v>-9.3679747045874483E-4</v>
      </c>
      <c r="O861">
        <f>LN('1b.RI_data'!G866/'1b.RI_data'!G865)</f>
        <v>-2.0559549288291256E-3</v>
      </c>
      <c r="Q861" s="9">
        <f t="shared" si="198"/>
        <v>37364</v>
      </c>
      <c r="R861" s="13">
        <f t="shared" si="199"/>
        <v>0.18680608021789474</v>
      </c>
      <c r="S861" s="10">
        <f t="shared" si="200"/>
        <v>0.71217013625327463</v>
      </c>
      <c r="T861" s="10">
        <f t="shared" si="201"/>
        <v>-7.9944711691293593E-2</v>
      </c>
      <c r="U861" s="10">
        <f t="shared" si="202"/>
        <v>-4.2559614418799137E-2</v>
      </c>
      <c r="V861" s="10">
        <f t="shared" si="203"/>
        <v>0.29636906326525236</v>
      </c>
      <c r="W861" s="10">
        <f t="shared" si="204"/>
        <v>0.53416647886606117</v>
      </c>
      <c r="Y861" s="9">
        <f t="shared" si="205"/>
        <v>37364</v>
      </c>
      <c r="Z861" s="14">
        <f t="shared" si="206"/>
        <v>0.23338687542252026</v>
      </c>
      <c r="AA861">
        <f t="shared" si="207"/>
        <v>0.81290703632213879</v>
      </c>
      <c r="AB861">
        <f t="shared" si="208"/>
        <v>3.0608071395480586E-2</v>
      </c>
      <c r="AC861">
        <f t="shared" si="209"/>
        <v>0.11422666920137377</v>
      </c>
      <c r="AD861">
        <f t="shared" si="210"/>
        <v>0.37039425688757316</v>
      </c>
      <c r="AE861">
        <f t="shared" si="211"/>
        <v>0.61763720679608458</v>
      </c>
    </row>
    <row r="862" spans="1:31">
      <c r="A862" s="9">
        <f>'1a.PI_data'!A867</f>
        <v>37365</v>
      </c>
      <c r="B862" s="10">
        <f>LN('1a.PI_data'!B867/'1a.PI_data'!B866)</f>
        <v>1.0371819683816291E-2</v>
      </c>
      <c r="C862" s="10">
        <f>LN('1a.PI_data'!C867/'1a.PI_data'!C866)</f>
        <v>-6.3008625253244159E-3</v>
      </c>
      <c r="D862" s="10">
        <f>LN('1a.PI_data'!D867/'1a.PI_data'!D866)</f>
        <v>2.350087173065292E-2</v>
      </c>
      <c r="E862" s="10">
        <f>LN('1a.PI_data'!E867/'1a.PI_data'!E866)</f>
        <v>8.6580627431145311E-3</v>
      </c>
      <c r="F862" s="10">
        <f>LN('1a.PI_data'!F867/'1a.PI_data'!F866)</f>
        <v>-4.0000053333460166E-3</v>
      </c>
      <c r="G862" s="10">
        <f>LN('1a.PI_data'!G867/'1a.PI_data'!G866)</f>
        <v>-1.2030981224096552E-3</v>
      </c>
      <c r="I862" s="9">
        <f>'1b.RI_data'!A867</f>
        <v>37365</v>
      </c>
      <c r="J862">
        <f>LN('1b.RI_data'!B867/'1b.RI_data'!B866)</f>
        <v>1.0372027639734049E-2</v>
      </c>
      <c r="K862">
        <f>LN('1b.RI_data'!C867/'1b.RI_data'!C866)</f>
        <v>-6.2710581338218385E-3</v>
      </c>
      <c r="L862">
        <f>LN('1b.RI_data'!D867/'1b.RI_data'!D866)</f>
        <v>2.3530666741643773E-2</v>
      </c>
      <c r="M862">
        <f>LN('1b.RI_data'!E867/'1b.RI_data'!E866)</f>
        <v>8.6598290766213559E-3</v>
      </c>
      <c r="N862">
        <f>LN('1b.RI_data'!F867/'1b.RI_data'!F866)</f>
        <v>-3.818710036805248E-3</v>
      </c>
      <c r="O862">
        <f>LN('1b.RI_data'!G867/'1b.RI_data'!G866)</f>
        <v>-1.2356049574861634E-3</v>
      </c>
      <c r="Q862" s="9">
        <f t="shared" si="198"/>
        <v>37365</v>
      </c>
      <c r="R862" s="13">
        <f t="shared" si="199"/>
        <v>0.19717789990171103</v>
      </c>
      <c r="S862" s="10">
        <f t="shared" si="200"/>
        <v>0.70586927372795016</v>
      </c>
      <c r="T862" s="10">
        <f t="shared" si="201"/>
        <v>-5.6443839960640674E-2</v>
      </c>
      <c r="U862" s="10">
        <f t="shared" si="202"/>
        <v>-3.3901551675684607E-2</v>
      </c>
      <c r="V862" s="10">
        <f t="shared" si="203"/>
        <v>0.29236905793190637</v>
      </c>
      <c r="W862" s="10">
        <f t="shared" si="204"/>
        <v>0.53296338074365146</v>
      </c>
      <c r="Y862" s="9">
        <f t="shared" si="205"/>
        <v>37365</v>
      </c>
      <c r="Z862" s="14">
        <f t="shared" si="206"/>
        <v>0.24375890306225431</v>
      </c>
      <c r="AA862">
        <f t="shared" si="207"/>
        <v>0.806635978188317</v>
      </c>
      <c r="AB862">
        <f t="shared" si="208"/>
        <v>5.4138738137124359E-2</v>
      </c>
      <c r="AC862">
        <f t="shared" si="209"/>
        <v>0.12288649827799512</v>
      </c>
      <c r="AD862">
        <f t="shared" si="210"/>
        <v>0.36657554685076793</v>
      </c>
      <c r="AE862">
        <f t="shared" si="211"/>
        <v>0.61640160183859838</v>
      </c>
    </row>
    <row r="863" spans="1:31">
      <c r="A863" s="9">
        <f>'1a.PI_data'!A868</f>
        <v>37368</v>
      </c>
      <c r="B863" s="10">
        <f>LN('1a.PI_data'!B868/'1a.PI_data'!B867)</f>
        <v>-1.0865667071984258E-2</v>
      </c>
      <c r="C863" s="10">
        <f>LN('1a.PI_data'!C868/'1a.PI_data'!C867)</f>
        <v>0</v>
      </c>
      <c r="D863" s="10">
        <f>LN('1a.PI_data'!D868/'1a.PI_data'!D867)</f>
        <v>0</v>
      </c>
      <c r="E863" s="10">
        <f>LN('1a.PI_data'!E868/'1a.PI_data'!E867)</f>
        <v>0</v>
      </c>
      <c r="F863" s="10">
        <f>LN('1a.PI_data'!F868/'1a.PI_data'!F867)</f>
        <v>0</v>
      </c>
      <c r="G863" s="10">
        <f>LN('1a.PI_data'!G868/'1a.PI_data'!G867)</f>
        <v>-5.1566567668471057E-2</v>
      </c>
      <c r="I863" s="9">
        <f>'1b.RI_data'!A868</f>
        <v>37368</v>
      </c>
      <c r="J863">
        <f>LN('1b.RI_data'!B868/'1b.RI_data'!B867)</f>
        <v>-1.0508954093616732E-2</v>
      </c>
      <c r="K863">
        <f>LN('1b.RI_data'!C868/'1b.RI_data'!C867)</f>
        <v>0</v>
      </c>
      <c r="L863">
        <f>LN('1b.RI_data'!D868/'1b.RI_data'!D867)</f>
        <v>0</v>
      </c>
      <c r="M863">
        <f>LN('1b.RI_data'!E868/'1b.RI_data'!E867)</f>
        <v>0</v>
      </c>
      <c r="N863">
        <f>LN('1b.RI_data'!F868/'1b.RI_data'!F867)</f>
        <v>0</v>
      </c>
      <c r="O863">
        <f>LN('1b.RI_data'!G868/'1b.RI_data'!G867)</f>
        <v>-5.1575667484680066E-2</v>
      </c>
      <c r="Q863" s="9">
        <f t="shared" si="198"/>
        <v>37368</v>
      </c>
      <c r="R863" s="13">
        <f t="shared" si="199"/>
        <v>0.18631223282972678</v>
      </c>
      <c r="S863" s="10">
        <f t="shared" si="200"/>
        <v>0.70586927372795016</v>
      </c>
      <c r="T863" s="10">
        <f t="shared" si="201"/>
        <v>-5.6443839960640674E-2</v>
      </c>
      <c r="U863" s="10">
        <f t="shared" si="202"/>
        <v>-3.3901551675684607E-2</v>
      </c>
      <c r="V863" s="10">
        <f t="shared" si="203"/>
        <v>0.29236905793190637</v>
      </c>
      <c r="W863" s="10">
        <f t="shared" si="204"/>
        <v>0.4813968130751804</v>
      </c>
      <c r="Y863" s="9">
        <f t="shared" si="205"/>
        <v>37368</v>
      </c>
      <c r="Z863" s="14">
        <f t="shared" si="206"/>
        <v>0.23324994896863757</v>
      </c>
      <c r="AA863">
        <f t="shared" si="207"/>
        <v>0.806635978188317</v>
      </c>
      <c r="AB863">
        <f t="shared" si="208"/>
        <v>5.4138738137124359E-2</v>
      </c>
      <c r="AC863">
        <f t="shared" si="209"/>
        <v>0.12288649827799512</v>
      </c>
      <c r="AD863">
        <f t="shared" si="210"/>
        <v>0.36657554685076793</v>
      </c>
      <c r="AE863">
        <f t="shared" si="211"/>
        <v>0.56482593435391837</v>
      </c>
    </row>
    <row r="864" spans="1:31">
      <c r="A864" s="9">
        <f>'1a.PI_data'!A869</f>
        <v>37369</v>
      </c>
      <c r="B864" s="10">
        <f>LN('1a.PI_data'!B869/'1a.PI_data'!B868)</f>
        <v>-1.2414457836987924E-2</v>
      </c>
      <c r="C864" s="10">
        <f>LN('1a.PI_data'!C869/'1a.PI_data'!C868)</f>
        <v>6.3008625253244219E-3</v>
      </c>
      <c r="D864" s="10">
        <f>LN('1a.PI_data'!D869/'1a.PI_data'!D868)</f>
        <v>-1.1681401082428943E-2</v>
      </c>
      <c r="E864" s="10">
        <f>LN('1a.PI_data'!E869/'1a.PI_data'!E868)</f>
        <v>-2.3256862164267235E-2</v>
      </c>
      <c r="F864" s="10">
        <f>LN('1a.PI_data'!F869/'1a.PI_data'!F868)</f>
        <v>-4.5192143195924685E-3</v>
      </c>
      <c r="G864" s="10">
        <f>LN('1a.PI_data'!G869/'1a.PI_data'!G868)</f>
        <v>-2.2206369661512721E-3</v>
      </c>
      <c r="I864" s="9">
        <f>'1b.RI_data'!A869</f>
        <v>37369</v>
      </c>
      <c r="J864">
        <f>LN('1b.RI_data'!B869/'1b.RI_data'!B868)</f>
        <v>-1.2414309684903081E-2</v>
      </c>
      <c r="K864">
        <f>LN('1b.RI_data'!C869/'1b.RI_data'!C868)</f>
        <v>6.2710581338218697E-3</v>
      </c>
      <c r="L864">
        <f>LN('1b.RI_data'!D869/'1b.RI_data'!D868)</f>
        <v>-1.169612343284516E-2</v>
      </c>
      <c r="M864">
        <f>LN('1b.RI_data'!E869/'1b.RI_data'!E868)</f>
        <v>-2.3256862164267235E-2</v>
      </c>
      <c r="N864">
        <f>LN('1b.RI_data'!F869/'1b.RI_data'!F868)</f>
        <v>-4.8097419076564198E-3</v>
      </c>
      <c r="O864">
        <f>LN('1b.RI_data'!G869/'1b.RI_data'!G868)</f>
        <v>-2.1706163402814317E-3</v>
      </c>
      <c r="Q864" s="9">
        <f t="shared" si="198"/>
        <v>37369</v>
      </c>
      <c r="R864" s="13">
        <f t="shared" si="199"/>
        <v>0.17389777499273887</v>
      </c>
      <c r="S864" s="10">
        <f t="shared" si="200"/>
        <v>0.71217013625327463</v>
      </c>
      <c r="T864" s="10">
        <f t="shared" si="201"/>
        <v>-6.812524104306962E-2</v>
      </c>
      <c r="U864" s="10">
        <f t="shared" si="202"/>
        <v>-5.7158413839951842E-2</v>
      </c>
      <c r="V864" s="10">
        <f t="shared" si="203"/>
        <v>0.28784984361231392</v>
      </c>
      <c r="W864" s="10">
        <f t="shared" si="204"/>
        <v>0.47917617610902913</v>
      </c>
      <c r="Y864" s="9">
        <f t="shared" si="205"/>
        <v>37369</v>
      </c>
      <c r="Z864" s="14">
        <f t="shared" si="206"/>
        <v>0.22083563928373448</v>
      </c>
      <c r="AA864">
        <f t="shared" si="207"/>
        <v>0.8129070363221389</v>
      </c>
      <c r="AB864">
        <f t="shared" si="208"/>
        <v>4.2442614704279201E-2</v>
      </c>
      <c r="AC864">
        <f t="shared" si="209"/>
        <v>9.9629636113727882E-2</v>
      </c>
      <c r="AD864">
        <f t="shared" si="210"/>
        <v>0.3617658049431115</v>
      </c>
      <c r="AE864">
        <f t="shared" si="211"/>
        <v>0.56265531801363688</v>
      </c>
    </row>
    <row r="865" spans="1:31">
      <c r="A865" s="9">
        <f>'1a.PI_data'!A870</f>
        <v>37370</v>
      </c>
      <c r="B865" s="10">
        <f>LN('1a.PI_data'!B870/'1a.PI_data'!B869)</f>
        <v>-5.7415959454994267E-4</v>
      </c>
      <c r="C865" s="10">
        <f>LN('1a.PI_data'!C870/'1a.PI_data'!C869)</f>
        <v>-1.2641677788940981E-2</v>
      </c>
      <c r="D865" s="10">
        <f>LN('1a.PI_data'!D870/'1a.PI_data'!D869)</f>
        <v>2.3227921117178134E-2</v>
      </c>
      <c r="E865" s="10">
        <f>LN('1a.PI_data'!E870/'1a.PI_data'!E869)</f>
        <v>0</v>
      </c>
      <c r="F865" s="10">
        <f>LN('1a.PI_data'!F870/'1a.PI_data'!F869)</f>
        <v>0</v>
      </c>
      <c r="G865" s="10">
        <f>LN('1a.PI_data'!G870/'1a.PI_data'!G869)</f>
        <v>0.18053353605336384</v>
      </c>
      <c r="I865" s="9">
        <f>'1b.RI_data'!A870</f>
        <v>37370</v>
      </c>
      <c r="J865">
        <f>LN('1b.RI_data'!B870/'1b.RI_data'!B869)</f>
        <v>-5.7413733331594739E-4</v>
      </c>
      <c r="K865">
        <f>LN('1b.RI_data'!C870/'1b.RI_data'!C869)</f>
        <v>-1.2581690742102405E-2</v>
      </c>
      <c r="L865">
        <f>LN('1b.RI_data'!D870/'1b.RI_data'!D869)</f>
        <v>2.3257027580128216E-2</v>
      </c>
      <c r="M865">
        <f>LN('1b.RI_data'!E870/'1b.RI_data'!E869)</f>
        <v>0</v>
      </c>
      <c r="N865">
        <f>LN('1b.RI_data'!F870/'1b.RI_data'!F869)</f>
        <v>0</v>
      </c>
      <c r="O865">
        <f>LN('1b.RI_data'!G870/'1b.RI_data'!G869)</f>
        <v>0.18050815459701017</v>
      </c>
      <c r="Q865" s="9">
        <f t="shared" si="198"/>
        <v>37370</v>
      </c>
      <c r="R865" s="13">
        <f t="shared" si="199"/>
        <v>0.17332361539818891</v>
      </c>
      <c r="S865" s="10">
        <f t="shared" si="200"/>
        <v>0.69952845846433365</v>
      </c>
      <c r="T865" s="10">
        <f t="shared" si="201"/>
        <v>-4.4897319925891487E-2</v>
      </c>
      <c r="U865" s="10">
        <f t="shared" si="202"/>
        <v>-5.7158413839951842E-2</v>
      </c>
      <c r="V865" s="10">
        <f t="shared" si="203"/>
        <v>0.28784984361231392</v>
      </c>
      <c r="W865" s="10">
        <f t="shared" si="204"/>
        <v>0.65970971216239294</v>
      </c>
      <c r="Y865" s="9">
        <f t="shared" si="205"/>
        <v>37370</v>
      </c>
      <c r="Z865" s="14">
        <f t="shared" si="206"/>
        <v>0.22026150195041852</v>
      </c>
      <c r="AA865">
        <f t="shared" si="207"/>
        <v>0.80032534558003654</v>
      </c>
      <c r="AB865">
        <f t="shared" si="208"/>
        <v>6.5699642284407417E-2</v>
      </c>
      <c r="AC865">
        <f t="shared" si="209"/>
        <v>9.9629636113727882E-2</v>
      </c>
      <c r="AD865">
        <f t="shared" si="210"/>
        <v>0.3617658049431115</v>
      </c>
      <c r="AE865">
        <f t="shared" si="211"/>
        <v>0.74316347261064708</v>
      </c>
    </row>
    <row r="866" spans="1:31">
      <c r="A866" s="9">
        <f>'1a.PI_data'!A871</f>
        <v>37371</v>
      </c>
      <c r="B866" s="10">
        <f>LN('1a.PI_data'!B871/'1a.PI_data'!B870)</f>
        <v>-3.5221501764994244E-3</v>
      </c>
      <c r="C866" s="10">
        <f>LN('1a.PI_data'!C871/'1a.PI_data'!C870)</f>
        <v>1.2641677788940969E-2</v>
      </c>
      <c r="D866" s="10">
        <f>LN('1a.PI_data'!D871/'1a.PI_data'!D870)</f>
        <v>0</v>
      </c>
      <c r="E866" s="10">
        <f>LN('1a.PI_data'!E871/'1a.PI_data'!E870)</f>
        <v>8.7848295557328114E-3</v>
      </c>
      <c r="F866" s="10">
        <f>LN('1a.PI_data'!F871/'1a.PI_data'!F870)</f>
        <v>-1.2152048275355863E-2</v>
      </c>
      <c r="G866" s="10">
        <f>LN('1a.PI_data'!G871/'1a.PI_data'!G870)</f>
        <v>-5.4499669656070055E-3</v>
      </c>
      <c r="I866" s="9">
        <f>'1b.RI_data'!A871</f>
        <v>37371</v>
      </c>
      <c r="J866">
        <f>LN('1b.RI_data'!B871/'1b.RI_data'!B870)</f>
        <v>-3.5154699055869546E-3</v>
      </c>
      <c r="K866">
        <f>LN('1b.RI_data'!C871/'1b.RI_data'!C870)</f>
        <v>1.2581690742102469E-2</v>
      </c>
      <c r="L866">
        <f>LN('1b.RI_data'!D871/'1b.RI_data'!D870)</f>
        <v>0</v>
      </c>
      <c r="M866">
        <f>LN('1b.RI_data'!E871/'1b.RI_data'!E870)</f>
        <v>8.7866061854129235E-3</v>
      </c>
      <c r="N866">
        <f>LN('1b.RI_data'!F871/'1b.RI_data'!F870)</f>
        <v>-1.1983024985422251E-2</v>
      </c>
      <c r="O866">
        <f>LN('1b.RI_data'!G871/'1b.RI_data'!G870)</f>
        <v>-5.4595438556397759E-3</v>
      </c>
      <c r="Q866" s="9">
        <f t="shared" si="198"/>
        <v>37371</v>
      </c>
      <c r="R866" s="13">
        <f t="shared" si="199"/>
        <v>0.16980146522168948</v>
      </c>
      <c r="S866" s="10">
        <f t="shared" si="200"/>
        <v>0.71217013625327463</v>
      </c>
      <c r="T866" s="10">
        <f t="shared" si="201"/>
        <v>-4.4897319925891487E-2</v>
      </c>
      <c r="U866" s="10">
        <f t="shared" si="202"/>
        <v>-4.8373584284219034E-2</v>
      </c>
      <c r="V866" s="10">
        <f t="shared" si="203"/>
        <v>0.27569779533695804</v>
      </c>
      <c r="W866" s="10">
        <f t="shared" si="204"/>
        <v>0.65425974519678598</v>
      </c>
      <c r="Y866" s="9">
        <f t="shared" si="205"/>
        <v>37371</v>
      </c>
      <c r="Z866" s="14">
        <f t="shared" si="206"/>
        <v>0.21674603204483156</v>
      </c>
      <c r="AA866">
        <f t="shared" si="207"/>
        <v>0.81290703632213901</v>
      </c>
      <c r="AB866">
        <f t="shared" si="208"/>
        <v>6.5699642284407417E-2</v>
      </c>
      <c r="AC866">
        <f t="shared" si="209"/>
        <v>0.10841624229914081</v>
      </c>
      <c r="AD866">
        <f t="shared" si="210"/>
        <v>0.34978277995768925</v>
      </c>
      <c r="AE866">
        <f t="shared" si="211"/>
        <v>0.73770392875500734</v>
      </c>
    </row>
    <row r="867" spans="1:31">
      <c r="A867" s="9">
        <f>'1a.PI_data'!A872</f>
        <v>37372</v>
      </c>
      <c r="B867" s="10">
        <f>LN('1a.PI_data'!B872/'1a.PI_data'!B871)</f>
        <v>-7.4001817216953463E-3</v>
      </c>
      <c r="C867" s="10">
        <f>LN('1a.PI_data'!C872/'1a.PI_data'!C871)</f>
        <v>-9.4189261844520589E-3</v>
      </c>
      <c r="D867" s="10">
        <f>LN('1a.PI_data'!D872/'1a.PI_data'!D871)</f>
        <v>0</v>
      </c>
      <c r="E867" s="10">
        <f>LN('1a.PI_data'!E872/'1a.PI_data'!E871)</f>
        <v>-2.9197101033347503E-3</v>
      </c>
      <c r="F867" s="10">
        <f>LN('1a.PI_data'!F872/'1a.PI_data'!F871)</f>
        <v>-6.6445427186686131E-3</v>
      </c>
      <c r="G867" s="10">
        <f>LN('1a.PI_data'!G872/'1a.PI_data'!G871)</f>
        <v>-1.3959021371933269E-2</v>
      </c>
      <c r="I867" s="9">
        <f>'1b.RI_data'!A872</f>
        <v>37372</v>
      </c>
      <c r="J867">
        <f>LN('1b.RI_data'!B872/'1b.RI_data'!B871)</f>
        <v>-7.3688819305930842E-3</v>
      </c>
      <c r="K867">
        <f>LN('1b.RI_data'!C872/'1b.RI_data'!C871)</f>
        <v>-9.4173973235356524E-3</v>
      </c>
      <c r="L867">
        <f>LN('1b.RI_data'!D872/'1b.RI_data'!D871)</f>
        <v>0</v>
      </c>
      <c r="M867">
        <f>LN('1b.RI_data'!E872/'1b.RI_data'!E871)</f>
        <v>-2.9179230871915502E-3</v>
      </c>
      <c r="N867">
        <f>LN('1b.RI_data'!F872/'1b.RI_data'!F871)</f>
        <v>-6.4629884220616177E-3</v>
      </c>
      <c r="O867">
        <f>LN('1b.RI_data'!G872/'1b.RI_data'!G871)</f>
        <v>-1.3965172244365649E-2</v>
      </c>
      <c r="Q867" s="9">
        <f t="shared" si="198"/>
        <v>37372</v>
      </c>
      <c r="R867" s="13">
        <f t="shared" si="199"/>
        <v>0.16240128349999414</v>
      </c>
      <c r="S867" s="10">
        <f t="shared" si="200"/>
        <v>0.70275121006882257</v>
      </c>
      <c r="T867" s="10">
        <f t="shared" si="201"/>
        <v>-4.4897319925891487E-2</v>
      </c>
      <c r="U867" s="10">
        <f t="shared" si="202"/>
        <v>-5.1293294387553784E-2</v>
      </c>
      <c r="V867" s="10">
        <f t="shared" si="203"/>
        <v>0.26905325261828944</v>
      </c>
      <c r="W867" s="10">
        <f t="shared" si="204"/>
        <v>0.6403007238248527</v>
      </c>
      <c r="Y867" s="9">
        <f t="shared" si="205"/>
        <v>37372</v>
      </c>
      <c r="Z867" s="14">
        <f t="shared" si="206"/>
        <v>0.20937715011423846</v>
      </c>
      <c r="AA867">
        <f t="shared" si="207"/>
        <v>0.80348963899860337</v>
      </c>
      <c r="AB867">
        <f t="shared" si="208"/>
        <v>6.5699642284407417E-2</v>
      </c>
      <c r="AC867">
        <f t="shared" si="209"/>
        <v>0.10549831921194926</v>
      </c>
      <c r="AD867">
        <f t="shared" si="210"/>
        <v>0.34331979153562764</v>
      </c>
      <c r="AE867">
        <f t="shared" si="211"/>
        <v>0.72373875651064168</v>
      </c>
    </row>
    <row r="868" spans="1:31">
      <c r="A868" s="9">
        <f>'1a.PI_data'!A873</f>
        <v>37375</v>
      </c>
      <c r="B868" s="10">
        <f>LN('1a.PI_data'!B873/'1a.PI_data'!B872)</f>
        <v>-6.2016742208986751E-3</v>
      </c>
      <c r="C868" s="10">
        <f>LN('1a.PI_data'!C873/'1a.PI_data'!C872)</f>
        <v>-1.2762077973061513E-2</v>
      </c>
      <c r="D868" s="10">
        <f>LN('1a.PI_data'!D873/'1a.PI_data'!D872)</f>
        <v>0</v>
      </c>
      <c r="E868" s="10">
        <f>LN('1a.PI_data'!E873/'1a.PI_data'!E872)</f>
        <v>0</v>
      </c>
      <c r="F868" s="10">
        <f>LN('1a.PI_data'!F873/'1a.PI_data'!F872)</f>
        <v>8.1716491493194782E-3</v>
      </c>
      <c r="G868" s="10">
        <f>LN('1a.PI_data'!G873/'1a.PI_data'!G872)</f>
        <v>-5.9649061831912181E-3</v>
      </c>
      <c r="I868" s="9">
        <f>'1b.RI_data'!A873</f>
        <v>37375</v>
      </c>
      <c r="J868">
        <f>LN('1b.RI_data'!B873/'1b.RI_data'!B872)</f>
        <v>-6.1079475834398501E-3</v>
      </c>
      <c r="K868">
        <f>LN('1b.RI_data'!C873/'1b.RI_data'!C872)</f>
        <v>-1.2701496426858416E-2</v>
      </c>
      <c r="L868">
        <f>LN('1b.RI_data'!D873/'1b.RI_data'!D872)</f>
        <v>0</v>
      </c>
      <c r="M868">
        <f>LN('1b.RI_data'!E873/'1b.RI_data'!E872)</f>
        <v>0</v>
      </c>
      <c r="N868">
        <f>LN('1b.RI_data'!F873/'1b.RI_data'!F872)</f>
        <v>7.8015487137116516E-3</v>
      </c>
      <c r="O868">
        <f>LN('1b.RI_data'!G873/'1b.RI_data'!G872)</f>
        <v>-5.9392432238444337E-3</v>
      </c>
      <c r="Q868" s="9">
        <f t="shared" si="198"/>
        <v>37375</v>
      </c>
      <c r="R868" s="13">
        <f t="shared" si="199"/>
        <v>0.15619960927909546</v>
      </c>
      <c r="S868" s="10">
        <f t="shared" si="200"/>
        <v>0.68998913209576107</v>
      </c>
      <c r="T868" s="10">
        <f t="shared" si="201"/>
        <v>-4.4897319925891487E-2</v>
      </c>
      <c r="U868" s="10">
        <f t="shared" si="202"/>
        <v>-5.1293294387553784E-2</v>
      </c>
      <c r="V868" s="10">
        <f t="shared" si="203"/>
        <v>0.27722490176760894</v>
      </c>
      <c r="W868" s="10">
        <f t="shared" si="204"/>
        <v>0.63433581764166147</v>
      </c>
      <c r="Y868" s="9">
        <f t="shared" si="205"/>
        <v>37375</v>
      </c>
      <c r="Z868" s="14">
        <f t="shared" si="206"/>
        <v>0.20326920253079861</v>
      </c>
      <c r="AA868">
        <f t="shared" si="207"/>
        <v>0.7907881425717449</v>
      </c>
      <c r="AB868">
        <f t="shared" si="208"/>
        <v>6.5699642284407417E-2</v>
      </c>
      <c r="AC868">
        <f t="shared" si="209"/>
        <v>0.10549831921194926</v>
      </c>
      <c r="AD868">
        <f t="shared" si="210"/>
        <v>0.35112134024933928</v>
      </c>
      <c r="AE868">
        <f t="shared" si="211"/>
        <v>0.71779951328679725</v>
      </c>
    </row>
    <row r="869" spans="1:31">
      <c r="A869" s="9">
        <f>'1a.PI_data'!A874</f>
        <v>37376</v>
      </c>
      <c r="B869" s="10">
        <f>LN('1a.PI_data'!B874/'1a.PI_data'!B873)</f>
        <v>1.0618078171362847E-2</v>
      </c>
      <c r="C869" s="10">
        <f>LN('1a.PI_data'!C874/'1a.PI_data'!C873)</f>
        <v>8.9695257833554594E-3</v>
      </c>
      <c r="D869" s="10">
        <f>LN('1a.PI_data'!D874/'1a.PI_data'!D873)</f>
        <v>1.1414718313436481E-2</v>
      </c>
      <c r="E869" s="10">
        <f>LN('1a.PI_data'!E874/'1a.PI_data'!E873)</f>
        <v>1.6241656328631799E-2</v>
      </c>
      <c r="F869" s="10">
        <f>LN('1a.PI_data'!F874/'1a.PI_data'!F873)</f>
        <v>1.0167769050868111E-3</v>
      </c>
      <c r="G869" s="10">
        <f>LN('1a.PI_data'!G874/'1a.PI_data'!G873)</f>
        <v>2.5373894520731452E-2</v>
      </c>
      <c r="I869" s="9">
        <f>'1b.RI_data'!A874</f>
        <v>37376</v>
      </c>
      <c r="J869">
        <f>LN('1b.RI_data'!B874/'1b.RI_data'!B873)</f>
        <v>1.061825935040454E-2</v>
      </c>
      <c r="K869">
        <f>LN('1b.RI_data'!C874/'1b.RI_data'!C873)</f>
        <v>8.9031410175238659E-3</v>
      </c>
      <c r="L869">
        <f>LN('1b.RI_data'!D874/'1b.RI_data'!D873)</f>
        <v>1.1428775711954796E-2</v>
      </c>
      <c r="M869">
        <f>LN('1b.RI_data'!E874/'1b.RI_data'!E873)</f>
        <v>1.6238793930573595E-2</v>
      </c>
      <c r="N869">
        <f>LN('1b.RI_data'!F874/'1b.RI_data'!F873)</f>
        <v>1.3685770528363572E-3</v>
      </c>
      <c r="O869">
        <f>LN('1b.RI_data'!G874/'1b.RI_data'!G873)</f>
        <v>2.5363959323849748E-2</v>
      </c>
      <c r="Q869" s="9">
        <f t="shared" si="198"/>
        <v>37376</v>
      </c>
      <c r="R869" s="13">
        <f t="shared" si="199"/>
        <v>0.1668176874504583</v>
      </c>
      <c r="S869" s="10">
        <f t="shared" si="200"/>
        <v>0.69895865787911649</v>
      </c>
      <c r="T869" s="10">
        <f t="shared" si="201"/>
        <v>-3.3482601612455004E-2</v>
      </c>
      <c r="U869" s="10">
        <f t="shared" si="202"/>
        <v>-3.5051638058921988E-2</v>
      </c>
      <c r="V869" s="10">
        <f t="shared" si="203"/>
        <v>0.27824167867269578</v>
      </c>
      <c r="W869" s="10">
        <f t="shared" si="204"/>
        <v>0.65970971216239294</v>
      </c>
      <c r="Y869" s="9">
        <f t="shared" si="205"/>
        <v>37376</v>
      </c>
      <c r="Z869" s="14">
        <f t="shared" si="206"/>
        <v>0.21388746188120314</v>
      </c>
      <c r="AA869">
        <f t="shared" si="207"/>
        <v>0.79969128358926878</v>
      </c>
      <c r="AB869">
        <f t="shared" si="208"/>
        <v>7.712841799636222E-2</v>
      </c>
      <c r="AC869">
        <f t="shared" si="209"/>
        <v>0.12173711314252285</v>
      </c>
      <c r="AD869">
        <f t="shared" si="210"/>
        <v>0.35248991730217566</v>
      </c>
      <c r="AE869">
        <f t="shared" si="211"/>
        <v>0.74316347261064697</v>
      </c>
    </row>
    <row r="870" spans="1:31">
      <c r="A870" s="9">
        <f>'1a.PI_data'!A875</f>
        <v>37377</v>
      </c>
      <c r="B870" s="10">
        <f>LN('1a.PI_data'!B875/'1a.PI_data'!B874)</f>
        <v>-2.101800235419421E-3</v>
      </c>
      <c r="C870" s="10">
        <f>LN('1a.PI_data'!C875/'1a.PI_data'!C874)</f>
        <v>-1.1464728613465393E-2</v>
      </c>
      <c r="D870" s="10">
        <f>LN('1a.PI_data'!D875/'1a.PI_data'!D874)</f>
        <v>-1.1414718313436351E-2</v>
      </c>
      <c r="E870" s="10">
        <f>LN('1a.PI_data'!E875/'1a.PI_data'!E874)</f>
        <v>1.15008638323731E-3</v>
      </c>
      <c r="F870" s="10">
        <f>LN('1a.PI_data'!F875/'1a.PI_data'!F874)</f>
        <v>1.0157441198354218E-3</v>
      </c>
      <c r="G870" s="10">
        <f>LN('1a.PI_data'!G875/'1a.PI_data'!G874)</f>
        <v>0</v>
      </c>
      <c r="I870" s="9">
        <f>'1b.RI_data'!A875</f>
        <v>37377</v>
      </c>
      <c r="J870">
        <f>LN('1b.RI_data'!B875/'1b.RI_data'!B874)</f>
        <v>-1.8735157694357314E-3</v>
      </c>
      <c r="K870">
        <f>LN('1b.RI_data'!C875/'1b.RI_data'!C874)</f>
        <v>-1.1458042340373105E-2</v>
      </c>
      <c r="L870">
        <f>LN('1b.RI_data'!D875/'1b.RI_data'!D874)</f>
        <v>-1.1428775711954765E-2</v>
      </c>
      <c r="M870">
        <f>LN('1b.RI_data'!E875/'1b.RI_data'!E874)</f>
        <v>1.1493851354722766E-3</v>
      </c>
      <c r="N870">
        <f>LN('1b.RI_data'!F875/'1b.RI_data'!F874)</f>
        <v>5.7233705854873424E-4</v>
      </c>
      <c r="O870">
        <f>LN('1b.RI_data'!G875/'1b.RI_data'!G874)</f>
        <v>0</v>
      </c>
      <c r="Q870" s="9">
        <f t="shared" si="198"/>
        <v>37377</v>
      </c>
      <c r="R870" s="13">
        <f t="shared" si="199"/>
        <v>0.16471588721503888</v>
      </c>
      <c r="S870" s="10">
        <f t="shared" si="200"/>
        <v>0.68749392926565112</v>
      </c>
      <c r="T870" s="10">
        <f t="shared" si="201"/>
        <v>-4.4897319925891355E-2</v>
      </c>
      <c r="U870" s="10">
        <f t="shared" si="202"/>
        <v>-3.3901551675684677E-2</v>
      </c>
      <c r="V870" s="10">
        <f t="shared" si="203"/>
        <v>0.27925742279253118</v>
      </c>
      <c r="W870" s="10">
        <f t="shared" si="204"/>
        <v>0.65970971216239294</v>
      </c>
      <c r="Y870" s="9">
        <f t="shared" si="205"/>
        <v>37377</v>
      </c>
      <c r="Z870" s="14">
        <f t="shared" si="206"/>
        <v>0.21201394611176741</v>
      </c>
      <c r="AA870">
        <f t="shared" si="207"/>
        <v>0.78823324124889571</v>
      </c>
      <c r="AB870">
        <f t="shared" si="208"/>
        <v>6.5699642284407458E-2</v>
      </c>
      <c r="AC870">
        <f t="shared" si="209"/>
        <v>0.12288649827799512</v>
      </c>
      <c r="AD870">
        <f t="shared" si="210"/>
        <v>0.35306225436072441</v>
      </c>
      <c r="AE870">
        <f t="shared" si="211"/>
        <v>0.74316347261064697</v>
      </c>
    </row>
    <row r="871" spans="1:31">
      <c r="A871" s="9">
        <f>'1a.PI_data'!A876</f>
        <v>37378</v>
      </c>
      <c r="B871" s="10">
        <f>LN('1a.PI_data'!B876/'1a.PI_data'!B875)</f>
        <v>3.0278542422851507E-3</v>
      </c>
      <c r="C871" s="10">
        <f>LN('1a.PI_data'!C876/'1a.PI_data'!C875)</f>
        <v>3.4007244177857478E-2</v>
      </c>
      <c r="D871" s="10">
        <f>LN('1a.PI_data'!D876/'1a.PI_data'!D875)</f>
        <v>3.3860550425137442E-2</v>
      </c>
      <c r="E871" s="10">
        <f>LN('1a.PI_data'!E876/'1a.PI_data'!E875)</f>
        <v>-5.2503948288446595E-2</v>
      </c>
      <c r="F871" s="10">
        <f>LN('1a.PI_data'!F876/'1a.PI_data'!F875)</f>
        <v>-1.0157441198354164E-3</v>
      </c>
      <c r="G871" s="10">
        <f>LN('1a.PI_data'!G876/'1a.PI_data'!G875)</f>
        <v>-2.4626332557207198E-2</v>
      </c>
      <c r="I871" s="9">
        <f>'1b.RI_data'!A876</f>
        <v>37378</v>
      </c>
      <c r="J871">
        <f>LN('1b.RI_data'!B876/'1b.RI_data'!B875)</f>
        <v>3.0276153747616137E-3</v>
      </c>
      <c r="K871">
        <f>LN('1b.RI_data'!C876/'1b.RI_data'!C875)</f>
        <v>3.4003331799302164E-2</v>
      </c>
      <c r="L871">
        <f>LN('1b.RI_data'!D876/'1b.RI_data'!D875)</f>
        <v>3.3901786014770785E-2</v>
      </c>
      <c r="M871">
        <f>LN('1b.RI_data'!E876/'1b.RI_data'!E875)</f>
        <v>-5.2500626391665799E-2</v>
      </c>
      <c r="N871">
        <f>LN('1b.RI_data'!F876/'1b.RI_data'!F875)</f>
        <v>-9.5407716180065643E-4</v>
      </c>
      <c r="O871">
        <f>LN('1b.RI_data'!G876/'1b.RI_data'!G875)</f>
        <v>-2.4619469970208162E-2</v>
      </c>
      <c r="Q871" s="9">
        <f t="shared" si="198"/>
        <v>37378</v>
      </c>
      <c r="R871" s="13">
        <f t="shared" si="199"/>
        <v>0.16774374145732404</v>
      </c>
      <c r="S871" s="10">
        <f t="shared" si="200"/>
        <v>0.72150117344350861</v>
      </c>
      <c r="T871" s="10">
        <f t="shared" si="201"/>
        <v>-1.1036769500753912E-2</v>
      </c>
      <c r="U871" s="10">
        <f t="shared" si="202"/>
        <v>-8.6405499964131272E-2</v>
      </c>
      <c r="V871" s="10">
        <f t="shared" si="203"/>
        <v>0.27824167867269578</v>
      </c>
      <c r="W871" s="10">
        <f t="shared" si="204"/>
        <v>0.63508337960518579</v>
      </c>
      <c r="Y871" s="9">
        <f t="shared" si="205"/>
        <v>37378</v>
      </c>
      <c r="Z871" s="14">
        <f t="shared" si="206"/>
        <v>0.21504156148652903</v>
      </c>
      <c r="AA871">
        <f t="shared" si="207"/>
        <v>0.82223657304819786</v>
      </c>
      <c r="AB871">
        <f t="shared" si="208"/>
        <v>9.9601428299178243E-2</v>
      </c>
      <c r="AC871">
        <f t="shared" si="209"/>
        <v>7.0385871886329332E-2</v>
      </c>
      <c r="AD871">
        <f t="shared" si="210"/>
        <v>0.35210817719892373</v>
      </c>
      <c r="AE871">
        <f t="shared" si="211"/>
        <v>0.71854400264043883</v>
      </c>
    </row>
    <row r="872" spans="1:31">
      <c r="A872" s="9">
        <f>'1a.PI_data'!A877</f>
        <v>37379</v>
      </c>
      <c r="B872" s="10">
        <f>LN('1a.PI_data'!B877/'1a.PI_data'!B876)</f>
        <v>-8.6603015389039202E-4</v>
      </c>
      <c r="C872" s="10">
        <f>LN('1a.PI_data'!C877/'1a.PI_data'!C876)</f>
        <v>-9.331037190234143E-3</v>
      </c>
      <c r="D872" s="10">
        <f>LN('1a.PI_data'!D877/'1a.PI_data'!D876)</f>
        <v>0</v>
      </c>
      <c r="E872" s="10">
        <f>LN('1a.PI_data'!E877/'1a.PI_data'!E876)</f>
        <v>2.9247086124179256E-2</v>
      </c>
      <c r="F872" s="10">
        <f>LN('1a.PI_data'!F877/'1a.PI_data'!F876)</f>
        <v>0</v>
      </c>
      <c r="G872" s="10">
        <f>LN('1a.PI_data'!G877/'1a.PI_data'!G876)</f>
        <v>-3.3292666619048575E-2</v>
      </c>
      <c r="I872" s="9">
        <f>'1b.RI_data'!A877</f>
        <v>37379</v>
      </c>
      <c r="J872">
        <f>LN('1b.RI_data'!B877/'1b.RI_data'!B876)</f>
        <v>-8.666326309945126E-4</v>
      </c>
      <c r="K872">
        <f>LN('1b.RI_data'!C877/'1b.RI_data'!C876)</f>
        <v>-9.3295367260588079E-3</v>
      </c>
      <c r="L872">
        <f>LN('1b.RI_data'!D877/'1b.RI_data'!D876)</f>
        <v>0</v>
      </c>
      <c r="M872">
        <f>LN('1b.RI_data'!E877/'1b.RI_data'!E876)</f>
        <v>2.9243764227398491E-2</v>
      </c>
      <c r="N872">
        <f>LN('1b.RI_data'!F877/'1b.RI_data'!F876)</f>
        <v>0</v>
      </c>
      <c r="O872">
        <f>LN('1b.RI_data'!G877/'1b.RI_data'!G876)</f>
        <v>-3.3285925250501586E-2</v>
      </c>
      <c r="Q872" s="9">
        <f t="shared" si="198"/>
        <v>37379</v>
      </c>
      <c r="R872" s="13">
        <f t="shared" si="199"/>
        <v>0.16687771130343365</v>
      </c>
      <c r="S872" s="10">
        <f t="shared" si="200"/>
        <v>0.71217013625327452</v>
      </c>
      <c r="T872" s="10">
        <f t="shared" si="201"/>
        <v>-1.1036769500753912E-2</v>
      </c>
      <c r="U872" s="10">
        <f t="shared" si="202"/>
        <v>-5.7158413839952016E-2</v>
      </c>
      <c r="V872" s="10">
        <f t="shared" si="203"/>
        <v>0.27824167867269578</v>
      </c>
      <c r="W872" s="10">
        <f t="shared" si="204"/>
        <v>0.60179071298613718</v>
      </c>
      <c r="Y872" s="9">
        <f t="shared" si="205"/>
        <v>37379</v>
      </c>
      <c r="Z872" s="14">
        <f t="shared" si="206"/>
        <v>0.21417492885553452</v>
      </c>
      <c r="AA872">
        <f t="shared" si="207"/>
        <v>0.81290703632213901</v>
      </c>
      <c r="AB872">
        <f t="shared" si="208"/>
        <v>9.9601428299178243E-2</v>
      </c>
      <c r="AC872">
        <f t="shared" si="209"/>
        <v>9.9629636113727826E-2</v>
      </c>
      <c r="AD872">
        <f t="shared" si="210"/>
        <v>0.35210817719892373</v>
      </c>
      <c r="AE872">
        <f t="shared" si="211"/>
        <v>0.68525807738993727</v>
      </c>
    </row>
    <row r="873" spans="1:31">
      <c r="A873" s="9">
        <f>'1a.PI_data'!A878</f>
        <v>37382</v>
      </c>
      <c r="B873" s="10">
        <f>LN('1a.PI_data'!B878/'1a.PI_data'!B877)</f>
        <v>-1.0862755963597294E-2</v>
      </c>
      <c r="C873" s="10">
        <f>LN('1a.PI_data'!C878/'1a.PI_data'!C877)</f>
        <v>6.0563960107465481E-2</v>
      </c>
      <c r="D873" s="10">
        <f>LN('1a.PI_data'!D878/'1a.PI_data'!D877)</f>
        <v>0</v>
      </c>
      <c r="E873" s="10">
        <f>LN('1a.PI_data'!E878/'1a.PI_data'!E877)</f>
        <v>1.4598799421152631E-2</v>
      </c>
      <c r="F873" s="10">
        <f>LN('1a.PI_data'!F878/'1a.PI_data'!F877)</f>
        <v>1.4127379259210709E-2</v>
      </c>
      <c r="G873" s="10">
        <f>LN('1a.PI_data'!G878/'1a.PI_data'!G877)</f>
        <v>-7.6850238980107595E-3</v>
      </c>
      <c r="I873" s="9">
        <f>'1b.RI_data'!A878</f>
        <v>37382</v>
      </c>
      <c r="J873">
        <f>LN('1b.RI_data'!B878/'1b.RI_data'!B877)</f>
        <v>-1.084713424457477E-2</v>
      </c>
      <c r="K873">
        <f>LN('1b.RI_data'!C878/'1b.RI_data'!C877)</f>
        <v>6.0623223596694704E-2</v>
      </c>
      <c r="L873">
        <f>LN('1b.RI_data'!D878/'1b.RI_data'!D877)</f>
        <v>0</v>
      </c>
      <c r="M873">
        <f>LN('1b.RI_data'!E878/'1b.RI_data'!E877)</f>
        <v>1.4597033087645988E-2</v>
      </c>
      <c r="N873">
        <f>LN('1b.RI_data'!F878/'1b.RI_data'!F877)</f>
        <v>1.4467369651843972E-2</v>
      </c>
      <c r="O873">
        <f>LN('1b.RI_data'!G878/'1b.RI_data'!G877)</f>
        <v>-7.7224943947249471E-3</v>
      </c>
      <c r="Q873" s="9">
        <f t="shared" si="198"/>
        <v>37382</v>
      </c>
      <c r="R873" s="13">
        <f t="shared" si="199"/>
        <v>0.15601495533983636</v>
      </c>
      <c r="S873" s="10">
        <f t="shared" si="200"/>
        <v>0.77273409636073997</v>
      </c>
      <c r="T873" s="10">
        <f t="shared" si="201"/>
        <v>-1.1036769500753912E-2</v>
      </c>
      <c r="U873" s="10">
        <f t="shared" si="202"/>
        <v>-4.2559614418799387E-2</v>
      </c>
      <c r="V873" s="10">
        <f t="shared" si="203"/>
        <v>0.29236905793190648</v>
      </c>
      <c r="W873" s="10">
        <f t="shared" si="204"/>
        <v>0.59410568908812644</v>
      </c>
      <c r="Y873" s="9">
        <f t="shared" si="205"/>
        <v>37382</v>
      </c>
      <c r="Z873" s="14">
        <f t="shared" si="206"/>
        <v>0.20332779461095976</v>
      </c>
      <c r="AA873">
        <f t="shared" si="207"/>
        <v>0.87353025991883371</v>
      </c>
      <c r="AB873">
        <f t="shared" si="208"/>
        <v>9.9601428299178243E-2</v>
      </c>
      <c r="AC873">
        <f t="shared" si="209"/>
        <v>0.11422666920137381</v>
      </c>
      <c r="AD873">
        <f t="shared" si="210"/>
        <v>0.36657554685076771</v>
      </c>
      <c r="AE873">
        <f t="shared" si="211"/>
        <v>0.67753558299521233</v>
      </c>
    </row>
    <row r="874" spans="1:31">
      <c r="A874" s="9">
        <f>'1a.PI_data'!A879</f>
        <v>37383</v>
      </c>
      <c r="B874" s="10">
        <f>LN('1a.PI_data'!B879/'1a.PI_data'!B878)</f>
        <v>-2.5993217835215184E-3</v>
      </c>
      <c r="C874" s="10">
        <f>LN('1a.PI_data'!C879/'1a.PI_data'!C878)</f>
        <v>-2.3751116468163018E-2</v>
      </c>
      <c r="D874" s="10">
        <f>LN('1a.PI_data'!D879/'1a.PI_data'!D878)</f>
        <v>-3.3860550425137491E-2</v>
      </c>
      <c r="E874" s="10">
        <f>LN('1a.PI_data'!E879/'1a.PI_data'!E878)</f>
        <v>-1.4598799421152636E-2</v>
      </c>
      <c r="F874" s="10">
        <f>LN('1a.PI_data'!F879/'1a.PI_data'!F878)</f>
        <v>1.3436380296336167E-2</v>
      </c>
      <c r="G874" s="10">
        <f>LN('1a.PI_data'!G879/'1a.PI_data'!G878)</f>
        <v>7.6850238980108393E-3</v>
      </c>
      <c r="I874" s="9">
        <f>'1b.RI_data'!A879</f>
        <v>37383</v>
      </c>
      <c r="J874">
        <f>LN('1b.RI_data'!B879/'1b.RI_data'!B878)</f>
        <v>-2.5962899690945961E-3</v>
      </c>
      <c r="K874">
        <f>LN('1b.RI_data'!C879/'1b.RI_data'!C878)</f>
        <v>-2.3808582249170644E-2</v>
      </c>
      <c r="L874">
        <f>LN('1b.RI_data'!D879/'1b.RI_data'!D878)</f>
        <v>-3.3901786014770632E-2</v>
      </c>
      <c r="M874">
        <f>LN('1b.RI_data'!E879/'1b.RI_data'!E878)</f>
        <v>-1.4597033087645995E-2</v>
      </c>
      <c r="N874">
        <f>LN('1b.RI_data'!F879/'1b.RI_data'!F878)</f>
        <v>1.3302169635084439E-2</v>
      </c>
      <c r="O874">
        <f>LN('1b.RI_data'!G879/'1b.RI_data'!G878)</f>
        <v>7.7224943947250121E-3</v>
      </c>
      <c r="Q874" s="9">
        <f t="shared" si="198"/>
        <v>37383</v>
      </c>
      <c r="R874" s="13">
        <f t="shared" si="199"/>
        <v>0.15341563355631485</v>
      </c>
      <c r="S874" s="10">
        <f t="shared" si="200"/>
        <v>0.74898297989257701</v>
      </c>
      <c r="T874" s="10">
        <f t="shared" si="201"/>
        <v>-4.4897319925891403E-2</v>
      </c>
      <c r="U874" s="10">
        <f t="shared" si="202"/>
        <v>-5.7158413839952023E-2</v>
      </c>
      <c r="V874" s="10">
        <f t="shared" si="203"/>
        <v>0.30580543822824263</v>
      </c>
      <c r="W874" s="10">
        <f t="shared" si="204"/>
        <v>0.60179071298613729</v>
      </c>
      <c r="Y874" s="9">
        <f t="shared" si="205"/>
        <v>37383</v>
      </c>
      <c r="Z874" s="14">
        <f t="shared" si="206"/>
        <v>0.20073150464186518</v>
      </c>
      <c r="AA874">
        <f t="shared" si="207"/>
        <v>0.84972167766966311</v>
      </c>
      <c r="AB874">
        <f t="shared" si="208"/>
        <v>6.5699642284407611E-2</v>
      </c>
      <c r="AC874">
        <f t="shared" si="209"/>
        <v>9.9629636113727812E-2</v>
      </c>
      <c r="AD874">
        <f t="shared" si="210"/>
        <v>0.37987771648585217</v>
      </c>
      <c r="AE874">
        <f t="shared" si="211"/>
        <v>0.68525807738993738</v>
      </c>
    </row>
    <row r="875" spans="1:31">
      <c r="A875" s="9">
        <f>'1a.PI_data'!A880</f>
        <v>37384</v>
      </c>
      <c r="B875" s="10">
        <f>LN('1a.PI_data'!B880/'1a.PI_data'!B879)</f>
        <v>1.9183007213412234E-2</v>
      </c>
      <c r="C875" s="10">
        <f>LN('1a.PI_data'!C880/'1a.PI_data'!C879)</f>
        <v>2.0835018435646623E-2</v>
      </c>
      <c r="D875" s="10">
        <f>LN('1a.PI_data'!D880/'1a.PI_data'!D879)</f>
        <v>1.0927470012380661E-3</v>
      </c>
      <c r="E875" s="10">
        <f>LN('1a.PI_data'!E880/'1a.PI_data'!E879)</f>
        <v>0</v>
      </c>
      <c r="F875" s="10">
        <f>LN('1a.PI_data'!F880/'1a.PI_data'!F879)</f>
        <v>6.405540502667899E-3</v>
      </c>
      <c r="G875" s="10">
        <f>LN('1a.PI_data'!G880/'1a.PI_data'!G879)</f>
        <v>3.4039670151119659E-2</v>
      </c>
      <c r="I875" s="9">
        <f>'1b.RI_data'!A880</f>
        <v>37384</v>
      </c>
      <c r="J875">
        <f>LN('1b.RI_data'!B880/'1b.RI_data'!B879)</f>
        <v>1.9311303579429725E-2</v>
      </c>
      <c r="K875">
        <f>LN('1b.RI_data'!C880/'1b.RI_data'!C879)</f>
        <v>2.0866129677350551E-2</v>
      </c>
      <c r="L875">
        <f>LN('1b.RI_data'!D880/'1b.RI_data'!D879)</f>
        <v>1.1487732752551284E-3</v>
      </c>
      <c r="M875">
        <f>LN('1b.RI_data'!E880/'1b.RI_data'!E879)</f>
        <v>0</v>
      </c>
      <c r="N875">
        <f>LN('1b.RI_data'!F880/'1b.RI_data'!F879)</f>
        <v>6.2009484664766407E-3</v>
      </c>
      <c r="O875">
        <f>LN('1b.RI_data'!G880/'1b.RI_data'!G879)</f>
        <v>3.4028645622478468E-2</v>
      </c>
      <c r="Q875" s="9">
        <f t="shared" si="198"/>
        <v>37384</v>
      </c>
      <c r="R875" s="13">
        <f t="shared" si="199"/>
        <v>0.17259864076972709</v>
      </c>
      <c r="S875" s="10">
        <f t="shared" si="200"/>
        <v>0.76981799832822362</v>
      </c>
      <c r="T875" s="10">
        <f t="shared" si="201"/>
        <v>-4.380457292465334E-2</v>
      </c>
      <c r="U875" s="10">
        <f t="shared" si="202"/>
        <v>-5.7158413839952023E-2</v>
      </c>
      <c r="V875" s="10">
        <f t="shared" si="203"/>
        <v>0.31221097873091053</v>
      </c>
      <c r="W875" s="10">
        <f t="shared" si="204"/>
        <v>0.63583038313725693</v>
      </c>
      <c r="Y875" s="9">
        <f t="shared" si="205"/>
        <v>37384</v>
      </c>
      <c r="Z875" s="14">
        <f t="shared" si="206"/>
        <v>0.22004280822129491</v>
      </c>
      <c r="AA875">
        <f t="shared" si="207"/>
        <v>0.87058780734701369</v>
      </c>
      <c r="AB875">
        <f t="shared" si="208"/>
        <v>6.6848415559662741E-2</v>
      </c>
      <c r="AC875">
        <f t="shared" si="209"/>
        <v>9.9629636113727812E-2</v>
      </c>
      <c r="AD875">
        <f t="shared" si="210"/>
        <v>0.38607866495232879</v>
      </c>
      <c r="AE875">
        <f t="shared" si="211"/>
        <v>0.71928672301241581</v>
      </c>
    </row>
    <row r="876" spans="1:31">
      <c r="A876" s="9">
        <f>'1a.PI_data'!A881</f>
        <v>37385</v>
      </c>
      <c r="B876" s="10">
        <f>LN('1a.PI_data'!B881/'1a.PI_data'!B880)</f>
        <v>-9.8513972665967599E-3</v>
      </c>
      <c r="C876" s="10">
        <f>LN('1a.PI_data'!C881/'1a.PI_data'!C880)</f>
        <v>0</v>
      </c>
      <c r="D876" s="10">
        <f>LN('1a.PI_data'!D881/'1a.PI_data'!D880)</f>
        <v>0</v>
      </c>
      <c r="E876" s="10">
        <f>LN('1a.PI_data'!E881/'1a.PI_data'!E880)</f>
        <v>2.9368596733097057E-3</v>
      </c>
      <c r="F876" s="10">
        <f>LN('1a.PI_data'!F881/'1a.PI_data'!F880)</f>
        <v>-1.4745640420667659E-3</v>
      </c>
      <c r="G876" s="10">
        <f>LN('1a.PI_data'!G881/'1a.PI_data'!G880)</f>
        <v>-1.8775390506495952E-2</v>
      </c>
      <c r="I876" s="9">
        <f>'1b.RI_data'!A881</f>
        <v>37385</v>
      </c>
      <c r="J876">
        <f>LN('1b.RI_data'!B881/'1b.RI_data'!B880)</f>
        <v>-9.8512660745695285E-3</v>
      </c>
      <c r="K876">
        <f>LN('1b.RI_data'!C881/'1b.RI_data'!C880)</f>
        <v>0</v>
      </c>
      <c r="L876">
        <f>LN('1b.RI_data'!D881/'1b.RI_data'!D880)</f>
        <v>0</v>
      </c>
      <c r="M876">
        <f>LN('1b.RI_data'!E881/'1b.RI_data'!E880)</f>
        <v>2.9350726203297042E-3</v>
      </c>
      <c r="N876">
        <f>LN('1b.RI_data'!F881/'1b.RI_data'!F880)</f>
        <v>-1.5081334324619155E-3</v>
      </c>
      <c r="O876">
        <f>LN('1b.RI_data'!G881/'1b.RI_data'!G880)</f>
        <v>-1.8761535410414875E-2</v>
      </c>
      <c r="Q876" s="9">
        <f t="shared" si="198"/>
        <v>37385</v>
      </c>
      <c r="R876" s="13">
        <f t="shared" si="199"/>
        <v>0.16274724350313033</v>
      </c>
      <c r="S876" s="10">
        <f t="shared" si="200"/>
        <v>0.76981799832822362</v>
      </c>
      <c r="T876" s="10">
        <f t="shared" si="201"/>
        <v>-4.380457292465334E-2</v>
      </c>
      <c r="U876" s="10">
        <f t="shared" si="202"/>
        <v>-5.4221554166642316E-2</v>
      </c>
      <c r="V876" s="10">
        <f t="shared" si="203"/>
        <v>0.31073641468884378</v>
      </c>
      <c r="W876" s="10">
        <f t="shared" si="204"/>
        <v>0.61705499263076102</v>
      </c>
      <c r="Y876" s="9">
        <f t="shared" si="205"/>
        <v>37385</v>
      </c>
      <c r="Z876" s="14">
        <f t="shared" si="206"/>
        <v>0.21019154214672536</v>
      </c>
      <c r="AA876">
        <f t="shared" si="207"/>
        <v>0.87058780734701369</v>
      </c>
      <c r="AB876">
        <f t="shared" si="208"/>
        <v>6.6848415559662741E-2</v>
      </c>
      <c r="AC876">
        <f t="shared" si="209"/>
        <v>0.10256470873405751</v>
      </c>
      <c r="AD876">
        <f t="shared" si="210"/>
        <v>0.38457053151986687</v>
      </c>
      <c r="AE876">
        <f t="shared" si="211"/>
        <v>0.70052518760200089</v>
      </c>
    </row>
    <row r="877" spans="1:31">
      <c r="A877" s="9">
        <f>'1a.PI_data'!A882</f>
        <v>37386</v>
      </c>
      <c r="B877" s="10">
        <f>LN('1a.PI_data'!B882/'1a.PI_data'!B881)</f>
        <v>-4.7543088386711348E-3</v>
      </c>
      <c r="C877" s="10">
        <f>LN('1a.PI_data'!C882/'1a.PI_data'!C881)</f>
        <v>2.9160980325164524E-3</v>
      </c>
      <c r="D877" s="10">
        <f>LN('1a.PI_data'!D882/'1a.PI_data'!D881)</f>
        <v>1.0321971312198346E-2</v>
      </c>
      <c r="E877" s="10">
        <f>LN('1a.PI_data'!E882/'1a.PI_data'!E881)</f>
        <v>0</v>
      </c>
      <c r="F877" s="10">
        <f>LN('1a.PI_data'!F882/'1a.PI_data'!F881)</f>
        <v>0</v>
      </c>
      <c r="G877" s="10">
        <f>LN('1a.PI_data'!G882/'1a.PI_data'!G881)</f>
        <v>4.1493776528962804E-4</v>
      </c>
      <c r="I877" s="9">
        <f>'1b.RI_data'!A882</f>
        <v>37386</v>
      </c>
      <c r="J877">
        <f>LN('1b.RI_data'!B882/'1b.RI_data'!B881)</f>
        <v>-4.7543293875624689E-3</v>
      </c>
      <c r="K877">
        <f>LN('1b.RI_data'!C882/'1b.RI_data'!C881)</f>
        <v>2.9424525718201801E-3</v>
      </c>
      <c r="L877">
        <f>LN('1b.RI_data'!D882/'1b.RI_data'!D881)</f>
        <v>1.0280002436699777E-2</v>
      </c>
      <c r="M877">
        <f>LN('1b.RI_data'!E882/'1b.RI_data'!E881)</f>
        <v>0</v>
      </c>
      <c r="N877">
        <f>LN('1b.RI_data'!F882/'1b.RI_data'!F881)</f>
        <v>0</v>
      </c>
      <c r="O877">
        <f>LN('1b.RI_data'!G882/'1b.RI_data'!G881)</f>
        <v>3.7880007484263713E-4</v>
      </c>
      <c r="Q877" s="9">
        <f t="shared" si="198"/>
        <v>37386</v>
      </c>
      <c r="R877" s="13">
        <f t="shared" si="199"/>
        <v>0.15799293466445918</v>
      </c>
      <c r="S877" s="10">
        <f t="shared" si="200"/>
        <v>0.77273409636074009</v>
      </c>
      <c r="T877" s="10">
        <f t="shared" si="201"/>
        <v>-3.348260161245499E-2</v>
      </c>
      <c r="U877" s="10">
        <f t="shared" si="202"/>
        <v>-5.4221554166642316E-2</v>
      </c>
      <c r="V877" s="10">
        <f t="shared" si="203"/>
        <v>0.31073641468884378</v>
      </c>
      <c r="W877" s="10">
        <f t="shared" si="204"/>
        <v>0.61746993039605069</v>
      </c>
      <c r="Y877" s="9">
        <f t="shared" si="205"/>
        <v>37386</v>
      </c>
      <c r="Z877" s="14">
        <f t="shared" si="206"/>
        <v>0.20543721275916291</v>
      </c>
      <c r="AA877">
        <f t="shared" si="207"/>
        <v>0.87353025991883382</v>
      </c>
      <c r="AB877">
        <f t="shared" si="208"/>
        <v>7.7128417996362525E-2</v>
      </c>
      <c r="AC877">
        <f t="shared" si="209"/>
        <v>0.10256470873405751</v>
      </c>
      <c r="AD877">
        <f t="shared" si="210"/>
        <v>0.38457053151986687</v>
      </c>
      <c r="AE877">
        <f t="shared" si="211"/>
        <v>0.70090398767684348</v>
      </c>
    </row>
    <row r="878" spans="1:31">
      <c r="A878" s="9">
        <f>'1a.PI_data'!A883</f>
        <v>37389</v>
      </c>
      <c r="B878" s="10">
        <f>LN('1a.PI_data'!B883/'1a.PI_data'!B882)</f>
        <v>8.5650428635553316E-3</v>
      </c>
      <c r="C878" s="10">
        <f>LN('1a.PI_data'!C883/'1a.PI_data'!C882)</f>
        <v>-5.8407245687824667E-3</v>
      </c>
      <c r="D878" s="10">
        <f>LN('1a.PI_data'!D883/'1a.PI_data'!D882)</f>
        <v>0</v>
      </c>
      <c r="E878" s="10">
        <f>LN('1a.PI_data'!E883/'1a.PI_data'!E882)</f>
        <v>0</v>
      </c>
      <c r="F878" s="10">
        <f>LN('1a.PI_data'!F883/'1a.PI_data'!F882)</f>
        <v>1.1736076024610629E-2</v>
      </c>
      <c r="G878" s="10">
        <f>LN('1a.PI_data'!G883/'1a.PI_data'!G882)</f>
        <v>-6.1030774081808651E-3</v>
      </c>
      <c r="I878" s="9">
        <f>'1b.RI_data'!A883</f>
        <v>37389</v>
      </c>
      <c r="J878">
        <f>LN('1b.RI_data'!B883/'1b.RI_data'!B882)</f>
        <v>8.6909935499251655E-3</v>
      </c>
      <c r="K878">
        <f>LN('1b.RI_data'!C883/'1b.RI_data'!C882)</f>
        <v>-5.9010900126915782E-3</v>
      </c>
      <c r="L878">
        <f>LN('1b.RI_data'!D883/'1b.RI_data'!D882)</f>
        <v>0</v>
      </c>
      <c r="M878">
        <f>LN('1b.RI_data'!E883/'1b.RI_data'!E882)</f>
        <v>0</v>
      </c>
      <c r="N878">
        <f>LN('1b.RI_data'!F883/'1b.RI_data'!F882)</f>
        <v>1.2154016962213167E-2</v>
      </c>
      <c r="O878">
        <f>LN('1b.RI_data'!G883/'1b.RI_data'!G882)</f>
        <v>-6.0768424147932031E-3</v>
      </c>
      <c r="Q878" s="9">
        <f t="shared" si="198"/>
        <v>37389</v>
      </c>
      <c r="R878" s="13">
        <f t="shared" si="199"/>
        <v>0.16655797752801452</v>
      </c>
      <c r="S878" s="10">
        <f t="shared" si="200"/>
        <v>0.7668933717919576</v>
      </c>
      <c r="T878" s="10">
        <f t="shared" si="201"/>
        <v>-3.348260161245499E-2</v>
      </c>
      <c r="U878" s="10">
        <f t="shared" si="202"/>
        <v>-5.4221554166642316E-2</v>
      </c>
      <c r="V878" s="10">
        <f t="shared" si="203"/>
        <v>0.32247249071345441</v>
      </c>
      <c r="W878" s="10">
        <f t="shared" si="204"/>
        <v>0.61136685298786986</v>
      </c>
      <c r="Y878" s="9">
        <f t="shared" si="205"/>
        <v>37389</v>
      </c>
      <c r="Z878" s="14">
        <f t="shared" si="206"/>
        <v>0.21412820630908808</v>
      </c>
      <c r="AA878">
        <f t="shared" si="207"/>
        <v>0.86762916990614225</v>
      </c>
      <c r="AB878">
        <f t="shared" si="208"/>
        <v>7.7128417996362525E-2</v>
      </c>
      <c r="AC878">
        <f t="shared" si="209"/>
        <v>0.10256470873405751</v>
      </c>
      <c r="AD878">
        <f t="shared" si="210"/>
        <v>0.39672454848208005</v>
      </c>
      <c r="AE878">
        <f t="shared" si="211"/>
        <v>0.69482714526205025</v>
      </c>
    </row>
    <row r="879" spans="1:31">
      <c r="A879" s="9">
        <f>'1a.PI_data'!A884</f>
        <v>37390</v>
      </c>
      <c r="B879" s="10">
        <f>LN('1a.PI_data'!B884/'1a.PI_data'!B883)</f>
        <v>7.2192901677320025E-3</v>
      </c>
      <c r="C879" s="10">
        <f>LN('1a.PI_data'!C884/'1a.PI_data'!C883)</f>
        <v>2.9246265362658911E-3</v>
      </c>
      <c r="D879" s="10">
        <f>LN('1a.PI_data'!D884/'1a.PI_data'!D883)</f>
        <v>-1.1414718313436351E-2</v>
      </c>
      <c r="E879" s="10">
        <f>LN('1a.PI_data'!E884/'1a.PI_data'!E883)</f>
        <v>-2.9368596733097135E-3</v>
      </c>
      <c r="F879" s="10">
        <f>LN('1a.PI_data'!F884/'1a.PI_data'!F883)</f>
        <v>5.3333459753626029E-3</v>
      </c>
      <c r="G879" s="10">
        <f>LN('1a.PI_data'!G884/'1a.PI_data'!G883)</f>
        <v>0</v>
      </c>
      <c r="I879" s="9">
        <f>'1b.RI_data'!A884</f>
        <v>37390</v>
      </c>
      <c r="J879">
        <f>LN('1b.RI_data'!B884/'1b.RI_data'!B883)</f>
        <v>7.2694978406857213E-3</v>
      </c>
      <c r="K879">
        <f>LN('1b.RI_data'!C884/'1b.RI_data'!C883)</f>
        <v>2.9586374408715052E-3</v>
      </c>
      <c r="L879">
        <f>LN('1b.RI_data'!D884/'1b.RI_data'!D883)</f>
        <v>-1.1428775711954765E-2</v>
      </c>
      <c r="M879">
        <f>LN('1b.RI_data'!E884/'1b.RI_data'!E883)</f>
        <v>-2.9350726203297376E-3</v>
      </c>
      <c r="N879">
        <f>LN('1b.RI_data'!F884/'1b.RI_data'!F883)</f>
        <v>5.0082817043158243E-3</v>
      </c>
      <c r="O879">
        <f>LN('1b.RI_data'!G884/'1b.RI_data'!G883)</f>
        <v>0</v>
      </c>
      <c r="Q879" s="9">
        <f t="shared" si="198"/>
        <v>37390</v>
      </c>
      <c r="R879" s="13">
        <f t="shared" si="199"/>
        <v>0.17377726769574653</v>
      </c>
      <c r="S879" s="10">
        <f t="shared" si="200"/>
        <v>0.76981799832822351</v>
      </c>
      <c r="T879" s="10">
        <f t="shared" si="201"/>
        <v>-4.4897319925891341E-2</v>
      </c>
      <c r="U879" s="10">
        <f t="shared" si="202"/>
        <v>-5.715841383995203E-2</v>
      </c>
      <c r="V879" s="10">
        <f t="shared" si="203"/>
        <v>0.32780583668881702</v>
      </c>
      <c r="W879" s="10">
        <f t="shared" si="204"/>
        <v>0.61136685298786986</v>
      </c>
      <c r="Y879" s="9">
        <f t="shared" si="205"/>
        <v>37390</v>
      </c>
      <c r="Z879" s="14">
        <f t="shared" si="206"/>
        <v>0.22139770414977381</v>
      </c>
      <c r="AA879">
        <f t="shared" si="207"/>
        <v>0.8705878073470138</v>
      </c>
      <c r="AB879">
        <f t="shared" si="208"/>
        <v>6.5699642284407764E-2</v>
      </c>
      <c r="AC879">
        <f t="shared" si="209"/>
        <v>9.9629636113727771E-2</v>
      </c>
      <c r="AD879">
        <f t="shared" si="210"/>
        <v>0.40173283018639588</v>
      </c>
      <c r="AE879">
        <f t="shared" si="211"/>
        <v>0.69482714526205025</v>
      </c>
    </row>
    <row r="880" spans="1:31">
      <c r="A880" s="9">
        <f>'1a.PI_data'!A885</f>
        <v>37391</v>
      </c>
      <c r="B880" s="10">
        <f>LN('1a.PI_data'!B885/'1a.PI_data'!B884)</f>
        <v>-1.2876130952633282E-3</v>
      </c>
      <c r="C880" s="10">
        <f>LN('1a.PI_data'!C885/'1a.PI_data'!C884)</f>
        <v>2.9160980325164524E-3</v>
      </c>
      <c r="D880" s="10">
        <f>LN('1a.PI_data'!D885/'1a.PI_data'!D884)</f>
        <v>-3.1515067357856814E-2</v>
      </c>
      <c r="E880" s="10">
        <f>LN('1a.PI_data'!E885/'1a.PI_data'!E884)</f>
        <v>0</v>
      </c>
      <c r="F880" s="10">
        <f>LN('1a.PI_data'!F885/'1a.PI_data'!F884)</f>
        <v>2.4148768074598644E-3</v>
      </c>
      <c r="G880" s="10">
        <f>LN('1a.PI_data'!G885/'1a.PI_data'!G884)</f>
        <v>5.6881396428912637E-3</v>
      </c>
      <c r="I880" s="9">
        <f>'1b.RI_data'!A885</f>
        <v>37391</v>
      </c>
      <c r="J880">
        <f>LN('1b.RI_data'!B885/'1b.RI_data'!B884)</f>
        <v>-1.0962310961063013E-3</v>
      </c>
      <c r="K880">
        <f>LN('1b.RI_data'!C885/'1b.RI_data'!C884)</f>
        <v>2.9424525718201801E-3</v>
      </c>
      <c r="L880">
        <f>LN('1b.RI_data'!D885/'1b.RI_data'!D884)</f>
        <v>-3.1526478812498759E-2</v>
      </c>
      <c r="M880">
        <f>LN('1b.RI_data'!E885/'1b.RI_data'!E884)</f>
        <v>0</v>
      </c>
      <c r="N880">
        <f>LN('1b.RI_data'!F885/'1b.RI_data'!F884)</f>
        <v>2.3890538315531518E-3</v>
      </c>
      <c r="O880">
        <f>LN('1b.RI_data'!G885/'1b.RI_data'!G884)</f>
        <v>5.6980423399505551E-3</v>
      </c>
      <c r="Q880" s="9">
        <f t="shared" si="198"/>
        <v>37391</v>
      </c>
      <c r="R880" s="13">
        <f t="shared" si="199"/>
        <v>0.17248965460048321</v>
      </c>
      <c r="S880" s="10">
        <f t="shared" si="200"/>
        <v>0.77273409636073997</v>
      </c>
      <c r="T880" s="10">
        <f t="shared" si="201"/>
        <v>-7.6412387283748162E-2</v>
      </c>
      <c r="U880" s="10">
        <f t="shared" si="202"/>
        <v>-5.715841383995203E-2</v>
      </c>
      <c r="V880" s="10">
        <f t="shared" si="203"/>
        <v>0.33022071349627691</v>
      </c>
      <c r="W880" s="10">
        <f t="shared" si="204"/>
        <v>0.61705499263076113</v>
      </c>
      <c r="Y880" s="9">
        <f t="shared" si="205"/>
        <v>37391</v>
      </c>
      <c r="Z880" s="14">
        <f t="shared" si="206"/>
        <v>0.22030147305366751</v>
      </c>
      <c r="AA880">
        <f t="shared" si="207"/>
        <v>0.87353025991883393</v>
      </c>
      <c r="AB880">
        <f t="shared" si="208"/>
        <v>3.4173163471909004E-2</v>
      </c>
      <c r="AC880">
        <f t="shared" si="209"/>
        <v>9.9629636113727771E-2</v>
      </c>
      <c r="AD880">
        <f t="shared" si="210"/>
        <v>0.40412188401794902</v>
      </c>
      <c r="AE880">
        <f t="shared" si="211"/>
        <v>0.70052518760200078</v>
      </c>
    </row>
    <row r="881" spans="1:31">
      <c r="A881" s="9">
        <f>'1a.PI_data'!A886</f>
        <v>37392</v>
      </c>
      <c r="B881" s="10">
        <f>LN('1a.PI_data'!B886/'1a.PI_data'!B885)</f>
        <v>4.0310599878352338E-3</v>
      </c>
      <c r="C881" s="10">
        <f>LN('1a.PI_data'!C886/'1a.PI_data'!C885)</f>
        <v>-2.9160980325164151E-3</v>
      </c>
      <c r="D881" s="10">
        <f>LN('1a.PI_data'!D886/'1a.PI_data'!D885)</f>
        <v>8.287146240678861E-3</v>
      </c>
      <c r="E881" s="10">
        <f>LN('1a.PI_data'!E886/'1a.PI_data'!E885)</f>
        <v>0</v>
      </c>
      <c r="F881" s="10">
        <f>LN('1a.PI_data'!F886/'1a.PI_data'!F885)</f>
        <v>-4.3509858343262573E-3</v>
      </c>
      <c r="G881" s="10">
        <f>LN('1a.PI_data'!G886/'1a.PI_data'!G885)</f>
        <v>7.5799701405052291E-3</v>
      </c>
      <c r="I881" s="9">
        <f>'1b.RI_data'!A886</f>
        <v>37392</v>
      </c>
      <c r="J881">
        <f>LN('1b.RI_data'!B886/'1b.RI_data'!B885)</f>
        <v>4.0306302270899652E-3</v>
      </c>
      <c r="K881">
        <f>LN('1b.RI_data'!C886/'1b.RI_data'!C885)</f>
        <v>-2.9424525718201445E-3</v>
      </c>
      <c r="L881">
        <f>LN('1b.RI_data'!D886/'1b.RI_data'!D885)</f>
        <v>1.4134612764244499E-2</v>
      </c>
      <c r="M881">
        <f>LN('1b.RI_data'!E886/'1b.RI_data'!E885)</f>
        <v>0</v>
      </c>
      <c r="N881">
        <f>LN('1b.RI_data'!F886/'1b.RI_data'!F885)</f>
        <v>-4.4196959998817186E-3</v>
      </c>
      <c r="O881">
        <f>LN('1b.RI_data'!G886/'1b.RI_data'!G885)</f>
        <v>7.5464143405237121E-3</v>
      </c>
      <c r="Q881" s="9">
        <f t="shared" si="198"/>
        <v>37392</v>
      </c>
      <c r="R881" s="13">
        <f t="shared" si="199"/>
        <v>0.17652071458831844</v>
      </c>
      <c r="S881" s="10">
        <f t="shared" si="200"/>
        <v>0.76981799832822351</v>
      </c>
      <c r="T881" s="10">
        <f t="shared" si="201"/>
        <v>-6.8125241043069301E-2</v>
      </c>
      <c r="U881" s="10">
        <f t="shared" si="202"/>
        <v>-5.715841383995203E-2</v>
      </c>
      <c r="V881" s="10">
        <f t="shared" si="203"/>
        <v>0.32586972766195066</v>
      </c>
      <c r="W881" s="10">
        <f t="shared" si="204"/>
        <v>0.6246349627712664</v>
      </c>
      <c r="Y881" s="9">
        <f t="shared" si="205"/>
        <v>37392</v>
      </c>
      <c r="Z881" s="14">
        <f t="shared" si="206"/>
        <v>0.22433210328075748</v>
      </c>
      <c r="AA881">
        <f t="shared" si="207"/>
        <v>0.8705878073470138</v>
      </c>
      <c r="AB881">
        <f t="shared" si="208"/>
        <v>4.8307776236153503E-2</v>
      </c>
      <c r="AC881">
        <f t="shared" si="209"/>
        <v>9.9629636113727771E-2</v>
      </c>
      <c r="AD881">
        <f t="shared" si="210"/>
        <v>0.39970218801806728</v>
      </c>
      <c r="AE881">
        <f t="shared" si="211"/>
        <v>0.7080716019425245</v>
      </c>
    </row>
    <row r="882" spans="1:31">
      <c r="A882" s="9">
        <f>'1a.PI_data'!A887</f>
        <v>37393</v>
      </c>
      <c r="B882" s="10">
        <f>LN('1a.PI_data'!B887/'1a.PI_data'!B886)</f>
        <v>-1.4329003029771739E-3</v>
      </c>
      <c r="C882" s="10">
        <f>LN('1a.PI_data'!C887/'1a.PI_data'!C886)</f>
        <v>-2.9246265362659774E-3</v>
      </c>
      <c r="D882" s="10">
        <f>LN('1a.PI_data'!D887/'1a.PI_data'!D886)</f>
        <v>1.1681401082428914E-2</v>
      </c>
      <c r="E882" s="10">
        <f>LN('1a.PI_data'!E887/'1a.PI_data'!E886)</f>
        <v>0</v>
      </c>
      <c r="F882" s="10">
        <f>LN('1a.PI_data'!F887/'1a.PI_data'!F886)</f>
        <v>-3.8835000263975216E-3</v>
      </c>
      <c r="G882" s="10">
        <f>LN('1a.PI_data'!G887/'1a.PI_data'!G886)</f>
        <v>3.7001549684902071E-3</v>
      </c>
      <c r="I882" s="9">
        <f>'1b.RI_data'!A887</f>
        <v>37393</v>
      </c>
      <c r="J882">
        <f>LN('1b.RI_data'!B887/'1b.RI_data'!B886)</f>
        <v>-1.4300668522485723E-3</v>
      </c>
      <c r="K882">
        <f>LN('1b.RI_data'!C887/'1b.RI_data'!C886)</f>
        <v>-2.958637440871506E-3</v>
      </c>
      <c r="L882">
        <f>LN('1b.RI_data'!D887/'1b.RI_data'!D886)</f>
        <v>1.1698826301292672E-2</v>
      </c>
      <c r="M882">
        <f>LN('1b.RI_data'!E887/'1b.RI_data'!E886)</f>
        <v>0</v>
      </c>
      <c r="N882">
        <f>LN('1b.RI_data'!F887/'1b.RI_data'!F886)</f>
        <v>-3.5255180424173774E-3</v>
      </c>
      <c r="O882">
        <f>LN('1b.RI_data'!G887/'1b.RI_data'!G886)</f>
        <v>3.7531826485738694E-3</v>
      </c>
      <c r="Q882" s="9">
        <f t="shared" si="198"/>
        <v>37393</v>
      </c>
      <c r="R882" s="13">
        <f t="shared" si="199"/>
        <v>0.17508781428534126</v>
      </c>
      <c r="S882" s="10">
        <f t="shared" si="200"/>
        <v>0.76689337179195749</v>
      </c>
      <c r="T882" s="10">
        <f t="shared" si="201"/>
        <v>-5.6443839960640389E-2</v>
      </c>
      <c r="U882" s="10">
        <f t="shared" si="202"/>
        <v>-5.715841383995203E-2</v>
      </c>
      <c r="V882" s="10">
        <f t="shared" si="203"/>
        <v>0.32198622763555312</v>
      </c>
      <c r="W882" s="10">
        <f t="shared" si="204"/>
        <v>0.62833511773975659</v>
      </c>
      <c r="Y882" s="9">
        <f t="shared" si="205"/>
        <v>37393</v>
      </c>
      <c r="Z882" s="14">
        <f t="shared" si="206"/>
        <v>0.22290203642850889</v>
      </c>
      <c r="AA882">
        <f t="shared" si="207"/>
        <v>0.86762916990614225</v>
      </c>
      <c r="AB882">
        <f t="shared" si="208"/>
        <v>6.0006602537446177E-2</v>
      </c>
      <c r="AC882">
        <f t="shared" si="209"/>
        <v>9.9629636113727771E-2</v>
      </c>
      <c r="AD882">
        <f t="shared" si="210"/>
        <v>0.39617666997564993</v>
      </c>
      <c r="AE882">
        <f t="shared" si="211"/>
        <v>0.71182478459109833</v>
      </c>
    </row>
    <row r="883" spans="1:31">
      <c r="A883" s="9">
        <f>'1a.PI_data'!A888</f>
        <v>37396</v>
      </c>
      <c r="B883" s="10">
        <f>LN('1a.PI_data'!B888/'1a.PI_data'!B887)</f>
        <v>0</v>
      </c>
      <c r="C883" s="10">
        <f>LN('1a.PI_data'!C888/'1a.PI_data'!C887)</f>
        <v>0</v>
      </c>
      <c r="D883" s="10">
        <f>LN('1a.PI_data'!D888/'1a.PI_data'!D887)</f>
        <v>0</v>
      </c>
      <c r="E883" s="10">
        <f>LN('1a.PI_data'!E888/'1a.PI_data'!E887)</f>
        <v>0</v>
      </c>
      <c r="F883" s="10">
        <f>LN('1a.PI_data'!F888/'1a.PI_data'!F887)</f>
        <v>0</v>
      </c>
      <c r="G883" s="10">
        <f>LN('1a.PI_data'!G888/'1a.PI_data'!G887)</f>
        <v>0</v>
      </c>
      <c r="I883" s="9">
        <f>'1b.RI_data'!A888</f>
        <v>37396</v>
      </c>
      <c r="J883">
        <f>LN('1b.RI_data'!B888/'1b.RI_data'!B887)</f>
        <v>0</v>
      </c>
      <c r="K883">
        <f>LN('1b.RI_data'!C888/'1b.RI_data'!C887)</f>
        <v>0</v>
      </c>
      <c r="L883">
        <f>LN('1b.RI_data'!D888/'1b.RI_data'!D887)</f>
        <v>0</v>
      </c>
      <c r="M883">
        <f>LN('1b.RI_data'!E888/'1b.RI_data'!E887)</f>
        <v>0</v>
      </c>
      <c r="N883">
        <f>LN('1b.RI_data'!F888/'1b.RI_data'!F887)</f>
        <v>0</v>
      </c>
      <c r="O883">
        <f>LN('1b.RI_data'!G888/'1b.RI_data'!G887)</f>
        <v>0</v>
      </c>
      <c r="Q883" s="9">
        <f t="shared" si="198"/>
        <v>37396</v>
      </c>
      <c r="R883" s="13">
        <f t="shared" si="199"/>
        <v>0.17508781428534126</v>
      </c>
      <c r="S883" s="10">
        <f t="shared" si="200"/>
        <v>0.76689337179195749</v>
      </c>
      <c r="T883" s="10">
        <f t="shared" si="201"/>
        <v>-5.6443839960640389E-2</v>
      </c>
      <c r="U883" s="10">
        <f t="shared" si="202"/>
        <v>-5.715841383995203E-2</v>
      </c>
      <c r="V883" s="10">
        <f t="shared" si="203"/>
        <v>0.32198622763555312</v>
      </c>
      <c r="W883" s="10">
        <f t="shared" si="204"/>
        <v>0.62833511773975659</v>
      </c>
      <c r="Y883" s="9">
        <f t="shared" si="205"/>
        <v>37396</v>
      </c>
      <c r="Z883" s="14">
        <f t="shared" si="206"/>
        <v>0.22290203642850889</v>
      </c>
      <c r="AA883">
        <f t="shared" si="207"/>
        <v>0.86762916990614225</v>
      </c>
      <c r="AB883">
        <f t="shared" si="208"/>
        <v>6.0006602537446177E-2</v>
      </c>
      <c r="AC883">
        <f t="shared" si="209"/>
        <v>9.9629636113727771E-2</v>
      </c>
      <c r="AD883">
        <f t="shared" si="210"/>
        <v>0.39617666997564993</v>
      </c>
      <c r="AE883">
        <f t="shared" si="211"/>
        <v>0.71182478459109833</v>
      </c>
    </row>
    <row r="884" spans="1:31">
      <c r="A884" s="9">
        <f>'1a.PI_data'!A889</f>
        <v>37397</v>
      </c>
      <c r="B884" s="10">
        <f>LN('1a.PI_data'!B889/'1a.PI_data'!B888)</f>
        <v>-5.023577998176959E-3</v>
      </c>
      <c r="C884" s="10">
        <f>LN('1a.PI_data'!C889/'1a.PI_data'!C888)</f>
        <v>-3.0222245225967406E-3</v>
      </c>
      <c r="D884" s="10">
        <f>LN('1a.PI_data'!D889/'1a.PI_data'!D888)</f>
        <v>-3.5748247832129036E-2</v>
      </c>
      <c r="E884" s="10">
        <f>LN('1a.PI_data'!E889/'1a.PI_data'!E888)</f>
        <v>0</v>
      </c>
      <c r="F884" s="10">
        <f>LN('1a.PI_data'!F889/'1a.PI_data'!F888)</f>
        <v>7.2692348205284077E-3</v>
      </c>
      <c r="G884" s="10">
        <f>LN('1a.PI_data'!G889/'1a.PI_data'!G888)</f>
        <v>-2.4649866769837742E-2</v>
      </c>
      <c r="I884" s="9">
        <f>'1b.RI_data'!A889</f>
        <v>37397</v>
      </c>
      <c r="J884">
        <f>LN('1b.RI_data'!B889/'1b.RI_data'!B888)</f>
        <v>-4.8455330720380508E-3</v>
      </c>
      <c r="K884">
        <f>LN('1b.RI_data'!C889/'1b.RI_data'!C888)</f>
        <v>-2.9598933812007714E-3</v>
      </c>
      <c r="L884">
        <f>LN('1b.RI_data'!D889/'1b.RI_data'!D888)</f>
        <v>-3.5749706673630997E-2</v>
      </c>
      <c r="M884">
        <f>LN('1b.RI_data'!E889/'1b.RI_data'!E888)</f>
        <v>0</v>
      </c>
      <c r="N884">
        <f>LN('1b.RI_data'!F889/'1b.RI_data'!F888)</f>
        <v>7.0386504603263157E-3</v>
      </c>
      <c r="O884">
        <f>LN('1b.RI_data'!G889/'1b.RI_data'!G888)</f>
        <v>-2.4646307107584454E-2</v>
      </c>
      <c r="Q884" s="9">
        <f t="shared" si="198"/>
        <v>37397</v>
      </c>
      <c r="R884" s="13">
        <f t="shared" si="199"/>
        <v>0.1700642362871643</v>
      </c>
      <c r="S884" s="10">
        <f t="shared" si="200"/>
        <v>0.76387114726936078</v>
      </c>
      <c r="T884" s="10">
        <f t="shared" si="201"/>
        <v>-9.2192087792769425E-2</v>
      </c>
      <c r="U884" s="10">
        <f t="shared" si="202"/>
        <v>-5.715841383995203E-2</v>
      </c>
      <c r="V884" s="10">
        <f t="shared" si="203"/>
        <v>0.3292554624560815</v>
      </c>
      <c r="W884" s="10">
        <f t="shared" si="204"/>
        <v>0.60368525096991887</v>
      </c>
      <c r="Y884" s="9">
        <f t="shared" si="205"/>
        <v>37397</v>
      </c>
      <c r="Z884" s="14">
        <f t="shared" si="206"/>
        <v>0.21805650335647084</v>
      </c>
      <c r="AA884">
        <f t="shared" si="207"/>
        <v>0.86466927652494152</v>
      </c>
      <c r="AB884">
        <f t="shared" si="208"/>
        <v>2.425689586381518E-2</v>
      </c>
      <c r="AC884">
        <f t="shared" si="209"/>
        <v>9.9629636113727771E-2</v>
      </c>
      <c r="AD884">
        <f t="shared" si="210"/>
        <v>0.40321532043597624</v>
      </c>
      <c r="AE884">
        <f t="shared" si="211"/>
        <v>0.68717847748351391</v>
      </c>
    </row>
    <row r="885" spans="1:31">
      <c r="A885" s="9">
        <f>'1a.PI_data'!A890</f>
        <v>37398</v>
      </c>
      <c r="B885" s="10">
        <f>LN('1a.PI_data'!B890/'1a.PI_data'!B889)</f>
        <v>-6.5154546261497132E-3</v>
      </c>
      <c r="C885" s="10">
        <f>LN('1a.PI_data'!C890/'1a.PI_data'!C889)</f>
        <v>-5.8928741957770571E-3</v>
      </c>
      <c r="D885" s="10">
        <f>LN('1a.PI_data'!D890/'1a.PI_data'!D889)</f>
        <v>-1.8073216582597459E-2</v>
      </c>
      <c r="E885" s="10">
        <f>LN('1a.PI_data'!E890/'1a.PI_data'!E889)</f>
        <v>0</v>
      </c>
      <c r="F885" s="10">
        <f>LN('1a.PI_data'!F890/'1a.PI_data'!F889)</f>
        <v>-3.3857347941309165E-3</v>
      </c>
      <c r="G885" s="10">
        <f>LN('1a.PI_data'!G890/'1a.PI_data'!G889)</f>
        <v>-1.2698583337127431E-2</v>
      </c>
      <c r="I885" s="9">
        <f>'1b.RI_data'!A890</f>
        <v>37398</v>
      </c>
      <c r="J885">
        <f>LN('1b.RI_data'!B890/'1b.RI_data'!B889)</f>
        <v>-6.4729429563759652E-3</v>
      </c>
      <c r="K885">
        <f>LN('1b.RI_data'!C890/'1b.RI_data'!C889)</f>
        <v>-5.9537684878491317E-3</v>
      </c>
      <c r="L885">
        <f>LN('1b.RI_data'!D890/'1b.RI_data'!D889)</f>
        <v>-1.7996456196899113E-2</v>
      </c>
      <c r="M885">
        <f>LN('1b.RI_data'!E890/'1b.RI_data'!E889)</f>
        <v>0</v>
      </c>
      <c r="N885">
        <f>LN('1b.RI_data'!F890/'1b.RI_data'!F889)</f>
        <v>-3.5131324179088377E-3</v>
      </c>
      <c r="O885">
        <f>LN('1b.RI_data'!G890/'1b.RI_data'!G889)</f>
        <v>-1.2749176670454514E-2</v>
      </c>
      <c r="Q885" s="9">
        <f t="shared" si="198"/>
        <v>37398</v>
      </c>
      <c r="R885" s="13">
        <f t="shared" si="199"/>
        <v>0.16354878166101458</v>
      </c>
      <c r="S885" s="10">
        <f t="shared" si="200"/>
        <v>0.75797827307358367</v>
      </c>
      <c r="T885" s="10">
        <f t="shared" si="201"/>
        <v>-0.11026530437536688</v>
      </c>
      <c r="U885" s="10">
        <f t="shared" si="202"/>
        <v>-5.715841383995203E-2</v>
      </c>
      <c r="V885" s="10">
        <f t="shared" si="203"/>
        <v>0.3258697276619506</v>
      </c>
      <c r="W885" s="10">
        <f t="shared" si="204"/>
        <v>0.5909866676327914</v>
      </c>
      <c r="Y885" s="9">
        <f t="shared" si="205"/>
        <v>37398</v>
      </c>
      <c r="Z885" s="14">
        <f t="shared" si="206"/>
        <v>0.21158356040009488</v>
      </c>
      <c r="AA885">
        <f t="shared" si="207"/>
        <v>0.8587155080370924</v>
      </c>
      <c r="AB885">
        <f t="shared" si="208"/>
        <v>6.2604396669160671E-3</v>
      </c>
      <c r="AC885">
        <f t="shared" si="209"/>
        <v>9.9629636113727771E-2</v>
      </c>
      <c r="AD885">
        <f t="shared" si="210"/>
        <v>0.39970218801806739</v>
      </c>
      <c r="AE885">
        <f t="shared" si="211"/>
        <v>0.67442930081305941</v>
      </c>
    </row>
    <row r="886" spans="1:31">
      <c r="A886" s="9">
        <f>'1a.PI_data'!A891</f>
        <v>37399</v>
      </c>
      <c r="B886" s="10">
        <f>LN('1a.PI_data'!B891/'1a.PI_data'!B890)</f>
        <v>1.1286639907687806E-2</v>
      </c>
      <c r="C886" s="10">
        <f>LN('1a.PI_data'!C891/'1a.PI_data'!C890)</f>
        <v>1.4755823287156192E-2</v>
      </c>
      <c r="D886" s="10">
        <f>LN('1a.PI_data'!D891/'1a.PI_data'!D890)</f>
        <v>5.3821464414726537E-2</v>
      </c>
      <c r="E886" s="10">
        <f>LN('1a.PI_data'!E891/'1a.PI_data'!E890)</f>
        <v>0</v>
      </c>
      <c r="F886" s="10">
        <f>LN('1a.PI_data'!F891/'1a.PI_data'!F890)</f>
        <v>2.4195511440895717E-3</v>
      </c>
      <c r="G886" s="10">
        <f>LN('1a.PI_data'!G891/'1a.PI_data'!G890)</f>
        <v>1.1353155267572125E-3</v>
      </c>
      <c r="I886" s="9">
        <f>'1b.RI_data'!A891</f>
        <v>37399</v>
      </c>
      <c r="J886">
        <f>LN('1b.RI_data'!B891/'1b.RI_data'!B890)</f>
        <v>1.1289162000125136E-2</v>
      </c>
      <c r="K886">
        <f>LN('1b.RI_data'!C891/'1b.RI_data'!C890)</f>
        <v>1.4814751881741556E-2</v>
      </c>
      <c r="L886">
        <f>LN('1b.RI_data'!D891/'1b.RI_data'!D890)</f>
        <v>5.3746162870530155E-2</v>
      </c>
      <c r="M886">
        <f>LN('1b.RI_data'!E891/'1b.RI_data'!E890)</f>
        <v>0</v>
      </c>
      <c r="N886">
        <f>LN('1b.RI_data'!F891/'1b.RI_data'!F890)</f>
        <v>2.5754858419454016E-3</v>
      </c>
      <c r="O886">
        <f>LN('1b.RI_data'!G891/'1b.RI_data'!G890)</f>
        <v>1.1659868515356525E-3</v>
      </c>
      <c r="Q886" s="9">
        <f t="shared" si="198"/>
        <v>37399</v>
      </c>
      <c r="R886" s="13">
        <f t="shared" si="199"/>
        <v>0.17483542156870238</v>
      </c>
      <c r="S886" s="10">
        <f t="shared" si="200"/>
        <v>0.77273409636073986</v>
      </c>
      <c r="T886" s="10">
        <f t="shared" si="201"/>
        <v>-5.6443839960640348E-2</v>
      </c>
      <c r="U886" s="10">
        <f t="shared" si="202"/>
        <v>-5.715841383995203E-2</v>
      </c>
      <c r="V886" s="10">
        <f t="shared" si="203"/>
        <v>0.3282892788060402</v>
      </c>
      <c r="W886" s="10">
        <f t="shared" si="204"/>
        <v>0.59212198315954856</v>
      </c>
      <c r="Y886" s="9">
        <f t="shared" si="205"/>
        <v>37399</v>
      </c>
      <c r="Z886" s="14">
        <f t="shared" si="206"/>
        <v>0.22287272240022002</v>
      </c>
      <c r="AA886">
        <f t="shared" si="207"/>
        <v>0.87353025991883393</v>
      </c>
      <c r="AB886">
        <f t="shared" si="208"/>
        <v>6.0006602537446219E-2</v>
      </c>
      <c r="AC886">
        <f t="shared" si="209"/>
        <v>9.9629636113727771E-2</v>
      </c>
      <c r="AD886">
        <f t="shared" si="210"/>
        <v>0.40227767386001279</v>
      </c>
      <c r="AE886">
        <f t="shared" si="211"/>
        <v>0.67559528766459509</v>
      </c>
    </row>
    <row r="887" spans="1:31">
      <c r="A887" s="9">
        <f>'1a.PI_data'!A892</f>
        <v>37400</v>
      </c>
      <c r="B887" s="10">
        <f>LN('1a.PI_data'!B892/'1a.PI_data'!B891)</f>
        <v>-7.4489570908942305E-3</v>
      </c>
      <c r="C887" s="10">
        <f>LN('1a.PI_data'!C892/'1a.PI_data'!C891)</f>
        <v>-2.9160980325164151E-3</v>
      </c>
      <c r="D887" s="10">
        <f>LN('1a.PI_data'!D892/'1a.PI_data'!D891)</f>
        <v>4.2098657464012645E-2</v>
      </c>
      <c r="E887" s="10">
        <f>LN('1a.PI_data'!E892/'1a.PI_data'!E891)</f>
        <v>2.7844026171173396E-2</v>
      </c>
      <c r="F887" s="10">
        <f>LN('1a.PI_data'!F892/'1a.PI_data'!F891)</f>
        <v>6.2635714293711722E-3</v>
      </c>
      <c r="G887" s="10">
        <f>LN('1a.PI_data'!G892/'1a.PI_data'!G891)</f>
        <v>-3.4809824515125323E-3</v>
      </c>
      <c r="I887" s="9">
        <f>'1b.RI_data'!A892</f>
        <v>37400</v>
      </c>
      <c r="J887">
        <f>LN('1b.RI_data'!B892/'1b.RI_data'!B891)</f>
        <v>-7.4501039871511625E-3</v>
      </c>
      <c r="K887">
        <f>LN('1b.RI_data'!C892/'1b.RI_data'!C891)</f>
        <v>-2.9424525718201445E-3</v>
      </c>
      <c r="L887">
        <f>LN('1b.RI_data'!D892/'1b.RI_data'!D891)</f>
        <v>4.2123074761341174E-2</v>
      </c>
      <c r="M887">
        <f>LN('1b.RI_data'!E892/'1b.RI_data'!E891)</f>
        <v>2.7841237222105058E-2</v>
      </c>
      <c r="N887">
        <f>LN('1b.RI_data'!F892/'1b.RI_data'!F891)</f>
        <v>6.4549435359827125E-3</v>
      </c>
      <c r="O887">
        <f>LN('1b.RI_data'!G892/'1b.RI_data'!G891)</f>
        <v>-3.5007732232391377E-3</v>
      </c>
      <c r="Q887" s="9">
        <f t="shared" si="198"/>
        <v>37400</v>
      </c>
      <c r="R887" s="13">
        <f t="shared" si="199"/>
        <v>0.16738646447780814</v>
      </c>
      <c r="S887" s="10">
        <f t="shared" si="200"/>
        <v>0.7698179983282234</v>
      </c>
      <c r="T887" s="10">
        <f t="shared" si="201"/>
        <v>-1.4345182496627702E-2</v>
      </c>
      <c r="U887" s="10">
        <f t="shared" si="202"/>
        <v>-2.9314387668778634E-2</v>
      </c>
      <c r="V887" s="10">
        <f t="shared" si="203"/>
        <v>0.33455285023541137</v>
      </c>
      <c r="W887" s="10">
        <f t="shared" si="204"/>
        <v>0.58864100070803604</v>
      </c>
      <c r="Y887" s="9">
        <f t="shared" si="205"/>
        <v>37400</v>
      </c>
      <c r="Z887" s="14">
        <f t="shared" si="206"/>
        <v>0.21542261841306887</v>
      </c>
      <c r="AA887">
        <f t="shared" si="207"/>
        <v>0.8705878073470138</v>
      </c>
      <c r="AB887">
        <f t="shared" si="208"/>
        <v>0.10212967729878739</v>
      </c>
      <c r="AC887">
        <f t="shared" si="209"/>
        <v>0.12747087333583282</v>
      </c>
      <c r="AD887">
        <f t="shared" si="210"/>
        <v>0.40873261739599548</v>
      </c>
      <c r="AE887">
        <f t="shared" si="211"/>
        <v>0.67209451444135593</v>
      </c>
    </row>
    <row r="888" spans="1:31">
      <c r="A888" s="9">
        <f>'1a.PI_data'!A893</f>
        <v>37403</v>
      </c>
      <c r="B888" s="10">
        <f>LN('1a.PI_data'!B893/'1a.PI_data'!B892)</f>
        <v>-9.3904183891696535E-5</v>
      </c>
      <c r="C888" s="10">
        <f>LN('1a.PI_data'!C893/'1a.PI_data'!C892)</f>
        <v>2.9160980325164524E-3</v>
      </c>
      <c r="D888" s="10">
        <f>LN('1a.PI_data'!D893/'1a.PI_data'!D892)</f>
        <v>0</v>
      </c>
      <c r="E888" s="10">
        <f>LN('1a.PI_data'!E893/'1a.PI_data'!E892)</f>
        <v>-1.6147986407982103E-2</v>
      </c>
      <c r="F888" s="10">
        <f>LN('1a.PI_data'!F893/'1a.PI_data'!F892)</f>
        <v>-1.0137668284455116E-2</v>
      </c>
      <c r="G888" s="10">
        <f>LN('1a.PI_data'!G893/'1a.PI_data'!G892)</f>
        <v>-6.2821451607910188E-3</v>
      </c>
      <c r="I888" s="9">
        <f>'1b.RI_data'!A893</f>
        <v>37403</v>
      </c>
      <c r="J888">
        <f>LN('1b.RI_data'!B893/'1b.RI_data'!B892)</f>
        <v>-9.3330750068976726E-5</v>
      </c>
      <c r="K888">
        <f>LN('1b.RI_data'!C893/'1b.RI_data'!C892)</f>
        <v>2.9424525718201801E-3</v>
      </c>
      <c r="L888">
        <f>LN('1b.RI_data'!D893/'1b.RI_data'!D892)</f>
        <v>0</v>
      </c>
      <c r="M888">
        <f>LN('1b.RI_data'!E893/'1b.RI_data'!E892)</f>
        <v>-1.6145197458913796E-2</v>
      </c>
      <c r="N888">
        <f>LN('1b.RI_data'!F893/'1b.RI_data'!F892)</f>
        <v>-1.0335853142905384E-2</v>
      </c>
      <c r="O888">
        <f>LN('1b.RI_data'!G893/'1b.RI_data'!G892)</f>
        <v>-6.2550159247721756E-3</v>
      </c>
      <c r="Q888" s="9">
        <f t="shared" si="198"/>
        <v>37403</v>
      </c>
      <c r="R888" s="13">
        <f t="shared" si="199"/>
        <v>0.16729256029391645</v>
      </c>
      <c r="S888" s="10">
        <f t="shared" si="200"/>
        <v>0.77273409636073986</v>
      </c>
      <c r="T888" s="10">
        <f t="shared" si="201"/>
        <v>-1.4345182496627702E-2</v>
      </c>
      <c r="U888" s="10">
        <f t="shared" si="202"/>
        <v>-4.5462374076760736E-2</v>
      </c>
      <c r="V888" s="10">
        <f t="shared" si="203"/>
        <v>0.32441518195095626</v>
      </c>
      <c r="W888" s="10">
        <f t="shared" si="204"/>
        <v>0.58235885554724498</v>
      </c>
      <c r="Y888" s="9">
        <f t="shared" si="205"/>
        <v>37403</v>
      </c>
      <c r="Z888" s="14">
        <f t="shared" si="206"/>
        <v>0.21532928766299989</v>
      </c>
      <c r="AA888">
        <f t="shared" si="207"/>
        <v>0.87353025991883393</v>
      </c>
      <c r="AB888">
        <f t="shared" si="208"/>
        <v>0.10212967729878739</v>
      </c>
      <c r="AC888">
        <f t="shared" si="209"/>
        <v>0.11132567587691902</v>
      </c>
      <c r="AD888">
        <f t="shared" si="210"/>
        <v>0.39839676425309012</v>
      </c>
      <c r="AE888">
        <f t="shared" si="211"/>
        <v>0.66583949851658375</v>
      </c>
    </row>
    <row r="889" spans="1:31">
      <c r="A889" s="9">
        <f>'1a.PI_data'!A894</f>
        <v>37404</v>
      </c>
      <c r="B889" s="10">
        <f>LN('1a.PI_data'!B894/'1a.PI_data'!B893)</f>
        <v>-8.4161854075392247E-4</v>
      </c>
      <c r="C889" s="10">
        <f>LN('1a.PI_data'!C894/'1a.PI_data'!C893)</f>
        <v>0</v>
      </c>
      <c r="D889" s="10">
        <f>LN('1a.PI_data'!D894/'1a.PI_data'!D893)</f>
        <v>-3.3193949352665407E-3</v>
      </c>
      <c r="E889" s="10">
        <f>LN('1a.PI_data'!E894/'1a.PI_data'!E893)</f>
        <v>0</v>
      </c>
      <c r="F889" s="10">
        <f>LN('1a.PI_data'!F894/'1a.PI_data'!F893)</f>
        <v>-1.2695483013763723E-2</v>
      </c>
      <c r="G889" s="10">
        <f>LN('1a.PI_data'!G894/'1a.PI_data'!G893)</f>
        <v>1.1746833540881105E-2</v>
      </c>
      <c r="I889" s="9">
        <f>'1b.RI_data'!A894</f>
        <v>37404</v>
      </c>
      <c r="J889">
        <f>LN('1b.RI_data'!B894/'1b.RI_data'!B893)</f>
        <v>-8.3682161613639122E-4</v>
      </c>
      <c r="K889">
        <f>LN('1b.RI_data'!C894/'1b.RI_data'!C893)</f>
        <v>0</v>
      </c>
      <c r="L889">
        <f>LN('1b.RI_data'!D894/'1b.RI_data'!D893)</f>
        <v>-3.3508830384608754E-3</v>
      </c>
      <c r="M889">
        <f>LN('1b.RI_data'!E894/'1b.RI_data'!E893)</f>
        <v>0</v>
      </c>
      <c r="N889">
        <f>LN('1b.RI_data'!F894/'1b.RI_data'!F893)</f>
        <v>-1.2871843239109292E-2</v>
      </c>
      <c r="O889">
        <f>LN('1b.RI_data'!G894/'1b.RI_data'!G893)</f>
        <v>1.1696084478628799E-2</v>
      </c>
      <c r="Q889" s="9">
        <f t="shared" si="198"/>
        <v>37404</v>
      </c>
      <c r="R889" s="13">
        <f t="shared" si="199"/>
        <v>0.16645094175316252</v>
      </c>
      <c r="S889" s="10">
        <f t="shared" si="200"/>
        <v>0.77273409636073986</v>
      </c>
      <c r="T889" s="10">
        <f t="shared" si="201"/>
        <v>-1.7664577431894243E-2</v>
      </c>
      <c r="U889" s="10">
        <f t="shared" si="202"/>
        <v>-4.5462374076760736E-2</v>
      </c>
      <c r="V889" s="10">
        <f t="shared" si="203"/>
        <v>0.31171969893719254</v>
      </c>
      <c r="W889" s="10">
        <f t="shared" si="204"/>
        <v>0.59410568908812611</v>
      </c>
      <c r="Y889" s="9">
        <f t="shared" si="205"/>
        <v>37404</v>
      </c>
      <c r="Z889" s="14">
        <f t="shared" si="206"/>
        <v>0.21449246604686351</v>
      </c>
      <c r="AA889">
        <f t="shared" si="207"/>
        <v>0.87353025991883393</v>
      </c>
      <c r="AB889">
        <f t="shared" si="208"/>
        <v>9.8778794260326513E-2</v>
      </c>
      <c r="AC889">
        <f t="shared" si="209"/>
        <v>0.11132567587691902</v>
      </c>
      <c r="AD889">
        <f t="shared" si="210"/>
        <v>0.38552492101398084</v>
      </c>
      <c r="AE889">
        <f t="shared" si="211"/>
        <v>0.67753558299521255</v>
      </c>
    </row>
    <row r="890" spans="1:31">
      <c r="A890" s="9">
        <f>'1a.PI_data'!A895</f>
        <v>37405</v>
      </c>
      <c r="B890" s="10">
        <f>LN('1a.PI_data'!B895/'1a.PI_data'!B894)</f>
        <v>-6.3735729743747468E-3</v>
      </c>
      <c r="C890" s="10">
        <f>LN('1a.PI_data'!C895/'1a.PI_data'!C894)</f>
        <v>0</v>
      </c>
      <c r="D890" s="10">
        <f>LN('1a.PI_data'!D895/'1a.PI_data'!D894)</f>
        <v>1.2161418889364553E-2</v>
      </c>
      <c r="E890" s="10">
        <f>LN('1a.PI_data'!E895/'1a.PI_data'!E894)</f>
        <v>0</v>
      </c>
      <c r="F890" s="10">
        <f>LN('1a.PI_data'!F895/'1a.PI_data'!F894)</f>
        <v>4.4128534468998257E-3</v>
      </c>
      <c r="G890" s="10">
        <f>LN('1a.PI_data'!G895/'1a.PI_data'!G894)</f>
        <v>1.2309795647487558E-2</v>
      </c>
      <c r="I890" s="9">
        <f>'1b.RI_data'!A895</f>
        <v>37405</v>
      </c>
      <c r="J890">
        <f>LN('1b.RI_data'!B895/'1b.RI_data'!B894)</f>
        <v>-6.0183970819431068E-3</v>
      </c>
      <c r="K890">
        <f>LN('1b.RI_data'!C895/'1b.RI_data'!C894)</f>
        <v>0</v>
      </c>
      <c r="L890">
        <f>LN('1b.RI_data'!D895/'1b.RI_data'!D894)</f>
        <v>1.2228702572285982E-2</v>
      </c>
      <c r="M890">
        <f>LN('1b.RI_data'!E895/'1b.RI_data'!E894)</f>
        <v>0</v>
      </c>
      <c r="N890">
        <f>LN('1b.RI_data'!F895/'1b.RI_data'!F894)</f>
        <v>4.6664499992672874E-3</v>
      </c>
      <c r="O890">
        <f>LN('1b.RI_data'!G895/'1b.RI_data'!G894)</f>
        <v>1.2327025900406957E-2</v>
      </c>
      <c r="Q890" s="9">
        <f t="shared" si="198"/>
        <v>37405</v>
      </c>
      <c r="R890" s="13">
        <f t="shared" si="199"/>
        <v>0.16007736877878778</v>
      </c>
      <c r="S890" s="10">
        <f t="shared" si="200"/>
        <v>0.77273409636073986</v>
      </c>
      <c r="T890" s="10">
        <f t="shared" si="201"/>
        <v>-5.5031585425296906E-3</v>
      </c>
      <c r="U890" s="10">
        <f t="shared" si="202"/>
        <v>-4.5462374076760736E-2</v>
      </c>
      <c r="V890" s="10">
        <f t="shared" si="203"/>
        <v>0.31613255238409238</v>
      </c>
      <c r="W890" s="10">
        <f t="shared" si="204"/>
        <v>0.60641548473561369</v>
      </c>
      <c r="Y890" s="9">
        <f t="shared" si="205"/>
        <v>37405</v>
      </c>
      <c r="Z890" s="14">
        <f t="shared" si="206"/>
        <v>0.20847406896492041</v>
      </c>
      <c r="AA890">
        <f t="shared" si="207"/>
        <v>0.87353025991883393</v>
      </c>
      <c r="AB890">
        <f t="shared" si="208"/>
        <v>0.11100749683261249</v>
      </c>
      <c r="AC890">
        <f t="shared" si="209"/>
        <v>0.11132567587691902</v>
      </c>
      <c r="AD890">
        <f t="shared" si="210"/>
        <v>0.39019137101324813</v>
      </c>
      <c r="AE890">
        <f t="shared" si="211"/>
        <v>0.68986260889561946</v>
      </c>
    </row>
    <row r="891" spans="1:31">
      <c r="A891" s="9">
        <f>'1a.PI_data'!A896</f>
        <v>37406</v>
      </c>
      <c r="B891" s="10">
        <f>LN('1a.PI_data'!B896/'1a.PI_data'!B895)</f>
        <v>-4.1270503739695378E-3</v>
      </c>
      <c r="C891" s="10">
        <f>LN('1a.PI_data'!C896/'1a.PI_data'!C895)</f>
        <v>1.175452130535597E-2</v>
      </c>
      <c r="D891" s="10">
        <f>LN('1a.PI_data'!D896/'1a.PI_data'!D895)</f>
        <v>0</v>
      </c>
      <c r="E891" s="10">
        <f>LN('1a.PI_data'!E896/'1a.PI_data'!E895)</f>
        <v>1.7291497110061043E-2</v>
      </c>
      <c r="F891" s="10">
        <f>LN('1a.PI_data'!F896/'1a.PI_data'!F895)</f>
        <v>-2.828270877177819E-2</v>
      </c>
      <c r="G891" s="10">
        <f>LN('1a.PI_data'!G896/'1a.PI_data'!G895)</f>
        <v>2.383285531647452E-2</v>
      </c>
      <c r="I891" s="9">
        <f>'1b.RI_data'!A896</f>
        <v>37406</v>
      </c>
      <c r="J891">
        <f>LN('1b.RI_data'!B896/'1b.RI_data'!B895)</f>
        <v>-4.0820506602005082E-3</v>
      </c>
      <c r="K891">
        <f>LN('1b.RI_data'!C896/'1b.RI_data'!C895)</f>
        <v>1.1698727811810628E-2</v>
      </c>
      <c r="L891">
        <f>LN('1b.RI_data'!D896/'1b.RI_data'!D895)</f>
        <v>0</v>
      </c>
      <c r="M891">
        <f>LN('1b.RI_data'!E896/'1b.RI_data'!E895)</f>
        <v>1.7294979301264803E-2</v>
      </c>
      <c r="N891">
        <f>LN('1b.RI_data'!F896/'1b.RI_data'!F895)</f>
        <v>-2.8425566070136396E-2</v>
      </c>
      <c r="O891">
        <f>LN('1b.RI_data'!G896/'1b.RI_data'!G895)</f>
        <v>2.3833497810446028E-2</v>
      </c>
      <c r="Q891" s="9">
        <f t="shared" si="198"/>
        <v>37406</v>
      </c>
      <c r="R891" s="13">
        <f t="shared" si="199"/>
        <v>0.15595031840481824</v>
      </c>
      <c r="S891" s="10">
        <f t="shared" si="200"/>
        <v>0.78448861766609579</v>
      </c>
      <c r="T891" s="10">
        <f t="shared" si="201"/>
        <v>-5.5031585425296906E-3</v>
      </c>
      <c r="U891" s="10">
        <f t="shared" si="202"/>
        <v>-2.8170876966699693E-2</v>
      </c>
      <c r="V891" s="10">
        <f t="shared" si="203"/>
        <v>0.28784984361231419</v>
      </c>
      <c r="W891" s="10">
        <f t="shared" si="204"/>
        <v>0.63024834005208819</v>
      </c>
      <c r="Y891" s="9">
        <f t="shared" si="205"/>
        <v>37406</v>
      </c>
      <c r="Z891" s="14">
        <f t="shared" si="206"/>
        <v>0.2043920183047199</v>
      </c>
      <c r="AA891">
        <f t="shared" si="207"/>
        <v>0.88522898773064451</v>
      </c>
      <c r="AB891">
        <f t="shared" si="208"/>
        <v>0.11100749683261249</v>
      </c>
      <c r="AC891">
        <f t="shared" si="209"/>
        <v>0.12862065517818383</v>
      </c>
      <c r="AD891">
        <f t="shared" si="210"/>
        <v>0.36176580494311172</v>
      </c>
      <c r="AE891">
        <f t="shared" si="211"/>
        <v>0.71369610670606554</v>
      </c>
    </row>
    <row r="892" spans="1:31">
      <c r="A892" s="9">
        <f>'1a.PI_data'!A897</f>
        <v>37407</v>
      </c>
      <c r="B892" s="10">
        <f>LN('1a.PI_data'!B897/'1a.PI_data'!B896)</f>
        <v>9.9195585994252926E-3</v>
      </c>
      <c r="C892" s="10">
        <f>LN('1a.PI_data'!C897/'1a.PI_data'!C896)</f>
        <v>3.1418893346254285E-2</v>
      </c>
      <c r="D892" s="10">
        <f>LN('1a.PI_data'!D897/'1a.PI_data'!D896)</f>
        <v>0</v>
      </c>
      <c r="E892" s="10">
        <f>LN('1a.PI_data'!E897/'1a.PI_data'!E896)</f>
        <v>0</v>
      </c>
      <c r="F892" s="10">
        <f>LN('1a.PI_data'!F897/'1a.PI_data'!F896)</f>
        <v>6.0210919485832E-3</v>
      </c>
      <c r="G892" s="10">
        <f>LN('1a.PI_data'!G897/'1a.PI_data'!G896)</f>
        <v>5.7693005941854787E-2</v>
      </c>
      <c r="I892" s="9">
        <f>'1b.RI_data'!A897</f>
        <v>37407</v>
      </c>
      <c r="J892">
        <f>LN('1b.RI_data'!B897/'1b.RI_data'!B896)</f>
        <v>9.937256863442134E-3</v>
      </c>
      <c r="K892">
        <f>LN('1b.RI_data'!C897/'1b.RI_data'!C896)</f>
        <v>3.1472498776973251E-2</v>
      </c>
      <c r="L892">
        <f>LN('1b.RI_data'!D897/'1b.RI_data'!D896)</f>
        <v>0</v>
      </c>
      <c r="M892">
        <f>LN('1b.RI_data'!E897/'1b.RI_data'!E896)</f>
        <v>0</v>
      </c>
      <c r="N892">
        <f>LN('1b.RI_data'!F897/'1b.RI_data'!F896)</f>
        <v>5.9380918158061912E-3</v>
      </c>
      <c r="O892">
        <f>LN('1b.RI_data'!G897/'1b.RI_data'!G896)</f>
        <v>5.7739482383089735E-2</v>
      </c>
      <c r="Q892" s="9">
        <f t="shared" si="198"/>
        <v>37407</v>
      </c>
      <c r="R892" s="13">
        <f t="shared" si="199"/>
        <v>0.16586987700424352</v>
      </c>
      <c r="S892" s="10">
        <f t="shared" si="200"/>
        <v>0.81590751101235004</v>
      </c>
      <c r="T892" s="10">
        <f t="shared" si="201"/>
        <v>-5.5031585425296906E-3</v>
      </c>
      <c r="U892" s="10">
        <f t="shared" si="202"/>
        <v>-2.8170876966699693E-2</v>
      </c>
      <c r="V892" s="10">
        <f t="shared" si="203"/>
        <v>0.29387093556089738</v>
      </c>
      <c r="W892" s="10">
        <f t="shared" si="204"/>
        <v>0.68794134599394297</v>
      </c>
      <c r="Y892" s="9">
        <f t="shared" si="205"/>
        <v>37407</v>
      </c>
      <c r="Z892" s="14">
        <f t="shared" si="206"/>
        <v>0.21432927516816203</v>
      </c>
      <c r="AA892">
        <f t="shared" si="207"/>
        <v>0.91670148650761774</v>
      </c>
      <c r="AB892">
        <f t="shared" si="208"/>
        <v>0.11100749683261249</v>
      </c>
      <c r="AC892">
        <f t="shared" si="209"/>
        <v>0.12862065517818383</v>
      </c>
      <c r="AD892">
        <f t="shared" si="210"/>
        <v>0.3677038967589179</v>
      </c>
      <c r="AE892">
        <f t="shared" si="211"/>
        <v>0.77143558908915533</v>
      </c>
    </row>
    <row r="893" spans="1:31">
      <c r="A893" s="9">
        <f>'1a.PI_data'!A898</f>
        <v>37410</v>
      </c>
      <c r="B893" s="10">
        <f>LN('1a.PI_data'!B898/'1a.PI_data'!B897)</f>
        <v>-7.4189150080779869E-3</v>
      </c>
      <c r="C893" s="10">
        <f>LN('1a.PI_data'!C898/'1a.PI_data'!C897)</f>
        <v>-1.412789456070174E-2</v>
      </c>
      <c r="D893" s="10">
        <f>LN('1a.PI_data'!D898/'1a.PI_data'!D897)</f>
        <v>0</v>
      </c>
      <c r="E893" s="10">
        <f>LN('1a.PI_data'!E898/'1a.PI_data'!E897)</f>
        <v>1.6997576368571077E-2</v>
      </c>
      <c r="F893" s="10">
        <f>LN('1a.PI_data'!F898/'1a.PI_data'!F897)</f>
        <v>3.0544246390058986E-2</v>
      </c>
      <c r="G893" s="10">
        <f>LN('1a.PI_data'!G898/'1a.PI_data'!G897)</f>
        <v>1.439426062040991E-2</v>
      </c>
      <c r="I893" s="9">
        <f>'1b.RI_data'!A898</f>
        <v>37410</v>
      </c>
      <c r="J893">
        <f>LN('1b.RI_data'!B898/'1b.RI_data'!B897)</f>
        <v>-7.4177553508137919E-3</v>
      </c>
      <c r="K893">
        <f>LN('1b.RI_data'!C898/'1b.RI_data'!C897)</f>
        <v>-1.4184328902349658E-2</v>
      </c>
      <c r="L893">
        <f>LN('1b.RI_data'!D898/'1b.RI_data'!D897)</f>
        <v>0</v>
      </c>
      <c r="M893">
        <f>LN('1b.RI_data'!E898/'1b.RI_data'!E897)</f>
        <v>1.6994094177367396E-2</v>
      </c>
      <c r="N893">
        <f>LN('1b.RI_data'!F898/'1b.RI_data'!F897)</f>
        <v>3.0875121982693435E-2</v>
      </c>
      <c r="O893">
        <f>LN('1b.RI_data'!G898/'1b.RI_data'!G897)</f>
        <v>1.4363280238691704E-2</v>
      </c>
      <c r="Q893" s="9">
        <f t="shared" si="198"/>
        <v>37410</v>
      </c>
      <c r="R893" s="13">
        <f t="shared" si="199"/>
        <v>0.15845096199616554</v>
      </c>
      <c r="S893" s="10">
        <f t="shared" si="200"/>
        <v>0.8017796164516483</v>
      </c>
      <c r="T893" s="10">
        <f t="shared" si="201"/>
        <v>-5.5031585425296906E-3</v>
      </c>
      <c r="U893" s="10">
        <f t="shared" si="202"/>
        <v>-1.1173300598128617E-2</v>
      </c>
      <c r="V893" s="10">
        <f t="shared" si="203"/>
        <v>0.32441518195095637</v>
      </c>
      <c r="W893" s="10">
        <f t="shared" si="204"/>
        <v>0.7023356066143529</v>
      </c>
      <c r="Y893" s="9">
        <f t="shared" si="205"/>
        <v>37410</v>
      </c>
      <c r="Z893" s="14">
        <f t="shared" si="206"/>
        <v>0.20691151981734823</v>
      </c>
      <c r="AA893">
        <f t="shared" si="207"/>
        <v>0.90251715760526807</v>
      </c>
      <c r="AB893">
        <f t="shared" si="208"/>
        <v>0.11100749683261249</v>
      </c>
      <c r="AC893">
        <f t="shared" si="209"/>
        <v>0.14561474935555122</v>
      </c>
      <c r="AD893">
        <f t="shared" si="210"/>
        <v>0.39857901874161134</v>
      </c>
      <c r="AE893">
        <f t="shared" si="211"/>
        <v>0.78579886932784704</v>
      </c>
    </row>
    <row r="894" spans="1:31">
      <c r="A894" s="9">
        <f>'1a.PI_data'!A899</f>
        <v>37411</v>
      </c>
      <c r="B894" s="10">
        <f>LN('1a.PI_data'!B899/'1a.PI_data'!B898)</f>
        <v>-4.1562446924881605E-3</v>
      </c>
      <c r="C894" s="10">
        <f>LN('1a.PI_data'!C899/'1a.PI_data'!C898)</f>
        <v>-8.6081275284554531E-3</v>
      </c>
      <c r="D894" s="10">
        <f>LN('1a.PI_data'!D899/'1a.PI_data'!D898)</f>
        <v>1.6419446282063016E-2</v>
      </c>
      <c r="E894" s="10">
        <f>LN('1a.PI_data'!E899/'1a.PI_data'!E898)</f>
        <v>1.1173300598125255E-2</v>
      </c>
      <c r="F894" s="10">
        <f>LN('1a.PI_data'!F899/'1a.PI_data'!F898)</f>
        <v>0</v>
      </c>
      <c r="G894" s="10">
        <f>LN('1a.PI_data'!G899/'1a.PI_data'!G898)</f>
        <v>0</v>
      </c>
      <c r="I894" s="9">
        <f>'1b.RI_data'!A899</f>
        <v>37411</v>
      </c>
      <c r="J894">
        <f>LN('1b.RI_data'!B899/'1b.RI_data'!B898)</f>
        <v>-4.1243375227901901E-3</v>
      </c>
      <c r="K894">
        <f>LN('1b.RI_data'!C899/'1b.RI_data'!C898)</f>
        <v>-8.6067253003598247E-3</v>
      </c>
      <c r="L894">
        <f>LN('1b.RI_data'!D899/'1b.RI_data'!D898)</f>
        <v>1.6439310582941215E-2</v>
      </c>
      <c r="M894">
        <f>LN('1b.RI_data'!E899/'1b.RI_data'!E898)</f>
        <v>1.1173300598125255E-2</v>
      </c>
      <c r="N894">
        <f>LN('1b.RI_data'!F899/'1b.RI_data'!F898)</f>
        <v>0</v>
      </c>
      <c r="O894">
        <f>LN('1b.RI_data'!G899/'1b.RI_data'!G898)</f>
        <v>0</v>
      </c>
      <c r="Q894" s="9">
        <f t="shared" si="198"/>
        <v>37411</v>
      </c>
      <c r="R894" s="13">
        <f t="shared" si="199"/>
        <v>0.15429471730367739</v>
      </c>
      <c r="S894" s="10">
        <f t="shared" si="200"/>
        <v>0.79317148892319289</v>
      </c>
      <c r="T894" s="10">
        <f t="shared" si="201"/>
        <v>1.0916287739533325E-2</v>
      </c>
      <c r="U894" s="10">
        <f t="shared" si="202"/>
        <v>-3.3618940964430521E-15</v>
      </c>
      <c r="V894" s="10">
        <f t="shared" si="203"/>
        <v>0.32441518195095637</v>
      </c>
      <c r="W894" s="10">
        <f t="shared" si="204"/>
        <v>0.7023356066143529</v>
      </c>
      <c r="Y894" s="9">
        <f t="shared" si="205"/>
        <v>37411</v>
      </c>
      <c r="Z894" s="14">
        <f t="shared" si="206"/>
        <v>0.20278718229455805</v>
      </c>
      <c r="AA894">
        <f t="shared" si="207"/>
        <v>0.8939104323049083</v>
      </c>
      <c r="AB894">
        <f t="shared" si="208"/>
        <v>0.1274468074155537</v>
      </c>
      <c r="AC894">
        <f t="shared" si="209"/>
        <v>0.15678804995367646</v>
      </c>
      <c r="AD894">
        <f t="shared" si="210"/>
        <v>0.39857901874161134</v>
      </c>
      <c r="AE894">
        <f t="shared" si="211"/>
        <v>0.78579886932784704</v>
      </c>
    </row>
    <row r="895" spans="1:31">
      <c r="A895" s="9">
        <f>'1a.PI_data'!A900</f>
        <v>37412</v>
      </c>
      <c r="B895" s="10">
        <f>LN('1a.PI_data'!B900/'1a.PI_data'!B899)</f>
        <v>-2.6581209687783782E-3</v>
      </c>
      <c r="C895" s="10">
        <f>LN('1a.PI_data'!C900/'1a.PI_data'!C899)</f>
        <v>-1.1652305753431656E-2</v>
      </c>
      <c r="D895" s="10">
        <f>LN('1a.PI_data'!D900/'1a.PI_data'!D899)</f>
        <v>-2.070126240638692E-3</v>
      </c>
      <c r="E895" s="10">
        <f>LN('1a.PI_data'!E900/'1a.PI_data'!E899)</f>
        <v>2.7398974188114347E-2</v>
      </c>
      <c r="F895" s="10">
        <f>LN('1a.PI_data'!F900/'1a.PI_data'!F899)</f>
        <v>0</v>
      </c>
      <c r="G895" s="10">
        <f>LN('1a.PI_data'!G900/'1a.PI_data'!G899)</f>
        <v>-3.4995104590791548E-3</v>
      </c>
      <c r="I895" s="9">
        <f>'1b.RI_data'!A900</f>
        <v>37412</v>
      </c>
      <c r="J895">
        <f>LN('1b.RI_data'!B900/'1b.RI_data'!B899)</f>
        <v>-2.4945457876581543E-3</v>
      </c>
      <c r="K895">
        <f>LN('1b.RI_data'!C900/'1b.RI_data'!C899)</f>
        <v>-1.1597016891921701E-2</v>
      </c>
      <c r="L895">
        <f>LN('1b.RI_data'!D900/'1b.RI_data'!D899)</f>
        <v>-2.17679779218833E-3</v>
      </c>
      <c r="M895">
        <f>LN('1b.RI_data'!E900/'1b.RI_data'!E899)</f>
        <v>2.74022681530765E-2</v>
      </c>
      <c r="N895">
        <f>LN('1b.RI_data'!F900/'1b.RI_data'!F899)</f>
        <v>0</v>
      </c>
      <c r="O895">
        <f>LN('1b.RI_data'!G900/'1b.RI_data'!G899)</f>
        <v>-3.4839570082723396E-3</v>
      </c>
      <c r="Q895" s="9">
        <f t="shared" si="198"/>
        <v>37412</v>
      </c>
      <c r="R895" s="13">
        <f t="shared" si="199"/>
        <v>0.15163659633489901</v>
      </c>
      <c r="S895" s="10">
        <f t="shared" si="200"/>
        <v>0.78151918316976121</v>
      </c>
      <c r="T895" s="10">
        <f t="shared" si="201"/>
        <v>8.8461614988946339E-3</v>
      </c>
      <c r="U895" s="10">
        <f t="shared" si="202"/>
        <v>2.7398974188110985E-2</v>
      </c>
      <c r="V895" s="10">
        <f t="shared" si="203"/>
        <v>0.32441518195095637</v>
      </c>
      <c r="W895" s="10">
        <f t="shared" si="204"/>
        <v>0.69883609615527376</v>
      </c>
      <c r="Y895" s="9">
        <f t="shared" si="205"/>
        <v>37412</v>
      </c>
      <c r="Z895" s="14">
        <f t="shared" si="206"/>
        <v>0.20029263650689991</v>
      </c>
      <c r="AA895">
        <f t="shared" si="207"/>
        <v>0.88231341541298658</v>
      </c>
      <c r="AB895">
        <f t="shared" si="208"/>
        <v>0.12527000962336537</v>
      </c>
      <c r="AC895">
        <f t="shared" si="209"/>
        <v>0.18419031810675296</v>
      </c>
      <c r="AD895">
        <f t="shared" si="210"/>
        <v>0.39857901874161134</v>
      </c>
      <c r="AE895">
        <f t="shared" si="211"/>
        <v>0.78231491231957473</v>
      </c>
    </row>
    <row r="896" spans="1:31">
      <c r="A896" s="9">
        <f>'1a.PI_data'!A901</f>
        <v>37413</v>
      </c>
      <c r="B896" s="10">
        <f>LN('1a.PI_data'!B901/'1a.PI_data'!B900)</f>
        <v>-6.5236780312638923E-3</v>
      </c>
      <c r="C896" s="10">
        <f>LN('1a.PI_data'!C901/'1a.PI_data'!C900)</f>
        <v>5.8431248093714847E-3</v>
      </c>
      <c r="D896" s="10">
        <f>LN('1a.PI_data'!D901/'1a.PI_data'!D900)</f>
        <v>-3.373122035836226E-3</v>
      </c>
      <c r="E896" s="10">
        <f>LN('1a.PI_data'!E901/'1a.PI_data'!E900)</f>
        <v>0</v>
      </c>
      <c r="F896" s="10">
        <f>LN('1a.PI_data'!F901/'1a.PI_data'!F900)</f>
        <v>2.9069787913093108E-3</v>
      </c>
      <c r="G896" s="10">
        <f>LN('1a.PI_data'!G901/'1a.PI_data'!G900)</f>
        <v>-1.4057165265843798E-2</v>
      </c>
      <c r="I896" s="9">
        <f>'1b.RI_data'!A901</f>
        <v>37413</v>
      </c>
      <c r="J896">
        <f>LN('1b.RI_data'!B901/'1b.RI_data'!B900)</f>
        <v>-6.420935721507307E-3</v>
      </c>
      <c r="K896">
        <f>LN('1b.RI_data'!C901/'1b.RI_data'!C900)</f>
        <v>5.8153197018534757E-3</v>
      </c>
      <c r="L896">
        <f>LN('1b.RI_data'!D901/'1b.RI_data'!D900)</f>
        <v>-3.2741071487977481E-3</v>
      </c>
      <c r="M896">
        <f>LN('1b.RI_data'!E901/'1b.RI_data'!E900)</f>
        <v>0</v>
      </c>
      <c r="N896">
        <f>LN('1b.RI_data'!F901/'1b.RI_data'!F900)</f>
        <v>2.7904173398832629E-3</v>
      </c>
      <c r="O896">
        <f>LN('1b.RI_data'!G901/'1b.RI_data'!G900)</f>
        <v>-1.4059648344658867E-2</v>
      </c>
      <c r="Q896" s="9">
        <f t="shared" si="198"/>
        <v>37413</v>
      </c>
      <c r="R896" s="13">
        <f t="shared" si="199"/>
        <v>0.14511291830363512</v>
      </c>
      <c r="S896" s="10">
        <f t="shared" si="200"/>
        <v>0.78736230797913265</v>
      </c>
      <c r="T896" s="10">
        <f t="shared" si="201"/>
        <v>5.4730394630584083E-3</v>
      </c>
      <c r="U896" s="10">
        <f t="shared" si="202"/>
        <v>2.7398974188110985E-2</v>
      </c>
      <c r="V896" s="10">
        <f t="shared" si="203"/>
        <v>0.32732216074226567</v>
      </c>
      <c r="W896" s="10">
        <f t="shared" si="204"/>
        <v>0.68477893088942998</v>
      </c>
      <c r="Y896" s="9">
        <f t="shared" si="205"/>
        <v>37413</v>
      </c>
      <c r="Z896" s="14">
        <f t="shared" si="206"/>
        <v>0.19387170078539259</v>
      </c>
      <c r="AA896">
        <f t="shared" si="207"/>
        <v>0.88812873511484003</v>
      </c>
      <c r="AB896">
        <f t="shared" si="208"/>
        <v>0.12199590247456762</v>
      </c>
      <c r="AC896">
        <f t="shared" si="209"/>
        <v>0.18419031810675296</v>
      </c>
      <c r="AD896">
        <f t="shared" si="210"/>
        <v>0.40136943608149461</v>
      </c>
      <c r="AE896">
        <f t="shared" si="211"/>
        <v>0.76825526397491584</v>
      </c>
    </row>
    <row r="897" spans="1:31">
      <c r="A897" s="9">
        <f>'1a.PI_data'!A902</f>
        <v>37414</v>
      </c>
      <c r="B897" s="10">
        <f>LN('1a.PI_data'!B902/'1a.PI_data'!B901)</f>
        <v>-2.7080782129273156E-3</v>
      </c>
      <c r="C897" s="10">
        <f>LN('1a.PI_data'!C902/'1a.PI_data'!C901)</f>
        <v>0</v>
      </c>
      <c r="D897" s="10">
        <f>LN('1a.PI_data'!D902/'1a.PI_data'!D901)</f>
        <v>0</v>
      </c>
      <c r="E897" s="10">
        <f>LN('1a.PI_data'!E902/'1a.PI_data'!E901)</f>
        <v>-3.5767223858631028E-2</v>
      </c>
      <c r="F897" s="10">
        <f>LN('1a.PI_data'!F902/'1a.PI_data'!F901)</f>
        <v>-3.8778526539789064E-3</v>
      </c>
      <c r="G897" s="10">
        <f>LN('1a.PI_data'!G902/'1a.PI_data'!G901)</f>
        <v>-1.2096135000321194E-2</v>
      </c>
      <c r="I897" s="9">
        <f>'1b.RI_data'!A902</f>
        <v>37414</v>
      </c>
      <c r="J897">
        <f>LN('1b.RI_data'!B902/'1b.RI_data'!B901)</f>
        <v>-2.6923968337862589E-3</v>
      </c>
      <c r="K897">
        <f>LN('1b.RI_data'!C902/'1b.RI_data'!C901)</f>
        <v>0</v>
      </c>
      <c r="L897">
        <f>LN('1b.RI_data'!D902/'1b.RI_data'!D901)</f>
        <v>0</v>
      </c>
      <c r="M897">
        <f>LN('1b.RI_data'!E902/'1b.RI_data'!E901)</f>
        <v>-3.5772224784494495E-2</v>
      </c>
      <c r="N897">
        <f>LN('1b.RI_data'!F902/'1b.RI_data'!F901)</f>
        <v>-3.9148495441775335E-3</v>
      </c>
      <c r="O897">
        <f>LN('1b.RI_data'!G902/'1b.RI_data'!G901)</f>
        <v>-1.2108759940056146E-2</v>
      </c>
      <c r="Q897" s="9">
        <f t="shared" si="198"/>
        <v>37414</v>
      </c>
      <c r="R897" s="13">
        <f t="shared" si="199"/>
        <v>0.14240484009070781</v>
      </c>
      <c r="S897" s="10">
        <f t="shared" si="200"/>
        <v>0.78736230797913265</v>
      </c>
      <c r="T897" s="10">
        <f t="shared" si="201"/>
        <v>5.4730394630584083E-3</v>
      </c>
      <c r="U897" s="10">
        <f t="shared" si="202"/>
        <v>-8.3682496705200435E-3</v>
      </c>
      <c r="V897" s="10">
        <f t="shared" si="203"/>
        <v>0.32344430808828678</v>
      </c>
      <c r="W897" s="10">
        <f t="shared" si="204"/>
        <v>0.67268279588910884</v>
      </c>
      <c r="Y897" s="9">
        <f t="shared" si="205"/>
        <v>37414</v>
      </c>
      <c r="Z897" s="14">
        <f t="shared" si="206"/>
        <v>0.19117930395160634</v>
      </c>
      <c r="AA897">
        <f t="shared" si="207"/>
        <v>0.88812873511484003</v>
      </c>
      <c r="AB897">
        <f t="shared" si="208"/>
        <v>0.12199590247456762</v>
      </c>
      <c r="AC897">
        <f t="shared" si="209"/>
        <v>0.14841809332225847</v>
      </c>
      <c r="AD897">
        <f t="shared" si="210"/>
        <v>0.39745458653731708</v>
      </c>
      <c r="AE897">
        <f t="shared" si="211"/>
        <v>0.75614650403485972</v>
      </c>
    </row>
    <row r="898" spans="1:31">
      <c r="A898" s="9">
        <f>'1a.PI_data'!A903</f>
        <v>37417</v>
      </c>
      <c r="B898" s="10">
        <f>LN('1a.PI_data'!B903/'1a.PI_data'!B902)</f>
        <v>-2.3910132896254894E-3</v>
      </c>
      <c r="C898" s="10">
        <f>LN('1a.PI_data'!C903/'1a.PI_data'!C902)</f>
        <v>-1.462821161839308E-2</v>
      </c>
      <c r="D898" s="10">
        <f>LN('1a.PI_data'!D903/'1a.PI_data'!D902)</f>
        <v>5.4432482764749344E-3</v>
      </c>
      <c r="E898" s="10">
        <f>LN('1a.PI_data'!E903/'1a.PI_data'!E902)</f>
        <v>3.306086226088821E-2</v>
      </c>
      <c r="F898" s="10">
        <f>LN('1a.PI_data'!F903/'1a.PI_data'!F902)</f>
        <v>1.9408060434625096E-3</v>
      </c>
      <c r="G898" s="10">
        <f>LN('1a.PI_data'!G903/'1a.PI_data'!G902)</f>
        <v>-9.0040370397652392E-3</v>
      </c>
      <c r="I898" s="9">
        <f>'1b.RI_data'!A903</f>
        <v>37417</v>
      </c>
      <c r="J898">
        <f>LN('1b.RI_data'!B903/'1b.RI_data'!B902)</f>
        <v>-2.3908497507755008E-3</v>
      </c>
      <c r="K898">
        <f>LN('1b.RI_data'!C903/'1b.RI_data'!C902)</f>
        <v>-1.4598475196006169E-2</v>
      </c>
      <c r="L898">
        <f>LN('1b.RI_data'!D903/'1b.RI_data'!D902)</f>
        <v>5.4509049409861721E-3</v>
      </c>
      <c r="M898">
        <f>LN('1b.RI_data'!E903/'1b.RI_data'!E902)</f>
        <v>3.3060917771857587E-2</v>
      </c>
      <c r="N898">
        <f>LN('1b.RI_data'!F903/'1b.RI_data'!F902)</f>
        <v>2.065551598579888E-3</v>
      </c>
      <c r="O898">
        <f>LN('1b.RI_data'!G903/'1b.RI_data'!G902)</f>
        <v>-8.9985401898546018E-3</v>
      </c>
      <c r="Q898" s="9">
        <f t="shared" si="198"/>
        <v>37417</v>
      </c>
      <c r="R898" s="13">
        <f t="shared" si="199"/>
        <v>0.14001382680108232</v>
      </c>
      <c r="S898" s="10">
        <f t="shared" si="200"/>
        <v>0.77273409636073953</v>
      </c>
      <c r="T898" s="10">
        <f t="shared" si="201"/>
        <v>1.0916287739533343E-2</v>
      </c>
      <c r="U898" s="10">
        <f t="shared" si="202"/>
        <v>2.4692612590368167E-2</v>
      </c>
      <c r="V898" s="10">
        <f t="shared" si="203"/>
        <v>0.32538511413174931</v>
      </c>
      <c r="W898" s="10">
        <f t="shared" si="204"/>
        <v>0.66367875884934358</v>
      </c>
      <c r="Y898" s="9">
        <f t="shared" si="205"/>
        <v>37417</v>
      </c>
      <c r="Z898" s="14">
        <f t="shared" si="206"/>
        <v>0.18878845420083085</v>
      </c>
      <c r="AA898">
        <f t="shared" si="207"/>
        <v>0.87353025991883382</v>
      </c>
      <c r="AB898">
        <f t="shared" si="208"/>
        <v>0.12744680741555381</v>
      </c>
      <c r="AC898">
        <f t="shared" si="209"/>
        <v>0.18147901109411607</v>
      </c>
      <c r="AD898">
        <f t="shared" si="210"/>
        <v>0.39952013813589698</v>
      </c>
      <c r="AE898">
        <f t="shared" si="211"/>
        <v>0.74714796384500515</v>
      </c>
    </row>
    <row r="899" spans="1:31">
      <c r="A899" s="9">
        <f>'1a.PI_data'!A904</f>
        <v>37418</v>
      </c>
      <c r="B899" s="10">
        <f>LN('1a.PI_data'!B904/'1a.PI_data'!B903)</f>
        <v>-8.3287043480098927E-3</v>
      </c>
      <c r="C899" s="10">
        <f>LN('1a.PI_data'!C904/'1a.PI_data'!C903)</f>
        <v>1.175452130535597E-2</v>
      </c>
      <c r="D899" s="10">
        <f>LN('1a.PI_data'!D904/'1a.PI_data'!D903)</f>
        <v>0</v>
      </c>
      <c r="E899" s="10">
        <f>LN('1a.PI_data'!E904/'1a.PI_data'!E903)</f>
        <v>-5.2863489557067767E-2</v>
      </c>
      <c r="F899" s="10">
        <f>LN('1a.PI_data'!F904/'1a.PI_data'!F903)</f>
        <v>-1.9408060434623849E-3</v>
      </c>
      <c r="G899" s="10">
        <f>LN('1a.PI_data'!G904/'1a.PI_data'!G903)</f>
        <v>1.4513790646469855E-3</v>
      </c>
      <c r="I899" s="9">
        <f>'1b.RI_data'!A904</f>
        <v>37418</v>
      </c>
      <c r="J899">
        <f>LN('1b.RI_data'!B904/'1b.RI_data'!B903)</f>
        <v>-8.3147923518054664E-3</v>
      </c>
      <c r="K899">
        <f>LN('1b.RI_data'!C904/'1b.RI_data'!C903)</f>
        <v>1.1698727811810628E-2</v>
      </c>
      <c r="L899">
        <f>LN('1b.RI_data'!D904/'1b.RI_data'!D903)</f>
        <v>0</v>
      </c>
      <c r="M899">
        <f>LN('1b.RI_data'!E904/'1b.RI_data'!E903)</f>
        <v>-5.2858355915932326E-2</v>
      </c>
      <c r="N899">
        <f>LN('1b.RI_data'!F904/'1b.RI_data'!F903)</f>
        <v>-2.06555159857996E-3</v>
      </c>
      <c r="O899">
        <f>LN('1b.RI_data'!G904/'1b.RI_data'!G903)</f>
        <v>1.4454077762673483E-3</v>
      </c>
      <c r="Q899" s="9">
        <f t="shared" si="198"/>
        <v>37418</v>
      </c>
      <c r="R899" s="13">
        <f t="shared" si="199"/>
        <v>0.13168512245307243</v>
      </c>
      <c r="S899" s="10">
        <f t="shared" si="200"/>
        <v>0.78448861766609546</v>
      </c>
      <c r="T899" s="10">
        <f t="shared" si="201"/>
        <v>1.0916287739533343E-2</v>
      </c>
      <c r="U899" s="10">
        <f t="shared" si="202"/>
        <v>-2.81708769666996E-2</v>
      </c>
      <c r="V899" s="10">
        <f t="shared" si="203"/>
        <v>0.32344430808828695</v>
      </c>
      <c r="W899" s="10">
        <f t="shared" si="204"/>
        <v>0.66513013791399056</v>
      </c>
      <c r="Y899" s="9">
        <f t="shared" si="205"/>
        <v>37418</v>
      </c>
      <c r="Z899" s="14">
        <f t="shared" si="206"/>
        <v>0.18047366184902539</v>
      </c>
      <c r="AA899">
        <f t="shared" si="207"/>
        <v>0.8852289877306444</v>
      </c>
      <c r="AB899">
        <f t="shared" si="208"/>
        <v>0.12744680741555381</v>
      </c>
      <c r="AC899">
        <f t="shared" si="209"/>
        <v>0.12862065517818375</v>
      </c>
      <c r="AD899">
        <f t="shared" si="210"/>
        <v>0.39745458653731702</v>
      </c>
      <c r="AE899">
        <f t="shared" si="211"/>
        <v>0.74859337162127249</v>
      </c>
    </row>
    <row r="900" spans="1:31">
      <c r="A900" s="9">
        <f>'1a.PI_data'!A905</f>
        <v>37419</v>
      </c>
      <c r="B900" s="10">
        <f>LN('1a.PI_data'!B905/'1a.PI_data'!B904)</f>
        <v>-5.3217312565735564E-3</v>
      </c>
      <c r="C900" s="10">
        <f>LN('1a.PI_data'!C905/'1a.PI_data'!C904)</f>
        <v>-5.8599896557176403E-3</v>
      </c>
      <c r="D900" s="10">
        <f>LN('1a.PI_data'!D905/'1a.PI_data'!D904)</f>
        <v>0</v>
      </c>
      <c r="E900" s="10">
        <f>LN('1a.PI_data'!E905/'1a.PI_data'!E904)</f>
        <v>0</v>
      </c>
      <c r="F900" s="10">
        <f>LN('1a.PI_data'!F905/'1a.PI_data'!F904)</f>
        <v>-5.3567208683909726E-3</v>
      </c>
      <c r="G900" s="10">
        <f>LN('1a.PI_data'!G905/'1a.PI_data'!G904)</f>
        <v>1.2577958157473304E-2</v>
      </c>
      <c r="I900" s="9">
        <f>'1b.RI_data'!A905</f>
        <v>37419</v>
      </c>
      <c r="J900">
        <f>LN('1b.RI_data'!B905/'1b.RI_data'!B904)</f>
        <v>-4.6958791263834532E-3</v>
      </c>
      <c r="K900">
        <f>LN('1b.RI_data'!C905/'1b.RI_data'!C904)</f>
        <v>-5.8322564744083295E-3</v>
      </c>
      <c r="L900">
        <f>LN('1b.RI_data'!D905/'1b.RI_data'!D904)</f>
        <v>0</v>
      </c>
      <c r="M900">
        <f>LN('1b.RI_data'!E905/'1b.RI_data'!E904)</f>
        <v>0</v>
      </c>
      <c r="N900">
        <f>LN('1b.RI_data'!F905/'1b.RI_data'!F904)</f>
        <v>1.8242626988871E-4</v>
      </c>
      <c r="O900">
        <f>LN('1b.RI_data'!G905/'1b.RI_data'!G904)</f>
        <v>2.319509149205945E-2</v>
      </c>
      <c r="Q900" s="9">
        <f t="shared" si="198"/>
        <v>37419</v>
      </c>
      <c r="R900" s="13">
        <f t="shared" si="199"/>
        <v>0.12636339119649886</v>
      </c>
      <c r="S900" s="10">
        <f t="shared" si="200"/>
        <v>0.7786286280103778</v>
      </c>
      <c r="T900" s="10">
        <f t="shared" si="201"/>
        <v>1.0916287739533343E-2</v>
      </c>
      <c r="U900" s="10">
        <f t="shared" si="202"/>
        <v>-2.81708769666996E-2</v>
      </c>
      <c r="V900" s="10">
        <f t="shared" si="203"/>
        <v>0.318087587219896</v>
      </c>
      <c r="W900" s="10">
        <f t="shared" si="204"/>
        <v>0.67770809607146387</v>
      </c>
      <c r="Y900" s="9">
        <f t="shared" si="205"/>
        <v>37419</v>
      </c>
      <c r="Z900" s="14">
        <f t="shared" si="206"/>
        <v>0.17577778272264194</v>
      </c>
      <c r="AA900">
        <f t="shared" si="207"/>
        <v>0.87939673125623607</v>
      </c>
      <c r="AB900">
        <f t="shared" si="208"/>
        <v>0.12744680741555381</v>
      </c>
      <c r="AC900">
        <f t="shared" si="209"/>
        <v>0.12862065517818375</v>
      </c>
      <c r="AD900">
        <f t="shared" si="210"/>
        <v>0.39763701280720576</v>
      </c>
      <c r="AE900">
        <f t="shared" si="211"/>
        <v>0.77178846311333194</v>
      </c>
    </row>
    <row r="901" spans="1:31">
      <c r="A901" s="9">
        <f>'1a.PI_data'!A906</f>
        <v>37420</v>
      </c>
      <c r="B901" s="10">
        <f>LN('1a.PI_data'!B906/'1a.PI_data'!B905)</f>
        <v>-1.0374902869486681E-2</v>
      </c>
      <c r="C901" s="10">
        <f>LN('1a.PI_data'!C906/'1a.PI_data'!C905)</f>
        <v>-1.475748074101761E-2</v>
      </c>
      <c r="D901" s="10">
        <f>LN('1a.PI_data'!D906/'1a.PI_data'!D905)</f>
        <v>-1.0916287739533346E-2</v>
      </c>
      <c r="E901" s="10">
        <f>LN('1a.PI_data'!E906/'1a.PI_data'!E905)</f>
        <v>1.4184634991956381E-2</v>
      </c>
      <c r="F901" s="10">
        <f>LN('1a.PI_data'!F906/'1a.PI_data'!F905)</f>
        <v>-1.9550348358033506E-3</v>
      </c>
      <c r="G901" s="10">
        <f>LN('1a.PI_data'!G906/'1a.PI_data'!G905)</f>
        <v>-3.080624360176298E-2</v>
      </c>
      <c r="I901" s="9">
        <f>'1b.RI_data'!A906</f>
        <v>37420</v>
      </c>
      <c r="J901">
        <f>LN('1b.RI_data'!B906/'1b.RI_data'!B905)</f>
        <v>-1.0342276275366737E-2</v>
      </c>
      <c r="K901">
        <f>LN('1b.RI_data'!C906/'1b.RI_data'!C905)</f>
        <v>-1.4727454731294594E-2</v>
      </c>
      <c r="L901">
        <f>LN('1b.RI_data'!D906/'1b.RI_data'!D905)</f>
        <v>-1.0928344245575278E-2</v>
      </c>
      <c r="M901">
        <f>LN('1b.RI_data'!E906/'1b.RI_data'!E905)</f>
        <v>1.4182869375396843E-2</v>
      </c>
      <c r="N901">
        <f>LN('1b.RI_data'!F906/'1b.RI_data'!F905)</f>
        <v>-2.0389848662481849E-3</v>
      </c>
      <c r="O901">
        <f>LN('1b.RI_data'!G906/'1b.RI_data'!G905)</f>
        <v>-3.0771226299480137E-2</v>
      </c>
      <c r="Q901" s="9">
        <f t="shared" si="198"/>
        <v>37420</v>
      </c>
      <c r="R901" s="13">
        <f t="shared" si="199"/>
        <v>0.11598848832701218</v>
      </c>
      <c r="S901" s="10">
        <f t="shared" si="200"/>
        <v>0.76387114726936023</v>
      </c>
      <c r="T901" s="10">
        <f t="shared" si="201"/>
        <v>0</v>
      </c>
      <c r="U901" s="10">
        <f t="shared" si="202"/>
        <v>-1.3986241974743218E-2</v>
      </c>
      <c r="V901" s="10">
        <f t="shared" si="203"/>
        <v>0.31613255238409266</v>
      </c>
      <c r="W901" s="10">
        <f t="shared" si="204"/>
        <v>0.64690185246970089</v>
      </c>
      <c r="Y901" s="9">
        <f t="shared" si="205"/>
        <v>37420</v>
      </c>
      <c r="Z901" s="14">
        <f t="shared" si="206"/>
        <v>0.1654355064472752</v>
      </c>
      <c r="AA901">
        <f t="shared" si="207"/>
        <v>0.86466927652494152</v>
      </c>
      <c r="AB901">
        <f t="shared" si="208"/>
        <v>0.11651846316997853</v>
      </c>
      <c r="AC901">
        <f t="shared" si="209"/>
        <v>0.14280352455358059</v>
      </c>
      <c r="AD901">
        <f t="shared" si="210"/>
        <v>0.39559802794095755</v>
      </c>
      <c r="AE901">
        <f t="shared" si="211"/>
        <v>0.74101723681385179</v>
      </c>
    </row>
    <row r="902" spans="1:31">
      <c r="A902" s="9">
        <f>'1a.PI_data'!A907</f>
        <v>37421</v>
      </c>
      <c r="B902" s="10">
        <f>LN('1a.PI_data'!B907/'1a.PI_data'!B906)</f>
        <v>-4.7589581593749713E-3</v>
      </c>
      <c r="C902" s="10">
        <f>LN('1a.PI_data'!C907/'1a.PI_data'!C906)</f>
        <v>0</v>
      </c>
      <c r="D902" s="10">
        <f>LN('1a.PI_data'!D907/'1a.PI_data'!D906)</f>
        <v>-1.1036769500753585E-2</v>
      </c>
      <c r="E902" s="10">
        <f>LN('1a.PI_data'!E907/'1a.PI_data'!E906)</f>
        <v>-1.133156600954997E-2</v>
      </c>
      <c r="F902" s="10">
        <f>LN('1a.PI_data'!F907/'1a.PI_data'!F906)</f>
        <v>-1.8765982801714126E-2</v>
      </c>
      <c r="G902" s="10">
        <f>LN('1a.PI_data'!G907/'1a.PI_data'!G906)</f>
        <v>-1.4780975547845697E-3</v>
      </c>
      <c r="I902" s="9">
        <f>'1b.RI_data'!A907</f>
        <v>37421</v>
      </c>
      <c r="J902">
        <f>LN('1b.RI_data'!B907/'1b.RI_data'!B906)</f>
        <v>-4.7559695538849384E-3</v>
      </c>
      <c r="K902">
        <f>LN('1b.RI_data'!C907/'1b.RI_data'!C906)</f>
        <v>5.327503202382392E-3</v>
      </c>
      <c r="L902">
        <f>LN('1b.RI_data'!D907/'1b.RI_data'!D906)</f>
        <v>-1.105247180252821E-2</v>
      </c>
      <c r="M902">
        <f>LN('1b.RI_data'!E907/'1b.RI_data'!E906)</f>
        <v>-1.1331546447462787E-2</v>
      </c>
      <c r="N902">
        <f>LN('1b.RI_data'!F907/'1b.RI_data'!F906)</f>
        <v>-1.8881830376445315E-2</v>
      </c>
      <c r="O902">
        <f>LN('1b.RI_data'!G907/'1b.RI_data'!G906)</f>
        <v>-1.4730785120573549E-3</v>
      </c>
      <c r="Q902" s="9">
        <f t="shared" ref="Q902:Q965" si="212">A902</f>
        <v>37421</v>
      </c>
      <c r="R902" s="13">
        <f t="shared" ref="R902:R965" si="213">R901+B902</f>
        <v>0.11122953016763722</v>
      </c>
      <c r="S902" s="10">
        <f t="shared" ref="S902:S965" si="214">S901+C902</f>
        <v>0.76387114726936023</v>
      </c>
      <c r="T902" s="10">
        <f t="shared" ref="T902:T965" si="215">T901+D902</f>
        <v>-1.1036769500753585E-2</v>
      </c>
      <c r="U902" s="10">
        <f t="shared" ref="U902:U965" si="216">U901+E902</f>
        <v>-2.5317807984293186E-2</v>
      </c>
      <c r="V902" s="10">
        <f t="shared" ref="V902:V965" si="217">V901+F902</f>
        <v>0.2973665695823785</v>
      </c>
      <c r="W902" s="10">
        <f t="shared" ref="W902:W965" si="218">W901+G902</f>
        <v>0.64542375491491633</v>
      </c>
      <c r="Y902" s="9">
        <f t="shared" ref="Y902:Y965" si="219">I902</f>
        <v>37421</v>
      </c>
      <c r="Z902" s="14">
        <f t="shared" ref="Z902:Z965" si="220">Z901+J902</f>
        <v>0.16067953689339026</v>
      </c>
      <c r="AA902">
        <f t="shared" ref="AA902:AA965" si="221">AA901+K902</f>
        <v>0.86999677972732392</v>
      </c>
      <c r="AB902">
        <f t="shared" ref="AB902:AB965" si="222">AB901+L902</f>
        <v>0.10546599136745033</v>
      </c>
      <c r="AC902">
        <f t="shared" ref="AC902:AC965" si="223">AC901+M902</f>
        <v>0.1314719781061178</v>
      </c>
      <c r="AD902">
        <f t="shared" ref="AD902:AD965" si="224">AD901+N902</f>
        <v>0.37671619756451225</v>
      </c>
      <c r="AE902">
        <f t="shared" ref="AE902:AE965" si="225">AE901+O902</f>
        <v>0.73954415830179443</v>
      </c>
    </row>
    <row r="903" spans="1:31">
      <c r="A903" s="9">
        <f>'1a.PI_data'!A908</f>
        <v>37424</v>
      </c>
      <c r="B903" s="10">
        <f>LN('1a.PI_data'!B908/'1a.PI_data'!B907)</f>
        <v>1.4843040491620489E-2</v>
      </c>
      <c r="C903" s="10">
        <f>LN('1a.PI_data'!C908/'1a.PI_data'!C907)</f>
        <v>0</v>
      </c>
      <c r="D903" s="10">
        <f>LN('1a.PI_data'!D908/'1a.PI_data'!D907)</f>
        <v>0</v>
      </c>
      <c r="E903" s="10">
        <f>LN('1a.PI_data'!E908/'1a.PI_data'!E907)</f>
        <v>1.1331566009550018E-2</v>
      </c>
      <c r="F903" s="10">
        <f>LN('1a.PI_data'!F908/'1a.PI_data'!F907)</f>
        <v>9.4270110187585337E-3</v>
      </c>
      <c r="G903" s="10">
        <f>LN('1a.PI_data'!G908/'1a.PI_data'!G907)</f>
        <v>1.9706382999074432E-2</v>
      </c>
      <c r="I903" s="9">
        <f>'1b.RI_data'!A908</f>
        <v>37424</v>
      </c>
      <c r="J903">
        <f>LN('1b.RI_data'!B908/'1b.RI_data'!B907)</f>
        <v>1.4843170520725863E-2</v>
      </c>
      <c r="K903">
        <f>LN('1b.RI_data'!C908/'1b.RI_data'!C907)</f>
        <v>0</v>
      </c>
      <c r="L903">
        <f>LN('1b.RI_data'!D908/'1b.RI_data'!D907)</f>
        <v>0</v>
      </c>
      <c r="M903">
        <f>LN('1b.RI_data'!E908/'1b.RI_data'!E907)</f>
        <v>1.1331546447462858E-2</v>
      </c>
      <c r="N903">
        <f>LN('1b.RI_data'!F908/'1b.RI_data'!F907)</f>
        <v>9.4854799660079522E-3</v>
      </c>
      <c r="O903">
        <f>LN('1b.RI_data'!G908/'1b.RI_data'!G907)</f>
        <v>1.9688260856128108E-2</v>
      </c>
      <c r="Q903" s="9">
        <f t="shared" si="212"/>
        <v>37424</v>
      </c>
      <c r="R903" s="13">
        <f t="shared" si="213"/>
        <v>0.1260725706592577</v>
      </c>
      <c r="S903" s="10">
        <f t="shared" si="214"/>
        <v>0.76387114726936023</v>
      </c>
      <c r="T903" s="10">
        <f t="shared" si="215"/>
        <v>-1.1036769500753585E-2</v>
      </c>
      <c r="U903" s="10">
        <f t="shared" si="216"/>
        <v>-1.3986241974743168E-2</v>
      </c>
      <c r="V903" s="10">
        <f t="shared" si="217"/>
        <v>0.30679358060113704</v>
      </c>
      <c r="W903" s="10">
        <f t="shared" si="218"/>
        <v>0.66513013791399078</v>
      </c>
      <c r="Y903" s="9">
        <f t="shared" si="219"/>
        <v>37424</v>
      </c>
      <c r="Z903" s="14">
        <f t="shared" si="220"/>
        <v>0.17552270741411613</v>
      </c>
      <c r="AA903">
        <f t="shared" si="221"/>
        <v>0.86999677972732392</v>
      </c>
      <c r="AB903">
        <f t="shared" si="222"/>
        <v>0.10546599136745033</v>
      </c>
      <c r="AC903">
        <f t="shared" si="223"/>
        <v>0.14280352455358067</v>
      </c>
      <c r="AD903">
        <f t="shared" si="224"/>
        <v>0.3862016775305202</v>
      </c>
      <c r="AE903">
        <f t="shared" si="225"/>
        <v>0.7592324191579225</v>
      </c>
    </row>
    <row r="904" spans="1:31">
      <c r="A904" s="9">
        <f>'1a.PI_data'!A909</f>
        <v>37425</v>
      </c>
      <c r="B904" s="10">
        <f>LN('1a.PI_data'!B909/'1a.PI_data'!B908)</f>
        <v>-4.0694753320344159E-3</v>
      </c>
      <c r="C904" s="10">
        <f>LN('1a.PI_data'!C909/'1a.PI_data'!C908)</f>
        <v>-5.8928741957770571E-3</v>
      </c>
      <c r="D904" s="10">
        <f>LN('1a.PI_data'!D909/'1a.PI_data'!D908)</f>
        <v>3.297503482580187E-3</v>
      </c>
      <c r="E904" s="10">
        <f>LN('1a.PI_data'!E909/'1a.PI_data'!E908)</f>
        <v>1.398624197473987E-2</v>
      </c>
      <c r="F904" s="10">
        <f>LN('1a.PI_data'!F909/'1a.PI_data'!F908)</f>
        <v>0</v>
      </c>
      <c r="G904" s="10">
        <f>LN('1a.PI_data'!G909/'1a.PI_data'!G908)</f>
        <v>2.1731265343132582E-3</v>
      </c>
      <c r="I904" s="9">
        <f>'1b.RI_data'!A909</f>
        <v>37425</v>
      </c>
      <c r="J904">
        <f>LN('1b.RI_data'!B909/'1b.RI_data'!B908)</f>
        <v>-3.7938485458997809E-3</v>
      </c>
      <c r="K904">
        <f>LN('1b.RI_data'!C909/'1b.RI_data'!C908)</f>
        <v>-5.9521527980445389E-3</v>
      </c>
      <c r="L904">
        <f>LN('1b.RI_data'!D909/'1b.RI_data'!D908)</f>
        <v>3.3285869075294935E-3</v>
      </c>
      <c r="M904">
        <f>LN('1b.RI_data'!E909/'1b.RI_data'!E908)</f>
        <v>1.3984525400095973E-2</v>
      </c>
      <c r="N904">
        <f>LN('1b.RI_data'!F909/'1b.RI_data'!F908)</f>
        <v>0</v>
      </c>
      <c r="O904">
        <f>LN('1b.RI_data'!G909/'1b.RI_data'!G908)</f>
        <v>2.1634591582057007E-3</v>
      </c>
      <c r="Q904" s="9">
        <f t="shared" si="212"/>
        <v>37425</v>
      </c>
      <c r="R904" s="13">
        <f t="shared" si="213"/>
        <v>0.12200309532722328</v>
      </c>
      <c r="S904" s="10">
        <f t="shared" si="214"/>
        <v>0.75797827307358312</v>
      </c>
      <c r="T904" s="10">
        <f t="shared" si="215"/>
        <v>-7.7392660181733975E-3</v>
      </c>
      <c r="U904" s="10">
        <f t="shared" si="216"/>
        <v>-3.2977093278319103E-15</v>
      </c>
      <c r="V904" s="10">
        <f t="shared" si="217"/>
        <v>0.30679358060113704</v>
      </c>
      <c r="W904" s="10">
        <f t="shared" si="218"/>
        <v>0.66730326444830401</v>
      </c>
      <c r="Y904" s="9">
        <f t="shared" si="219"/>
        <v>37425</v>
      </c>
      <c r="Z904" s="14">
        <f t="shared" si="220"/>
        <v>0.17172885886821634</v>
      </c>
      <c r="AA904">
        <f t="shared" si="221"/>
        <v>0.86404462692927941</v>
      </c>
      <c r="AB904">
        <f t="shared" si="222"/>
        <v>0.10879457827497982</v>
      </c>
      <c r="AC904">
        <f t="shared" si="223"/>
        <v>0.15678804995367665</v>
      </c>
      <c r="AD904">
        <f t="shared" si="224"/>
        <v>0.3862016775305202</v>
      </c>
      <c r="AE904">
        <f t="shared" si="225"/>
        <v>0.76139587831612821</v>
      </c>
    </row>
    <row r="905" spans="1:31">
      <c r="A905" s="9">
        <f>'1a.PI_data'!A910</f>
        <v>37426</v>
      </c>
      <c r="B905" s="10">
        <f>LN('1a.PI_data'!B910/'1a.PI_data'!B909)</f>
        <v>-1.0947396866099315E-2</v>
      </c>
      <c r="C905" s="10">
        <f>LN('1a.PI_data'!C910/'1a.PI_data'!C909)</f>
        <v>-1.5067727665284509E-2</v>
      </c>
      <c r="D905" s="10">
        <f>LN('1a.PI_data'!D910/'1a.PI_data'!D909)</f>
        <v>-2.1091492132015218E-3</v>
      </c>
      <c r="E905" s="10">
        <f>LN('1a.PI_data'!E910/'1a.PI_data'!E909)</f>
        <v>-1.3986241974739839E-2</v>
      </c>
      <c r="F905" s="10">
        <f>LN('1a.PI_data'!F910/'1a.PI_data'!F909)</f>
        <v>4.9261183360557815E-3</v>
      </c>
      <c r="G905" s="10">
        <f>LN('1a.PI_data'!G910/'1a.PI_data'!G909)</f>
        <v>-3.8968146708547743E-2</v>
      </c>
      <c r="I905" s="9">
        <f>'1b.RI_data'!A910</f>
        <v>37426</v>
      </c>
      <c r="J905">
        <f>LN('1b.RI_data'!B910/'1b.RI_data'!B909)</f>
        <v>-1.0880256628171638E-2</v>
      </c>
      <c r="K905">
        <f>LN('1b.RI_data'!C910/'1b.RI_data'!C909)</f>
        <v>-1.504107117256797E-2</v>
      </c>
      <c r="L905">
        <f>LN('1b.RI_data'!D910/'1b.RI_data'!D909)</f>
        <v>-2.2178264289020688E-3</v>
      </c>
      <c r="M905">
        <f>LN('1b.RI_data'!E910/'1b.RI_data'!E909)</f>
        <v>-1.3984525400095961E-2</v>
      </c>
      <c r="N905">
        <f>LN('1b.RI_data'!F910/'1b.RI_data'!F909)</f>
        <v>4.7245148623528523E-3</v>
      </c>
      <c r="O905">
        <f>LN('1b.RI_data'!G910/'1b.RI_data'!G909)</f>
        <v>-3.8932993481114106E-2</v>
      </c>
      <c r="Q905" s="9">
        <f t="shared" si="212"/>
        <v>37426</v>
      </c>
      <c r="R905" s="13">
        <f t="shared" si="213"/>
        <v>0.11105569846112397</v>
      </c>
      <c r="S905" s="10">
        <f t="shared" si="214"/>
        <v>0.74291054540829859</v>
      </c>
      <c r="T905" s="10">
        <f t="shared" si="215"/>
        <v>-9.8484152313749185E-3</v>
      </c>
      <c r="U905" s="10">
        <f t="shared" si="216"/>
        <v>-1.3986241974743137E-2</v>
      </c>
      <c r="V905" s="10">
        <f t="shared" si="217"/>
        <v>0.31171969893719281</v>
      </c>
      <c r="W905" s="10">
        <f t="shared" si="218"/>
        <v>0.62833511773975625</v>
      </c>
      <c r="Y905" s="9">
        <f t="shared" si="219"/>
        <v>37426</v>
      </c>
      <c r="Z905" s="14">
        <f t="shared" si="220"/>
        <v>0.16084860224004471</v>
      </c>
      <c r="AA905">
        <f t="shared" si="221"/>
        <v>0.84900355575671149</v>
      </c>
      <c r="AB905">
        <f t="shared" si="222"/>
        <v>0.10657675184607775</v>
      </c>
      <c r="AC905">
        <f t="shared" si="223"/>
        <v>0.1428035245535807</v>
      </c>
      <c r="AD905">
        <f t="shared" si="224"/>
        <v>0.39092619239287307</v>
      </c>
      <c r="AE905">
        <f t="shared" si="225"/>
        <v>0.72246288483501409</v>
      </c>
    </row>
    <row r="906" spans="1:31">
      <c r="A906" s="9">
        <f>'1a.PI_data'!A911</f>
        <v>37427</v>
      </c>
      <c r="B906" s="10">
        <f>LN('1a.PI_data'!B911/'1a.PI_data'!B910)</f>
        <v>-3.0967798779125378E-3</v>
      </c>
      <c r="C906" s="10">
        <f>LN('1a.PI_data'!C911/'1a.PI_data'!C910)</f>
        <v>0</v>
      </c>
      <c r="D906" s="10">
        <f>LN('1a.PI_data'!D911/'1a.PI_data'!D910)</f>
        <v>9.8484152313749723E-3</v>
      </c>
      <c r="E906" s="10">
        <f>LN('1a.PI_data'!E911/'1a.PI_data'!E910)</f>
        <v>0</v>
      </c>
      <c r="F906" s="10">
        <f>LN('1a.PI_data'!F911/'1a.PI_data'!F910)</f>
        <v>-1.9675362963105167E-3</v>
      </c>
      <c r="G906" s="10">
        <f>LN('1a.PI_data'!G911/'1a.PI_data'!G910)</f>
        <v>-1.1280125108995608E-2</v>
      </c>
      <c r="I906" s="9">
        <f>'1b.RI_data'!A911</f>
        <v>37427</v>
      </c>
      <c r="J906">
        <f>LN('1b.RI_data'!B911/'1b.RI_data'!B910)</f>
        <v>-3.0844755875310222E-3</v>
      </c>
      <c r="K906">
        <f>LN('1b.RI_data'!C911/'1b.RI_data'!C910)</f>
        <v>0</v>
      </c>
      <c r="L906">
        <f>LN('1b.RI_data'!D911/'1b.RI_data'!D910)</f>
        <v>9.9417113239006604E-3</v>
      </c>
      <c r="M906">
        <f>LN('1b.RI_data'!E911/'1b.RI_data'!E910)</f>
        <v>0</v>
      </c>
      <c r="N906">
        <f>LN('1b.RI_data'!F911/'1b.RI_data'!F910)</f>
        <v>-1.8993939905572947E-3</v>
      </c>
      <c r="O906">
        <f>LN('1b.RI_data'!G911/'1b.RI_data'!G910)</f>
        <v>-1.1299403844321225E-2</v>
      </c>
      <c r="Q906" s="9">
        <f t="shared" si="212"/>
        <v>37427</v>
      </c>
      <c r="R906" s="13">
        <f t="shared" si="213"/>
        <v>0.10795891858321142</v>
      </c>
      <c r="S906" s="10">
        <f t="shared" si="214"/>
        <v>0.74291054540829859</v>
      </c>
      <c r="T906" s="10">
        <f t="shared" si="215"/>
        <v>5.377642775528102E-17</v>
      </c>
      <c r="U906" s="10">
        <f t="shared" si="216"/>
        <v>-1.3986241974743137E-2</v>
      </c>
      <c r="V906" s="10">
        <f t="shared" si="217"/>
        <v>0.30975216264088229</v>
      </c>
      <c r="W906" s="10">
        <f t="shared" si="218"/>
        <v>0.61705499263076069</v>
      </c>
      <c r="Y906" s="9">
        <f t="shared" si="219"/>
        <v>37427</v>
      </c>
      <c r="Z906" s="14">
        <f t="shared" si="220"/>
        <v>0.15776412665251369</v>
      </c>
      <c r="AA906">
        <f t="shared" si="221"/>
        <v>0.84900355575671149</v>
      </c>
      <c r="AB906">
        <f t="shared" si="222"/>
        <v>0.11651846316997841</v>
      </c>
      <c r="AC906">
        <f t="shared" si="223"/>
        <v>0.1428035245535807</v>
      </c>
      <c r="AD906">
        <f t="shared" si="224"/>
        <v>0.3890267984023158</v>
      </c>
      <c r="AE906">
        <f t="shared" si="225"/>
        <v>0.71116348099069282</v>
      </c>
    </row>
    <row r="907" spans="1:31">
      <c r="A907" s="9">
        <f>'1a.PI_data'!A912</f>
        <v>37428</v>
      </c>
      <c r="B907" s="10">
        <f>LN('1a.PI_data'!B912/'1a.PI_data'!B911)</f>
        <v>-1.1962734499769019E-2</v>
      </c>
      <c r="C907" s="10">
        <f>LN('1a.PI_data'!C912/'1a.PI_data'!C911)</f>
        <v>-8.4904878517646082E-3</v>
      </c>
      <c r="D907" s="10">
        <f>LN('1a.PI_data'!D912/'1a.PI_data'!D911)</f>
        <v>0</v>
      </c>
      <c r="E907" s="10">
        <f>LN('1a.PI_data'!E912/'1a.PI_data'!E911)</f>
        <v>-1.4184634991956413E-2</v>
      </c>
      <c r="F907" s="10">
        <f>LN('1a.PI_data'!F912/'1a.PI_data'!F911)</f>
        <v>1.5632951490867058E-2</v>
      </c>
      <c r="G907" s="10">
        <f>LN('1a.PI_data'!G912/'1a.PI_data'!G911)</f>
        <v>-3.2692988610004442E-2</v>
      </c>
      <c r="I907" s="9">
        <f>'1b.RI_data'!A912</f>
        <v>37428</v>
      </c>
      <c r="J907">
        <f>LN('1b.RI_data'!B912/'1b.RI_data'!B911)</f>
        <v>-1.1963307087533856E-2</v>
      </c>
      <c r="K907">
        <f>LN('1b.RI_data'!C912/'1b.RI_data'!C911)</f>
        <v>-8.5191811912454698E-3</v>
      </c>
      <c r="L907">
        <f>LN('1b.RI_data'!D912/'1b.RI_data'!D911)</f>
        <v>0</v>
      </c>
      <c r="M907">
        <f>LN('1b.RI_data'!E912/'1b.RI_data'!E911)</f>
        <v>-1.4182869375396798E-2</v>
      </c>
      <c r="N907">
        <f>LN('1b.RI_data'!F912/'1b.RI_data'!F911)</f>
        <v>1.5880109810537932E-2</v>
      </c>
      <c r="O907">
        <f>LN('1b.RI_data'!G912/'1b.RI_data'!G911)</f>
        <v>-3.2727510996214584E-2</v>
      </c>
      <c r="Q907" s="9">
        <f t="shared" si="212"/>
        <v>37428</v>
      </c>
      <c r="R907" s="13">
        <f t="shared" si="213"/>
        <v>9.5996184083442404E-2</v>
      </c>
      <c r="S907" s="10">
        <f t="shared" si="214"/>
        <v>0.73442005755653395</v>
      </c>
      <c r="T907" s="10">
        <f t="shared" si="215"/>
        <v>5.377642775528102E-17</v>
      </c>
      <c r="U907" s="10">
        <f t="shared" si="216"/>
        <v>-2.8170876966699551E-2</v>
      </c>
      <c r="V907" s="10">
        <f t="shared" si="217"/>
        <v>0.32538511413174936</v>
      </c>
      <c r="W907" s="10">
        <f t="shared" si="218"/>
        <v>0.58436200402075622</v>
      </c>
      <c r="Y907" s="9">
        <f t="shared" si="219"/>
        <v>37428</v>
      </c>
      <c r="Z907" s="14">
        <f t="shared" si="220"/>
        <v>0.14580081956497984</v>
      </c>
      <c r="AA907">
        <f t="shared" si="221"/>
        <v>0.84048437456546599</v>
      </c>
      <c r="AB907">
        <f t="shared" si="222"/>
        <v>0.11651846316997841</v>
      </c>
      <c r="AC907">
        <f t="shared" si="223"/>
        <v>0.12862065517818388</v>
      </c>
      <c r="AD907">
        <f t="shared" si="224"/>
        <v>0.40490690821285374</v>
      </c>
      <c r="AE907">
        <f t="shared" si="225"/>
        <v>0.67843596999447819</v>
      </c>
    </row>
    <row r="908" spans="1:31">
      <c r="A908" s="9">
        <f>'1a.PI_data'!A913</f>
        <v>37431</v>
      </c>
      <c r="B908" s="10">
        <f>LN('1a.PI_data'!B913/'1a.PI_data'!B912)</f>
        <v>-1.3315245257798979E-3</v>
      </c>
      <c r="C908" s="10">
        <f>LN('1a.PI_data'!C913/'1a.PI_data'!C912)</f>
        <v>1.4562922336042465E-2</v>
      </c>
      <c r="D908" s="10">
        <f>LN('1a.PI_data'!D913/'1a.PI_data'!D912)</f>
        <v>-8.7932845610769333E-3</v>
      </c>
      <c r="E908" s="10">
        <f>LN('1a.PI_data'!E913/'1a.PI_data'!E912)</f>
        <v>-1.7291497110060994E-2</v>
      </c>
      <c r="F908" s="10">
        <f>LN('1a.PI_data'!F913/'1a.PI_data'!F912)</f>
        <v>-1.6618173245437112E-2</v>
      </c>
      <c r="G908" s="10">
        <f>LN('1a.PI_data'!G913/'1a.PI_data'!G912)</f>
        <v>-9.8395594013592543E-3</v>
      </c>
      <c r="I908" s="9">
        <f>'1b.RI_data'!A913</f>
        <v>37431</v>
      </c>
      <c r="J908">
        <f>LN('1b.RI_data'!B913/'1b.RI_data'!B912)</f>
        <v>-1.3313703768192341E-3</v>
      </c>
      <c r="K908">
        <f>LN('1b.RI_data'!C913/'1b.RI_data'!C912)</f>
        <v>1.4561265456261232E-2</v>
      </c>
      <c r="L908">
        <f>LN('1b.RI_data'!D913/'1b.RI_data'!D912)</f>
        <v>-8.832183265317043E-3</v>
      </c>
      <c r="M908">
        <f>LN('1b.RI_data'!E913/'1b.RI_data'!E912)</f>
        <v>-1.7294979301264762E-2</v>
      </c>
      <c r="N908">
        <f>LN('1b.RI_data'!F913/'1b.RI_data'!F912)</f>
        <v>-1.6800468201679471E-2</v>
      </c>
      <c r="O908">
        <f>LN('1b.RI_data'!G913/'1b.RI_data'!G912)</f>
        <v>-9.8327958374770531E-3</v>
      </c>
      <c r="Q908" s="9">
        <f t="shared" si="212"/>
        <v>37431</v>
      </c>
      <c r="R908" s="13">
        <f t="shared" si="213"/>
        <v>9.4664659557662512E-2</v>
      </c>
      <c r="S908" s="10">
        <f t="shared" si="214"/>
        <v>0.74898297989257645</v>
      </c>
      <c r="T908" s="10">
        <f t="shared" si="215"/>
        <v>-8.7932845610768796E-3</v>
      </c>
      <c r="U908" s="10">
        <f t="shared" si="216"/>
        <v>-4.5462374076760542E-2</v>
      </c>
      <c r="V908" s="10">
        <f t="shared" si="217"/>
        <v>0.30876694088631224</v>
      </c>
      <c r="W908" s="10">
        <f t="shared" si="218"/>
        <v>0.57452244461939694</v>
      </c>
      <c r="Y908" s="9">
        <f t="shared" si="219"/>
        <v>37431</v>
      </c>
      <c r="Z908" s="14">
        <f t="shared" si="220"/>
        <v>0.1444694491881606</v>
      </c>
      <c r="AA908">
        <f t="shared" si="221"/>
        <v>0.85504564002172723</v>
      </c>
      <c r="AB908">
        <f t="shared" si="222"/>
        <v>0.10768627990466137</v>
      </c>
      <c r="AC908">
        <f t="shared" si="223"/>
        <v>0.11132567587691912</v>
      </c>
      <c r="AD908">
        <f t="shared" si="224"/>
        <v>0.38810644001117428</v>
      </c>
      <c r="AE908">
        <f t="shared" si="225"/>
        <v>0.6686031741570011</v>
      </c>
    </row>
    <row r="909" spans="1:31">
      <c r="A909" s="9">
        <f>'1a.PI_data'!A914</f>
        <v>37432</v>
      </c>
      <c r="B909" s="10">
        <f>LN('1a.PI_data'!B914/'1a.PI_data'!B913)</f>
        <v>-1.2813380436169513E-3</v>
      </c>
      <c r="C909" s="10">
        <f>LN('1a.PI_data'!C914/'1a.PI_data'!C913)</f>
        <v>8.9952931810068446E-3</v>
      </c>
      <c r="D909" s="10">
        <f>LN('1a.PI_data'!D914/'1a.PI_data'!D913)</f>
        <v>0</v>
      </c>
      <c r="E909" s="10">
        <f>LN('1a.PI_data'!E914/'1a.PI_data'!E913)</f>
        <v>1.7291497110061043E-2</v>
      </c>
      <c r="F909" s="10">
        <f>LN('1a.PI_data'!F914/'1a.PI_data'!F913)</f>
        <v>1.2246050662688855E-2</v>
      </c>
      <c r="G909" s="10">
        <f>LN('1a.PI_data'!G914/'1a.PI_data'!G913)</f>
        <v>5.900995822430942E-3</v>
      </c>
      <c r="I909" s="9">
        <f>'1b.RI_data'!A914</f>
        <v>37432</v>
      </c>
      <c r="J909">
        <f>LN('1b.RI_data'!B914/'1b.RI_data'!B913)</f>
        <v>-1.1788638337402433E-3</v>
      </c>
      <c r="K909">
        <f>LN('1b.RI_data'!C914/'1b.RI_data'!C913)</f>
        <v>8.9989869075522023E-3</v>
      </c>
      <c r="L909">
        <f>LN('1b.RI_data'!D914/'1b.RI_data'!D913)</f>
        <v>0</v>
      </c>
      <c r="M909">
        <f>LN('1b.RI_data'!E914/'1b.RI_data'!E913)</f>
        <v>1.7294979301264803E-2</v>
      </c>
      <c r="N909">
        <f>LN('1b.RI_data'!F914/'1b.RI_data'!F913)</f>
        <v>1.2141698884876151E-2</v>
      </c>
      <c r="O909">
        <f>LN('1b.RI_data'!G914/'1b.RI_data'!G913)</f>
        <v>5.912542690861191E-3</v>
      </c>
      <c r="Q909" s="9">
        <f t="shared" si="212"/>
        <v>37432</v>
      </c>
      <c r="R909" s="13">
        <f t="shared" si="213"/>
        <v>9.3383321514045561E-2</v>
      </c>
      <c r="S909" s="10">
        <f t="shared" si="214"/>
        <v>0.75797827307358334</v>
      </c>
      <c r="T909" s="10">
        <f t="shared" si="215"/>
        <v>-8.7932845610768796E-3</v>
      </c>
      <c r="U909" s="10">
        <f t="shared" si="216"/>
        <v>-2.8170876966699499E-2</v>
      </c>
      <c r="V909" s="10">
        <f t="shared" si="217"/>
        <v>0.32101299154900109</v>
      </c>
      <c r="W909" s="10">
        <f t="shared" si="218"/>
        <v>0.58042344044182792</v>
      </c>
      <c r="Y909" s="9">
        <f t="shared" si="219"/>
        <v>37432</v>
      </c>
      <c r="Z909" s="14">
        <f t="shared" si="220"/>
        <v>0.14329058535442035</v>
      </c>
      <c r="AA909">
        <f t="shared" si="221"/>
        <v>0.86404462692927941</v>
      </c>
      <c r="AB909">
        <f t="shared" si="222"/>
        <v>0.10768627990466137</v>
      </c>
      <c r="AC909">
        <f t="shared" si="223"/>
        <v>0.12862065517818391</v>
      </c>
      <c r="AD909">
        <f t="shared" si="224"/>
        <v>0.40024813889605043</v>
      </c>
      <c r="AE909">
        <f t="shared" si="225"/>
        <v>0.67451571684786227</v>
      </c>
    </row>
    <row r="910" spans="1:31">
      <c r="A910" s="9">
        <f>'1a.PI_data'!A915</f>
        <v>37433</v>
      </c>
      <c r="B910" s="10">
        <f>LN('1a.PI_data'!B915/'1a.PI_data'!B914)</f>
        <v>-1.4117269228596076E-2</v>
      </c>
      <c r="C910" s="10">
        <f>LN('1a.PI_data'!C915/'1a.PI_data'!C914)</f>
        <v>-6.0178921453666748E-3</v>
      </c>
      <c r="D910" s="10">
        <f>LN('1a.PI_data'!D915/'1a.PI_data'!D914)</f>
        <v>0</v>
      </c>
      <c r="E910" s="10">
        <f>LN('1a.PI_data'!E915/'1a.PI_data'!E914)</f>
        <v>0</v>
      </c>
      <c r="F910" s="10">
        <f>LN('1a.PI_data'!F915/'1a.PI_data'!F914)</f>
        <v>-9.2932926118081752E-3</v>
      </c>
      <c r="G910" s="10">
        <f>LN('1a.PI_data'!G915/'1a.PI_data'!G914)</f>
        <v>-2.1833819861715793E-2</v>
      </c>
      <c r="I910" s="9">
        <f>'1b.RI_data'!A915</f>
        <v>37433</v>
      </c>
      <c r="J910">
        <f>LN('1b.RI_data'!B915/'1b.RI_data'!B914)</f>
        <v>-1.3596633689196679E-2</v>
      </c>
      <c r="K910">
        <f>LN('1b.RI_data'!C915/'1b.RI_data'!C914)</f>
        <v>-5.9877931637304571E-3</v>
      </c>
      <c r="L910">
        <f>LN('1b.RI_data'!D915/'1b.RI_data'!D914)</f>
        <v>0</v>
      </c>
      <c r="M910">
        <f>LN('1b.RI_data'!E915/'1b.RI_data'!E914)</f>
        <v>9.1578715362944946E-3</v>
      </c>
      <c r="N910">
        <f>LN('1b.RI_data'!F915/'1b.RI_data'!F914)</f>
        <v>-9.3219465031773151E-3</v>
      </c>
      <c r="O910">
        <f>LN('1b.RI_data'!G915/'1b.RI_data'!G914)</f>
        <v>-2.1848929603515779E-2</v>
      </c>
      <c r="Q910" s="9">
        <f t="shared" si="212"/>
        <v>37433</v>
      </c>
      <c r="R910" s="13">
        <f t="shared" si="213"/>
        <v>7.9266052285449487E-2</v>
      </c>
      <c r="S910" s="10">
        <f t="shared" si="214"/>
        <v>0.75196038092821671</v>
      </c>
      <c r="T910" s="10">
        <f t="shared" si="215"/>
        <v>-8.7932845610768796E-3</v>
      </c>
      <c r="U910" s="10">
        <f t="shared" si="216"/>
        <v>-2.8170876966699499E-2</v>
      </c>
      <c r="V910" s="10">
        <f t="shared" si="217"/>
        <v>0.31171969893719292</v>
      </c>
      <c r="W910" s="10">
        <f t="shared" si="218"/>
        <v>0.55858962058011208</v>
      </c>
      <c r="Y910" s="9">
        <f t="shared" si="219"/>
        <v>37433</v>
      </c>
      <c r="Z910" s="14">
        <f t="shared" si="220"/>
        <v>0.12969395166522368</v>
      </c>
      <c r="AA910">
        <f t="shared" si="221"/>
        <v>0.85805683376554898</v>
      </c>
      <c r="AB910">
        <f t="shared" si="222"/>
        <v>0.10768627990466137</v>
      </c>
      <c r="AC910">
        <f t="shared" si="223"/>
        <v>0.13777852671447841</v>
      </c>
      <c r="AD910">
        <f t="shared" si="224"/>
        <v>0.39092619239287313</v>
      </c>
      <c r="AE910">
        <f t="shared" si="225"/>
        <v>0.65266678724434646</v>
      </c>
    </row>
    <row r="911" spans="1:31">
      <c r="A911" s="9">
        <f>'1a.PI_data'!A916</f>
        <v>37434</v>
      </c>
      <c r="B911" s="10">
        <f>LN('1a.PI_data'!B916/'1a.PI_data'!B915)</f>
        <v>7.4964220686044216E-3</v>
      </c>
      <c r="C911" s="10">
        <f>LN('1a.PI_data'!C916/'1a.PI_data'!C915)</f>
        <v>1.7857617400006472E-2</v>
      </c>
      <c r="D911" s="10">
        <f>LN('1a.PI_data'!D916/'1a.PI_data'!D915)</f>
        <v>0</v>
      </c>
      <c r="E911" s="10">
        <f>LN('1a.PI_data'!E916/'1a.PI_data'!E915)</f>
        <v>0</v>
      </c>
      <c r="F911" s="10">
        <f>LN('1a.PI_data'!F916/'1a.PI_data'!F915)</f>
        <v>-4.926118336055889E-3</v>
      </c>
      <c r="G911" s="10">
        <f>LN('1a.PI_data'!G916/'1a.PI_data'!G915)</f>
        <v>1.1520360733442836E-2</v>
      </c>
      <c r="I911" s="9">
        <f>'1b.RI_data'!A916</f>
        <v>37434</v>
      </c>
      <c r="J911">
        <f>LN('1b.RI_data'!B916/'1b.RI_data'!B915)</f>
        <v>7.8014316384523059E-3</v>
      </c>
      <c r="K911">
        <f>LN('1b.RI_data'!C916/'1b.RI_data'!C915)</f>
        <v>1.7856880160013792E-2</v>
      </c>
      <c r="L911">
        <f>LN('1b.RI_data'!D916/'1b.RI_data'!D915)</f>
        <v>0</v>
      </c>
      <c r="M911">
        <f>LN('1b.RI_data'!E916/'1b.RI_data'!E915)</f>
        <v>0</v>
      </c>
      <c r="N911">
        <f>LN('1b.RI_data'!F916/'1b.RI_data'!F915)</f>
        <v>-4.724514862352756E-3</v>
      </c>
      <c r="O911">
        <f>LN('1b.RI_data'!G916/'1b.RI_data'!G915)</f>
        <v>1.1579394142219554E-2</v>
      </c>
      <c r="Q911" s="9">
        <f t="shared" si="212"/>
        <v>37434</v>
      </c>
      <c r="R911" s="13">
        <f t="shared" si="213"/>
        <v>8.6762474354053903E-2</v>
      </c>
      <c r="S911" s="10">
        <f t="shared" si="214"/>
        <v>0.76981799832822317</v>
      </c>
      <c r="T911" s="10">
        <f t="shared" si="215"/>
        <v>-8.7932845610768796E-3</v>
      </c>
      <c r="U911" s="10">
        <f t="shared" si="216"/>
        <v>-2.8170876966699499E-2</v>
      </c>
      <c r="V911" s="10">
        <f t="shared" si="217"/>
        <v>0.30679358060113704</v>
      </c>
      <c r="W911" s="10">
        <f t="shared" si="218"/>
        <v>0.57010998131355495</v>
      </c>
      <c r="Y911" s="9">
        <f t="shared" si="219"/>
        <v>37434</v>
      </c>
      <c r="Z911" s="14">
        <f t="shared" si="220"/>
        <v>0.137495383303676</v>
      </c>
      <c r="AA911">
        <f t="shared" si="221"/>
        <v>0.87591371392556272</v>
      </c>
      <c r="AB911">
        <f t="shared" si="222"/>
        <v>0.10768627990466137</v>
      </c>
      <c r="AC911">
        <f t="shared" si="223"/>
        <v>0.13777852671447841</v>
      </c>
      <c r="AD911">
        <f t="shared" si="224"/>
        <v>0.38620167753052037</v>
      </c>
      <c r="AE911">
        <f t="shared" si="225"/>
        <v>0.66424618138656599</v>
      </c>
    </row>
    <row r="912" spans="1:31">
      <c r="A912" s="9">
        <f>'1a.PI_data'!A917</f>
        <v>37435</v>
      </c>
      <c r="B912" s="10">
        <f>LN('1a.PI_data'!B917/'1a.PI_data'!B916)</f>
        <v>1.0098950622735841E-2</v>
      </c>
      <c r="C912" s="10">
        <f>LN('1a.PI_data'!C917/'1a.PI_data'!C916)</f>
        <v>2.9160980325164524E-3</v>
      </c>
      <c r="D912" s="10">
        <f>LN('1a.PI_data'!D917/'1a.PI_data'!D916)</f>
        <v>0</v>
      </c>
      <c r="E912" s="10">
        <f>LN('1a.PI_data'!E917/'1a.PI_data'!E916)</f>
        <v>5.6980211146377959E-3</v>
      </c>
      <c r="F912" s="10">
        <f>LN('1a.PI_data'!F917/'1a.PI_data'!F916)</f>
        <v>9.3389717829555005E-3</v>
      </c>
      <c r="G912" s="10">
        <f>LN('1a.PI_data'!G917/'1a.PI_data'!G916)</f>
        <v>4.6599098276294333E-2</v>
      </c>
      <c r="I912" s="9">
        <f>'1b.RI_data'!A917</f>
        <v>37435</v>
      </c>
      <c r="J912">
        <f>LN('1b.RI_data'!B917/'1b.RI_data'!B916)</f>
        <v>1.0101654311178772E-2</v>
      </c>
      <c r="K912">
        <f>LN('1b.RI_data'!C917/'1b.RI_data'!C916)</f>
        <v>2.9416811068813265E-3</v>
      </c>
      <c r="L912">
        <f>LN('1b.RI_data'!D917/'1b.RI_data'!D916)</f>
        <v>0</v>
      </c>
      <c r="M912">
        <f>LN('1b.RI_data'!E917/'1b.RI_data'!E916)</f>
        <v>5.6976682285322907E-3</v>
      </c>
      <c r="N912">
        <f>LN('1b.RI_data'!F917/'1b.RI_data'!F916)</f>
        <v>9.2135517626385291E-3</v>
      </c>
      <c r="O912">
        <f>LN('1b.RI_data'!G917/'1b.RI_data'!G916)</f>
        <v>4.653869017443478E-2</v>
      </c>
      <c r="Q912" s="9">
        <f t="shared" si="212"/>
        <v>37435</v>
      </c>
      <c r="R912" s="13">
        <f t="shared" si="213"/>
        <v>9.6861424976789748E-2</v>
      </c>
      <c r="S912" s="10">
        <f t="shared" si="214"/>
        <v>0.77273409636073964</v>
      </c>
      <c r="T912" s="10">
        <f t="shared" si="215"/>
        <v>-8.7932845610768796E-3</v>
      </c>
      <c r="U912" s="10">
        <f t="shared" si="216"/>
        <v>-2.2472855852061702E-2</v>
      </c>
      <c r="V912" s="10">
        <f t="shared" si="217"/>
        <v>0.31613255238409255</v>
      </c>
      <c r="W912" s="10">
        <f t="shared" si="218"/>
        <v>0.61670907958984933</v>
      </c>
      <c r="Y912" s="9">
        <f t="shared" si="219"/>
        <v>37435</v>
      </c>
      <c r="Z912" s="14">
        <f t="shared" si="220"/>
        <v>0.14759703761485476</v>
      </c>
      <c r="AA912">
        <f t="shared" si="221"/>
        <v>0.87885539503244403</v>
      </c>
      <c r="AB912">
        <f t="shared" si="222"/>
        <v>0.10768627990466137</v>
      </c>
      <c r="AC912">
        <f t="shared" si="223"/>
        <v>0.1434761949430107</v>
      </c>
      <c r="AD912">
        <f t="shared" si="224"/>
        <v>0.39541522929315892</v>
      </c>
      <c r="AE912">
        <f t="shared" si="225"/>
        <v>0.71078487156100079</v>
      </c>
    </row>
    <row r="913" spans="1:31">
      <c r="A913" s="9">
        <f>'1a.PI_data'!A918</f>
        <v>37438</v>
      </c>
      <c r="B913" s="10">
        <f>LN('1a.PI_data'!B918/'1a.PI_data'!B917)</f>
        <v>0</v>
      </c>
      <c r="C913" s="10">
        <f>LN('1a.PI_data'!C918/'1a.PI_data'!C917)</f>
        <v>0</v>
      </c>
      <c r="D913" s="10">
        <f>LN('1a.PI_data'!D918/'1a.PI_data'!D917)</f>
        <v>0</v>
      </c>
      <c r="E913" s="10">
        <f>LN('1a.PI_data'!E918/'1a.PI_data'!E917)</f>
        <v>0</v>
      </c>
      <c r="F913" s="10">
        <f>LN('1a.PI_data'!F918/'1a.PI_data'!F917)</f>
        <v>0</v>
      </c>
      <c r="G913" s="10">
        <f>LN('1a.PI_data'!G918/'1a.PI_data'!G917)</f>
        <v>0</v>
      </c>
      <c r="I913" s="9">
        <f>'1b.RI_data'!A918</f>
        <v>37438</v>
      </c>
      <c r="J913">
        <f>LN('1b.RI_data'!B918/'1b.RI_data'!B917)</f>
        <v>0</v>
      </c>
      <c r="K913">
        <f>LN('1b.RI_data'!C918/'1b.RI_data'!C917)</f>
        <v>0</v>
      </c>
      <c r="L913">
        <f>LN('1b.RI_data'!D918/'1b.RI_data'!D917)</f>
        <v>0</v>
      </c>
      <c r="M913">
        <f>LN('1b.RI_data'!E918/'1b.RI_data'!E917)</f>
        <v>0</v>
      </c>
      <c r="N913">
        <f>LN('1b.RI_data'!F918/'1b.RI_data'!F917)</f>
        <v>0</v>
      </c>
      <c r="O913">
        <f>LN('1b.RI_data'!G918/'1b.RI_data'!G917)</f>
        <v>0</v>
      </c>
      <c r="Q913" s="9">
        <f t="shared" si="212"/>
        <v>37438</v>
      </c>
      <c r="R913" s="13">
        <f t="shared" si="213"/>
        <v>9.6861424976789748E-2</v>
      </c>
      <c r="S913" s="10">
        <f t="shared" si="214"/>
        <v>0.77273409636073964</v>
      </c>
      <c r="T913" s="10">
        <f t="shared" si="215"/>
        <v>-8.7932845610768796E-3</v>
      </c>
      <c r="U913" s="10">
        <f t="shared" si="216"/>
        <v>-2.2472855852061702E-2</v>
      </c>
      <c r="V913" s="10">
        <f t="shared" si="217"/>
        <v>0.31613255238409255</v>
      </c>
      <c r="W913" s="10">
        <f t="shared" si="218"/>
        <v>0.61670907958984933</v>
      </c>
      <c r="Y913" s="9">
        <f t="shared" si="219"/>
        <v>37438</v>
      </c>
      <c r="Z913" s="14">
        <f t="shared" si="220"/>
        <v>0.14759703761485476</v>
      </c>
      <c r="AA913">
        <f t="shared" si="221"/>
        <v>0.87885539503244403</v>
      </c>
      <c r="AB913">
        <f t="shared" si="222"/>
        <v>0.10768627990466137</v>
      </c>
      <c r="AC913">
        <f t="shared" si="223"/>
        <v>0.1434761949430107</v>
      </c>
      <c r="AD913">
        <f t="shared" si="224"/>
        <v>0.39541522929315892</v>
      </c>
      <c r="AE913">
        <f t="shared" si="225"/>
        <v>0.71078487156100079</v>
      </c>
    </row>
    <row r="914" spans="1:31">
      <c r="A914" s="9">
        <f>'1a.PI_data'!A919</f>
        <v>37439</v>
      </c>
      <c r="B914" s="10">
        <f>LN('1a.PI_data'!B919/'1a.PI_data'!B918)</f>
        <v>-1.8677003108662486E-2</v>
      </c>
      <c r="C914" s="10">
        <f>LN('1a.PI_data'!C919/'1a.PI_data'!C918)</f>
        <v>-1.7663168064815931E-3</v>
      </c>
      <c r="D914" s="10">
        <f>LN('1a.PI_data'!D919/'1a.PI_data'!D918)</f>
        <v>-2.2434849396766941E-3</v>
      </c>
      <c r="E914" s="10">
        <f>LN('1a.PI_data'!E919/'1a.PI_data'!E918)</f>
        <v>2.2472855852058576E-2</v>
      </c>
      <c r="F914" s="10">
        <f>LN('1a.PI_data'!F919/'1a.PI_data'!F918)</f>
        <v>9.2525617476567276E-3</v>
      </c>
      <c r="G914" s="10">
        <f>LN('1a.PI_data'!G919/'1a.PI_data'!G918)</f>
        <v>7.9258831814168346E-3</v>
      </c>
      <c r="I914" s="9">
        <f>'1b.RI_data'!A919</f>
        <v>37439</v>
      </c>
      <c r="J914">
        <f>LN('1b.RI_data'!B919/'1b.RI_data'!B918)</f>
        <v>-1.8675638236729211E-2</v>
      </c>
      <c r="K914">
        <f>LN('1b.RI_data'!C919/'1b.RI_data'!C918)</f>
        <v>-1.7669423139614903E-3</v>
      </c>
      <c r="L914">
        <f>LN('1b.RI_data'!D919/'1b.RI_data'!D918)</f>
        <v>-2.2202885372111106E-3</v>
      </c>
      <c r="M914">
        <f>LN('1b.RI_data'!E919/'1b.RI_data'!E918)</f>
        <v>2.2471483516020123E-2</v>
      </c>
      <c r="N914">
        <f>LN('1b.RI_data'!F919/'1b.RI_data'!F918)</f>
        <v>9.3105741802925728E-3</v>
      </c>
      <c r="O914">
        <f>LN('1b.RI_data'!G919/'1b.RI_data'!G918)</f>
        <v>7.925713745863032E-3</v>
      </c>
      <c r="Q914" s="9">
        <f t="shared" si="212"/>
        <v>37439</v>
      </c>
      <c r="R914" s="13">
        <f t="shared" si="213"/>
        <v>7.8184421868127268E-2</v>
      </c>
      <c r="S914" s="10">
        <f t="shared" si="214"/>
        <v>0.7709677795542581</v>
      </c>
      <c r="T914" s="10">
        <f t="shared" si="215"/>
        <v>-1.1036769500753574E-2</v>
      </c>
      <c r="U914" s="10">
        <f t="shared" si="216"/>
        <v>-3.1259717037102064E-15</v>
      </c>
      <c r="V914" s="10">
        <f t="shared" si="217"/>
        <v>0.32538511413174925</v>
      </c>
      <c r="W914" s="10">
        <f t="shared" si="218"/>
        <v>0.62463496277126618</v>
      </c>
      <c r="Y914" s="9">
        <f t="shared" si="219"/>
        <v>37439</v>
      </c>
      <c r="Z914" s="14">
        <f t="shared" si="220"/>
        <v>0.12892139937812555</v>
      </c>
      <c r="AA914">
        <f t="shared" si="221"/>
        <v>0.87708845271848257</v>
      </c>
      <c r="AB914">
        <f t="shared" si="222"/>
        <v>0.10546599136745026</v>
      </c>
      <c r="AC914">
        <f t="shared" si="223"/>
        <v>0.16594767845903083</v>
      </c>
      <c r="AD914">
        <f t="shared" si="224"/>
        <v>0.4047258034734515</v>
      </c>
      <c r="AE914">
        <f t="shared" si="225"/>
        <v>0.71871058530686383</v>
      </c>
    </row>
    <row r="915" spans="1:31">
      <c r="A915" s="9">
        <f>'1a.PI_data'!A920</f>
        <v>37440</v>
      </c>
      <c r="B915" s="10">
        <f>LN('1a.PI_data'!B920/'1a.PI_data'!B919)</f>
        <v>1.5230667729289854E-3</v>
      </c>
      <c r="C915" s="10">
        <f>LN('1a.PI_data'!C920/'1a.PI_data'!C919)</f>
        <v>-1.2989506480674658E-2</v>
      </c>
      <c r="D915" s="10">
        <f>LN('1a.PI_data'!D920/'1a.PI_data'!D919)</f>
        <v>0</v>
      </c>
      <c r="E915" s="10">
        <f>LN('1a.PI_data'!E920/'1a.PI_data'!E919)</f>
        <v>0</v>
      </c>
      <c r="F915" s="10">
        <f>LN('1a.PI_data'!F920/'1a.PI_data'!F919)</f>
        <v>-4.8484849434656316E-4</v>
      </c>
      <c r="G915" s="10">
        <f>LN('1a.PI_data'!G920/'1a.PI_data'!G919)</f>
        <v>1.4922090668097795E-2</v>
      </c>
      <c r="I915" s="9">
        <f>'1b.RI_data'!A920</f>
        <v>37440</v>
      </c>
      <c r="J915">
        <f>LN('1b.RI_data'!B920/'1b.RI_data'!B919)</f>
        <v>1.5252165610436204E-3</v>
      </c>
      <c r="K915">
        <f>LN('1b.RI_data'!C920/'1b.RI_data'!C919)</f>
        <v>-1.3043825789203205E-2</v>
      </c>
      <c r="L915">
        <f>LN('1b.RI_data'!D920/'1b.RI_data'!D919)</f>
        <v>0</v>
      </c>
      <c r="M915">
        <f>LN('1b.RI_data'!E920/'1b.RI_data'!E919)</f>
        <v>0</v>
      </c>
      <c r="N915">
        <f>LN('1b.RI_data'!F920/'1b.RI_data'!F919)</f>
        <v>-1.8113754427016095E-4</v>
      </c>
      <c r="O915">
        <f>LN('1b.RI_data'!G920/'1b.RI_data'!G919)</f>
        <v>1.4926649899114493E-2</v>
      </c>
      <c r="Q915" s="9">
        <f t="shared" si="212"/>
        <v>37440</v>
      </c>
      <c r="R915" s="13">
        <f t="shared" si="213"/>
        <v>7.9707488641056257E-2</v>
      </c>
      <c r="S915" s="10">
        <f t="shared" si="214"/>
        <v>0.75797827307358345</v>
      </c>
      <c r="T915" s="10">
        <f t="shared" si="215"/>
        <v>-1.1036769500753574E-2</v>
      </c>
      <c r="U915" s="10">
        <f t="shared" si="216"/>
        <v>-3.1259717037102064E-15</v>
      </c>
      <c r="V915" s="10">
        <f t="shared" si="217"/>
        <v>0.32490026563740271</v>
      </c>
      <c r="W915" s="10">
        <f t="shared" si="218"/>
        <v>0.63955705343936398</v>
      </c>
      <c r="Y915" s="9">
        <f t="shared" si="219"/>
        <v>37440</v>
      </c>
      <c r="Z915" s="14">
        <f t="shared" si="220"/>
        <v>0.13044661593916917</v>
      </c>
      <c r="AA915">
        <f t="shared" si="221"/>
        <v>0.86404462692927941</v>
      </c>
      <c r="AB915">
        <f t="shared" si="222"/>
        <v>0.10546599136745026</v>
      </c>
      <c r="AC915">
        <f t="shared" si="223"/>
        <v>0.16594767845903083</v>
      </c>
      <c r="AD915">
        <f t="shared" si="224"/>
        <v>0.40454466592918131</v>
      </c>
      <c r="AE915">
        <f t="shared" si="225"/>
        <v>0.73363723520597834</v>
      </c>
    </row>
    <row r="916" spans="1:31">
      <c r="A916" s="9">
        <f>'1a.PI_data'!A921</f>
        <v>37441</v>
      </c>
      <c r="B916" s="10">
        <f>LN('1a.PI_data'!B921/'1a.PI_data'!B920)</f>
        <v>8.1116509094933376E-4</v>
      </c>
      <c r="C916" s="10">
        <f>LN('1a.PI_data'!C921/'1a.PI_data'!C920)</f>
        <v>-1.5067727665284509E-2</v>
      </c>
      <c r="D916" s="10">
        <f>LN('1a.PI_data'!D921/'1a.PI_data'!D920)</f>
        <v>1.1883542693787133E-3</v>
      </c>
      <c r="E916" s="10">
        <f>LN('1a.PI_data'!E921/'1a.PI_data'!E920)</f>
        <v>-1.3986241974739839E-2</v>
      </c>
      <c r="F916" s="10">
        <f>LN('1a.PI_data'!F921/'1a.PI_data'!F920)</f>
        <v>-6.9270033351253493E-2</v>
      </c>
      <c r="G916" s="10">
        <f>LN('1a.PI_data'!G921/'1a.PI_data'!G920)</f>
        <v>1.8295031969773994E-2</v>
      </c>
      <c r="I916" s="9">
        <f>'1b.RI_data'!A921</f>
        <v>37441</v>
      </c>
      <c r="J916">
        <f>LN('1b.RI_data'!B921/'1b.RI_data'!B920)</f>
        <v>8.2149413696950971E-4</v>
      </c>
      <c r="K916">
        <f>LN('1b.RI_data'!C921/'1b.RI_data'!C920)</f>
        <v>-1.504107117256797E-2</v>
      </c>
      <c r="L916">
        <f>LN('1b.RI_data'!D921/'1b.RI_data'!D920)</f>
        <v>1.1107604786276088E-3</v>
      </c>
      <c r="M916">
        <f>LN('1b.RI_data'!E921/'1b.RI_data'!E920)</f>
        <v>-1.3985391512747759E-2</v>
      </c>
      <c r="N916">
        <f>LN('1b.RI_data'!F921/'1b.RI_data'!F920)</f>
        <v>-6.944370137749005E-2</v>
      </c>
      <c r="O916">
        <f>LN('1b.RI_data'!G921/'1b.RI_data'!G920)</f>
        <v>1.8348877326250065E-2</v>
      </c>
      <c r="Q916" s="9">
        <f t="shared" si="212"/>
        <v>37441</v>
      </c>
      <c r="R916" s="13">
        <f t="shared" si="213"/>
        <v>8.0518653732005591E-2</v>
      </c>
      <c r="S916" s="10">
        <f t="shared" si="214"/>
        <v>0.74291054540829893</v>
      </c>
      <c r="T916" s="10">
        <f t="shared" si="215"/>
        <v>-9.8484152313748612E-3</v>
      </c>
      <c r="U916" s="10">
        <f t="shared" si="216"/>
        <v>-1.3986241974742965E-2</v>
      </c>
      <c r="V916" s="10">
        <f t="shared" si="217"/>
        <v>0.25563023228614923</v>
      </c>
      <c r="W916" s="10">
        <f t="shared" si="218"/>
        <v>0.65785208540913798</v>
      </c>
      <c r="Y916" s="9">
        <f t="shared" si="219"/>
        <v>37441</v>
      </c>
      <c r="Z916" s="14">
        <f t="shared" si="220"/>
        <v>0.13126811007613867</v>
      </c>
      <c r="AA916">
        <f t="shared" si="221"/>
        <v>0.84900355575671149</v>
      </c>
      <c r="AB916">
        <f t="shared" si="222"/>
        <v>0.10657675184607787</v>
      </c>
      <c r="AC916">
        <f t="shared" si="223"/>
        <v>0.15196228694628308</v>
      </c>
      <c r="AD916">
        <f t="shared" si="224"/>
        <v>0.33510096455169125</v>
      </c>
      <c r="AE916">
        <f t="shared" si="225"/>
        <v>0.75198611253222836</v>
      </c>
    </row>
    <row r="917" spans="1:31">
      <c r="A917" s="9">
        <f>'1a.PI_data'!A922</f>
        <v>37442</v>
      </c>
      <c r="B917" s="10">
        <f>LN('1a.PI_data'!B922/'1a.PI_data'!B921)</f>
        <v>1.1692764654508574E-2</v>
      </c>
      <c r="C917" s="10">
        <f>LN('1a.PI_data'!C922/'1a.PI_data'!C921)</f>
        <v>1.8018505502678212E-2</v>
      </c>
      <c r="D917" s="10">
        <f>LN('1a.PI_data'!D922/'1a.PI_data'!D921)</f>
        <v>-1.1883542693786767E-3</v>
      </c>
      <c r="E917" s="10">
        <f>LN('1a.PI_data'!E922/'1a.PI_data'!E921)</f>
        <v>1.398624197473987E-2</v>
      </c>
      <c r="F917" s="10">
        <f>LN('1a.PI_data'!F922/'1a.PI_data'!F921)</f>
        <v>7.7660240170000202E-3</v>
      </c>
      <c r="G917" s="10">
        <f>LN('1a.PI_data'!G922/'1a.PI_data'!G921)</f>
        <v>3.5743712455734156E-2</v>
      </c>
      <c r="I917" s="9">
        <f>'1b.RI_data'!A922</f>
        <v>37442</v>
      </c>
      <c r="J917">
        <f>LN('1b.RI_data'!B922/'1b.RI_data'!B921)</f>
        <v>1.1701822540858695E-2</v>
      </c>
      <c r="K917">
        <f>LN('1b.RI_data'!C922/'1b.RI_data'!C921)</f>
        <v>1.8017823150788745E-2</v>
      </c>
      <c r="L917">
        <f>LN('1b.RI_data'!D922/'1b.RI_data'!D921)</f>
        <v>-1.1107604786275733E-3</v>
      </c>
      <c r="M917">
        <f>LN('1b.RI_data'!E922/'1b.RI_data'!E921)</f>
        <v>1.398539151274761E-2</v>
      </c>
      <c r="N917">
        <f>LN('1b.RI_data'!F922/'1b.RI_data'!F921)</f>
        <v>7.7372319318471036E-3</v>
      </c>
      <c r="O917">
        <f>LN('1b.RI_data'!G922/'1b.RI_data'!G921)</f>
        <v>3.5717587427677402E-2</v>
      </c>
      <c r="Q917" s="9">
        <f t="shared" si="212"/>
        <v>37442</v>
      </c>
      <c r="R917" s="13">
        <f t="shared" si="213"/>
        <v>9.2211418386514171E-2</v>
      </c>
      <c r="S917" s="10">
        <f t="shared" si="214"/>
        <v>0.76092905091097718</v>
      </c>
      <c r="T917" s="10">
        <f t="shared" si="215"/>
        <v>-1.1036769500753538E-2</v>
      </c>
      <c r="U917" s="10">
        <f t="shared" si="216"/>
        <v>-3.0947466811426239E-15</v>
      </c>
      <c r="V917" s="10">
        <f t="shared" si="217"/>
        <v>0.26339625630314922</v>
      </c>
      <c r="W917" s="10">
        <f t="shared" si="218"/>
        <v>0.69359579786487213</v>
      </c>
      <c r="Y917" s="9">
        <f t="shared" si="219"/>
        <v>37442</v>
      </c>
      <c r="Z917" s="14">
        <f t="shared" si="220"/>
        <v>0.14296993261699736</v>
      </c>
      <c r="AA917">
        <f t="shared" si="221"/>
        <v>0.8670213789075002</v>
      </c>
      <c r="AB917">
        <f t="shared" si="222"/>
        <v>0.1054659913674503</v>
      </c>
      <c r="AC917">
        <f t="shared" si="223"/>
        <v>0.16594767845903069</v>
      </c>
      <c r="AD917">
        <f t="shared" si="224"/>
        <v>0.34283819648353836</v>
      </c>
      <c r="AE917">
        <f t="shared" si="225"/>
        <v>0.78770369995990575</v>
      </c>
    </row>
    <row r="918" spans="1:31">
      <c r="A918" s="9">
        <f>'1a.PI_data'!A923</f>
        <v>37445</v>
      </c>
      <c r="B918" s="10">
        <f>LN('1a.PI_data'!B923/'1a.PI_data'!B922)</f>
        <v>-2.8836074060304951E-3</v>
      </c>
      <c r="C918" s="10">
        <f>LN('1a.PI_data'!C923/'1a.PI_data'!C922)</f>
        <v>-2.950777837393804E-3</v>
      </c>
      <c r="D918" s="10">
        <f>LN('1a.PI_data'!D923/'1a.PI_data'!D922)</f>
        <v>0</v>
      </c>
      <c r="E918" s="10">
        <f>LN('1a.PI_data'!E923/'1a.PI_data'!E922)</f>
        <v>0</v>
      </c>
      <c r="F918" s="10">
        <f>LN('1a.PI_data'!F923/'1a.PI_data'!F922)</f>
        <v>3.0896008098948748E-3</v>
      </c>
      <c r="G918" s="10">
        <f>LN('1a.PI_data'!G923/'1a.PI_data'!G922)</f>
        <v>-1.5887701793407993E-2</v>
      </c>
      <c r="I918" s="9">
        <f>'1b.RI_data'!A923</f>
        <v>37445</v>
      </c>
      <c r="J918">
        <f>LN('1b.RI_data'!B923/'1b.RI_data'!B922)</f>
        <v>-2.8682197600885212E-3</v>
      </c>
      <c r="K918">
        <f>LN('1b.RI_data'!C923/'1b.RI_data'!C922)</f>
        <v>-2.9767519782208096E-3</v>
      </c>
      <c r="L918">
        <f>LN('1b.RI_data'!D923/'1b.RI_data'!D922)</f>
        <v>0</v>
      </c>
      <c r="M918">
        <f>LN('1b.RI_data'!E923/'1b.RI_data'!E922)</f>
        <v>0</v>
      </c>
      <c r="N918">
        <f>LN('1b.RI_data'!F923/'1b.RI_data'!F922)</f>
        <v>3.1422367780817328E-3</v>
      </c>
      <c r="O918">
        <f>LN('1b.RI_data'!G923/'1b.RI_data'!G922)</f>
        <v>-1.5915236846574365E-2</v>
      </c>
      <c r="Q918" s="9">
        <f t="shared" si="212"/>
        <v>37445</v>
      </c>
      <c r="R918" s="13">
        <f t="shared" si="213"/>
        <v>8.9327810980483674E-2</v>
      </c>
      <c r="S918" s="10">
        <f t="shared" si="214"/>
        <v>0.75797827307358334</v>
      </c>
      <c r="T918" s="10">
        <f t="shared" si="215"/>
        <v>-1.1036769500753538E-2</v>
      </c>
      <c r="U918" s="10">
        <f t="shared" si="216"/>
        <v>-3.0947466811426239E-15</v>
      </c>
      <c r="V918" s="10">
        <f t="shared" si="217"/>
        <v>0.26648585711304412</v>
      </c>
      <c r="W918" s="10">
        <f t="shared" si="218"/>
        <v>0.67770809607146409</v>
      </c>
      <c r="Y918" s="9">
        <f t="shared" si="219"/>
        <v>37445</v>
      </c>
      <c r="Z918" s="14">
        <f t="shared" si="220"/>
        <v>0.14010171285690884</v>
      </c>
      <c r="AA918">
        <f t="shared" si="221"/>
        <v>0.86404462692927941</v>
      </c>
      <c r="AB918">
        <f t="shared" si="222"/>
        <v>0.1054659913674503</v>
      </c>
      <c r="AC918">
        <f t="shared" si="223"/>
        <v>0.16594767845903069</v>
      </c>
      <c r="AD918">
        <f t="shared" si="224"/>
        <v>0.34598043326162009</v>
      </c>
      <c r="AE918">
        <f t="shared" si="225"/>
        <v>0.77178846311333138</v>
      </c>
    </row>
    <row r="919" spans="1:31">
      <c r="A919" s="9">
        <f>'1a.PI_data'!A924</f>
        <v>37446</v>
      </c>
      <c r="B919" s="10">
        <f>LN('1a.PI_data'!B924/'1a.PI_data'!B923)</f>
        <v>-8.0896212470345646E-3</v>
      </c>
      <c r="C919" s="10">
        <f>LN('1a.PI_data'!C924/'1a.PI_data'!C923)</f>
        <v>1.4755823287156192E-2</v>
      </c>
      <c r="D919" s="10">
        <f>LN('1a.PI_data'!D924/'1a.PI_data'!D923)</f>
        <v>-3.9617145269474324E-2</v>
      </c>
      <c r="E919" s="10">
        <f>LN('1a.PI_data'!E924/'1a.PI_data'!E923)</f>
        <v>0</v>
      </c>
      <c r="F919" s="10">
        <f>LN('1a.PI_data'!F924/'1a.PI_data'!F923)</f>
        <v>2.6384077363268633E-2</v>
      </c>
      <c r="G919" s="10">
        <f>LN('1a.PI_data'!G924/'1a.PI_data'!G923)</f>
        <v>-1.0799594441629406E-2</v>
      </c>
      <c r="I919" s="9">
        <f>'1b.RI_data'!A924</f>
        <v>37446</v>
      </c>
      <c r="J919">
        <f>LN('1b.RI_data'!B924/'1b.RI_data'!B923)</f>
        <v>-8.0891845182304491E-3</v>
      </c>
      <c r="K919">
        <f>LN('1b.RI_data'!C924/'1b.RI_data'!C923)</f>
        <v>1.4810768103164729E-2</v>
      </c>
      <c r="L919">
        <f>LN('1b.RI_data'!D924/'1b.RI_data'!D923)</f>
        <v>-3.9664416762500092E-2</v>
      </c>
      <c r="M919">
        <f>LN('1b.RI_data'!E924/'1b.RI_data'!E923)</f>
        <v>0</v>
      </c>
      <c r="N919">
        <f>LN('1b.RI_data'!F924/'1b.RI_data'!F923)</f>
        <v>2.6161802970420447E-2</v>
      </c>
      <c r="O919">
        <f>LN('1b.RI_data'!G924/'1b.RI_data'!G923)</f>
        <v>-1.0752642200535291E-2</v>
      </c>
      <c r="Q919" s="9">
        <f t="shared" si="212"/>
        <v>37446</v>
      </c>
      <c r="R919" s="13">
        <f t="shared" si="213"/>
        <v>8.1238189733449109E-2</v>
      </c>
      <c r="S919" s="10">
        <f t="shared" si="214"/>
        <v>0.77273409636073953</v>
      </c>
      <c r="T919" s="10">
        <f t="shared" si="215"/>
        <v>-5.0653914770227862E-2</v>
      </c>
      <c r="U919" s="10">
        <f t="shared" si="216"/>
        <v>-3.0947466811426239E-15</v>
      </c>
      <c r="V919" s="10">
        <f t="shared" si="217"/>
        <v>0.29286993447631277</v>
      </c>
      <c r="W919" s="10">
        <f t="shared" si="218"/>
        <v>0.66690850162983473</v>
      </c>
      <c r="Y919" s="9">
        <f t="shared" si="219"/>
        <v>37446</v>
      </c>
      <c r="Z919" s="14">
        <f t="shared" si="220"/>
        <v>0.13201252833867838</v>
      </c>
      <c r="AA919">
        <f t="shared" si="221"/>
        <v>0.87885539503244414</v>
      </c>
      <c r="AB919">
        <f t="shared" si="222"/>
        <v>6.5801574604950203E-2</v>
      </c>
      <c r="AC919">
        <f t="shared" si="223"/>
        <v>0.16594767845903069</v>
      </c>
      <c r="AD919">
        <f t="shared" si="224"/>
        <v>0.37214223623204051</v>
      </c>
      <c r="AE919">
        <f t="shared" si="225"/>
        <v>0.76103582091279609</v>
      </c>
    </row>
    <row r="920" spans="1:31">
      <c r="A920" s="9">
        <f>'1a.PI_data'!A925</f>
        <v>37447</v>
      </c>
      <c r="B920" s="10">
        <f>LN('1a.PI_data'!B925/'1a.PI_data'!B924)</f>
        <v>-1.6978097995660624E-2</v>
      </c>
      <c r="C920" s="10">
        <f>LN('1a.PI_data'!C925/'1a.PI_data'!C924)</f>
        <v>0</v>
      </c>
      <c r="D920" s="10">
        <f>LN('1a.PI_data'!D925/'1a.PI_data'!D924)</f>
        <v>0</v>
      </c>
      <c r="E920" s="10">
        <f>LN('1a.PI_data'!E925/'1a.PI_data'!E924)</f>
        <v>1.9257816604414519E-2</v>
      </c>
      <c r="F920" s="10">
        <f>LN('1a.PI_data'!F925/'1a.PI_data'!F924)</f>
        <v>-4.5169461992958975E-3</v>
      </c>
      <c r="G920" s="10">
        <f>LN('1a.PI_data'!G925/'1a.PI_data'!G924)</f>
        <v>-1.2648756433048794E-2</v>
      </c>
      <c r="I920" s="9">
        <f>'1b.RI_data'!A925</f>
        <v>37447</v>
      </c>
      <c r="J920">
        <f>LN('1b.RI_data'!B925/'1b.RI_data'!B924)</f>
        <v>-1.6971454260776727E-2</v>
      </c>
      <c r="K920">
        <f>LN('1b.RI_data'!C925/'1b.RI_data'!C924)</f>
        <v>0</v>
      </c>
      <c r="L920">
        <f>LN('1b.RI_data'!D925/'1b.RI_data'!D924)</f>
        <v>0</v>
      </c>
      <c r="M920">
        <f>LN('1b.RI_data'!E925/'1b.RI_data'!E924)</f>
        <v>1.9256664887702769E-2</v>
      </c>
      <c r="N920">
        <f>LN('1b.RI_data'!F925/'1b.RI_data'!F924)</f>
        <v>-4.21908587413571E-3</v>
      </c>
      <c r="O920">
        <f>LN('1b.RI_data'!G925/'1b.RI_data'!G924)</f>
        <v>-1.2692648153716356E-2</v>
      </c>
      <c r="Q920" s="9">
        <f t="shared" si="212"/>
        <v>37447</v>
      </c>
      <c r="R920" s="13">
        <f t="shared" si="213"/>
        <v>6.4260091737788488E-2</v>
      </c>
      <c r="S920" s="10">
        <f t="shared" si="214"/>
        <v>0.77273409636073953</v>
      </c>
      <c r="T920" s="10">
        <f t="shared" si="215"/>
        <v>-5.0653914770227862E-2</v>
      </c>
      <c r="U920" s="10">
        <f t="shared" si="216"/>
        <v>1.9257816604411424E-2</v>
      </c>
      <c r="V920" s="10">
        <f t="shared" si="217"/>
        <v>0.28835298827701689</v>
      </c>
      <c r="W920" s="10">
        <f t="shared" si="218"/>
        <v>0.65425974519678598</v>
      </c>
      <c r="Y920" s="9">
        <f t="shared" si="219"/>
        <v>37447</v>
      </c>
      <c r="Z920" s="14">
        <f t="shared" si="220"/>
        <v>0.11504107407790165</v>
      </c>
      <c r="AA920">
        <f t="shared" si="221"/>
        <v>0.87885539503244414</v>
      </c>
      <c r="AB920">
        <f t="shared" si="222"/>
        <v>6.5801574604950203E-2</v>
      </c>
      <c r="AC920">
        <f t="shared" si="223"/>
        <v>0.18520434334673347</v>
      </c>
      <c r="AD920">
        <f t="shared" si="224"/>
        <v>0.36792315035790479</v>
      </c>
      <c r="AE920">
        <f t="shared" si="225"/>
        <v>0.74834317275907969</v>
      </c>
    </row>
    <row r="921" spans="1:31">
      <c r="A921" s="9">
        <f>'1a.PI_data'!A926</f>
        <v>37448</v>
      </c>
      <c r="B921" s="10">
        <f>LN('1a.PI_data'!B926/'1a.PI_data'!B925)</f>
        <v>-7.7041021875138326E-3</v>
      </c>
      <c r="C921" s="10">
        <f>LN('1a.PI_data'!C926/'1a.PI_data'!C925)</f>
        <v>0</v>
      </c>
      <c r="D921" s="10">
        <f>LN('1a.PI_data'!D926/'1a.PI_data'!D925)</f>
        <v>0</v>
      </c>
      <c r="E921" s="10">
        <f>LN('1a.PI_data'!E926/'1a.PI_data'!E925)</f>
        <v>-1.9257816604414533E-2</v>
      </c>
      <c r="F921" s="10">
        <f>LN('1a.PI_data'!F926/'1a.PI_data'!F925)</f>
        <v>-1.9812687708958523E-2</v>
      </c>
      <c r="G921" s="10">
        <f>LN('1a.PI_data'!G926/'1a.PI_data'!G925)</f>
        <v>2.5292878233564081E-3</v>
      </c>
      <c r="I921" s="9">
        <f>'1b.RI_data'!A926</f>
        <v>37448</v>
      </c>
      <c r="J921">
        <f>LN('1b.RI_data'!B926/'1b.RI_data'!B925)</f>
        <v>-7.6943047575708176E-3</v>
      </c>
      <c r="K921">
        <f>LN('1b.RI_data'!C926/'1b.RI_data'!C925)</f>
        <v>0</v>
      </c>
      <c r="L921">
        <f>LN('1b.RI_data'!D926/'1b.RI_data'!D925)</f>
        <v>0</v>
      </c>
      <c r="M921">
        <f>LN('1b.RI_data'!E926/'1b.RI_data'!E925)</f>
        <v>-1.925666488770273E-2</v>
      </c>
      <c r="N921">
        <f>LN('1b.RI_data'!F926/'1b.RI_data'!F925)</f>
        <v>-1.999180898571043E-2</v>
      </c>
      <c r="O921">
        <f>LN('1b.RI_data'!G926/'1b.RI_data'!G925)</f>
        <v>2.5509796906272521E-3</v>
      </c>
      <c r="Q921" s="9">
        <f t="shared" si="212"/>
        <v>37448</v>
      </c>
      <c r="R921" s="13">
        <f t="shared" si="213"/>
        <v>5.6555989550274653E-2</v>
      </c>
      <c r="S921" s="10">
        <f t="shared" si="214"/>
        <v>0.77273409636073953</v>
      </c>
      <c r="T921" s="10">
        <f t="shared" si="215"/>
        <v>-5.0653914770227862E-2</v>
      </c>
      <c r="U921" s="10">
        <f t="shared" si="216"/>
        <v>-3.1086244689504383E-15</v>
      </c>
      <c r="V921" s="10">
        <f t="shared" si="217"/>
        <v>0.26854030056805839</v>
      </c>
      <c r="W921" s="10">
        <f t="shared" si="218"/>
        <v>0.65678903302014235</v>
      </c>
      <c r="Y921" s="9">
        <f t="shared" si="219"/>
        <v>37448</v>
      </c>
      <c r="Z921" s="14">
        <f t="shared" si="220"/>
        <v>0.10734676932033083</v>
      </c>
      <c r="AA921">
        <f t="shared" si="221"/>
        <v>0.87885539503244414</v>
      </c>
      <c r="AB921">
        <f t="shared" si="222"/>
        <v>6.5801574604950203E-2</v>
      </c>
      <c r="AC921">
        <f t="shared" si="223"/>
        <v>0.16594767845903075</v>
      </c>
      <c r="AD921">
        <f t="shared" si="224"/>
        <v>0.34793134137219439</v>
      </c>
      <c r="AE921">
        <f t="shared" si="225"/>
        <v>0.75089415244970692</v>
      </c>
    </row>
    <row r="922" spans="1:31">
      <c r="A922" s="9">
        <f>'1a.PI_data'!A927</f>
        <v>37449</v>
      </c>
      <c r="B922" s="10">
        <f>LN('1a.PI_data'!B927/'1a.PI_data'!B926)</f>
        <v>-6.3684660784830687E-3</v>
      </c>
      <c r="C922" s="10">
        <f>LN('1a.PI_data'!C927/'1a.PI_data'!C926)</f>
        <v>-1.1805045449762477E-2</v>
      </c>
      <c r="D922" s="10">
        <f>LN('1a.PI_data'!D927/'1a.PI_data'!D926)</f>
        <v>0</v>
      </c>
      <c r="E922" s="10">
        <f>LN('1a.PI_data'!E927/'1a.PI_data'!E926)</f>
        <v>0</v>
      </c>
      <c r="F922" s="10">
        <f>LN('1a.PI_data'!F927/'1a.PI_data'!F926)</f>
        <v>1.5380674654770434E-3</v>
      </c>
      <c r="G922" s="10">
        <f>LN('1a.PI_data'!G927/'1a.PI_data'!G926)</f>
        <v>2.9206791422505987E-3</v>
      </c>
      <c r="I922" s="9">
        <f>'1b.RI_data'!A927</f>
        <v>37449</v>
      </c>
      <c r="J922">
        <f>LN('1b.RI_data'!B927/'1b.RI_data'!B926)</f>
        <v>-6.3648416782230745E-3</v>
      </c>
      <c r="K922">
        <f>LN('1b.RI_data'!C927/'1b.RI_data'!C926)</f>
        <v>-1.1834016124943938E-2</v>
      </c>
      <c r="L922">
        <f>LN('1b.RI_data'!D927/'1b.RI_data'!D926)</f>
        <v>0</v>
      </c>
      <c r="M922">
        <f>LN('1b.RI_data'!E927/'1b.RI_data'!E926)</f>
        <v>0</v>
      </c>
      <c r="N922">
        <f>LN('1b.RI_data'!F927/'1b.RI_data'!F926)</f>
        <v>1.7557585394962073E-3</v>
      </c>
      <c r="O922">
        <f>LN('1b.RI_data'!G927/'1b.RI_data'!G926)</f>
        <v>2.9072914911960159E-3</v>
      </c>
      <c r="Q922" s="9">
        <f t="shared" si="212"/>
        <v>37449</v>
      </c>
      <c r="R922" s="13">
        <f t="shared" si="213"/>
        <v>5.0187523471791583E-2</v>
      </c>
      <c r="S922" s="10">
        <f t="shared" si="214"/>
        <v>0.76092905091097707</v>
      </c>
      <c r="T922" s="10">
        <f t="shared" si="215"/>
        <v>-5.0653914770227862E-2</v>
      </c>
      <c r="U922" s="10">
        <f t="shared" si="216"/>
        <v>-3.1086244689504383E-15</v>
      </c>
      <c r="V922" s="10">
        <f t="shared" si="217"/>
        <v>0.27007836803353541</v>
      </c>
      <c r="W922" s="10">
        <f t="shared" si="218"/>
        <v>0.65970971216239294</v>
      </c>
      <c r="Y922" s="9">
        <f t="shared" si="219"/>
        <v>37449</v>
      </c>
      <c r="Z922" s="14">
        <f t="shared" si="220"/>
        <v>0.10098192764210775</v>
      </c>
      <c r="AA922">
        <f t="shared" si="221"/>
        <v>0.8670213789075002</v>
      </c>
      <c r="AB922">
        <f t="shared" si="222"/>
        <v>6.5801574604950203E-2</v>
      </c>
      <c r="AC922">
        <f t="shared" si="223"/>
        <v>0.16594767845903075</v>
      </c>
      <c r="AD922">
        <f t="shared" si="224"/>
        <v>0.34968709991169061</v>
      </c>
      <c r="AE922">
        <f t="shared" si="225"/>
        <v>0.75380144394090298</v>
      </c>
    </row>
    <row r="923" spans="1:31">
      <c r="A923" s="9">
        <f>'1a.PI_data'!A928</f>
        <v>37452</v>
      </c>
      <c r="B923" s="10">
        <f>LN('1a.PI_data'!B928/'1a.PI_data'!B927)</f>
        <v>-2.1041678648549222E-2</v>
      </c>
      <c r="C923" s="10">
        <f>LN('1a.PI_data'!C928/'1a.PI_data'!C927)</f>
        <v>-1.8018505502678365E-2</v>
      </c>
      <c r="D923" s="10">
        <f>LN('1a.PI_data'!D928/'1a.PI_data'!D927)</f>
        <v>-5.789925190412412E-3</v>
      </c>
      <c r="E923" s="10">
        <f>LN('1a.PI_data'!E928/'1a.PI_data'!E927)</f>
        <v>1.3793322132335769E-2</v>
      </c>
      <c r="F923" s="10">
        <f>LN('1a.PI_data'!F928/'1a.PI_data'!F927)</f>
        <v>-6.6821117303860755E-3</v>
      </c>
      <c r="G923" s="10">
        <f>LN('1a.PI_data'!G928/'1a.PI_data'!G927)</f>
        <v>-5.5253640230023444E-2</v>
      </c>
      <c r="I923" s="9">
        <f>'1b.RI_data'!A928</f>
        <v>37452</v>
      </c>
      <c r="J923">
        <f>LN('1b.RI_data'!B928/'1b.RI_data'!B927)</f>
        <v>-2.104089621772906E-2</v>
      </c>
      <c r="K923">
        <f>LN('1b.RI_data'!C928/'1b.RI_data'!C927)</f>
        <v>-1.8017823150788707E-2</v>
      </c>
      <c r="L923">
        <f>LN('1b.RI_data'!D928/'1b.RI_data'!D927)</f>
        <v>-5.7949720675038296E-3</v>
      </c>
      <c r="M923">
        <f>LN('1b.RI_data'!E928/'1b.RI_data'!E927)</f>
        <v>1.3792494969978296E-2</v>
      </c>
      <c r="N923">
        <f>LN('1b.RI_data'!F928/'1b.RI_data'!F927)</f>
        <v>-6.8489034281522644E-3</v>
      </c>
      <c r="O923">
        <f>LN('1b.RI_data'!G928/'1b.RI_data'!G927)</f>
        <v>-5.5217070801017544E-2</v>
      </c>
      <c r="Q923" s="9">
        <f t="shared" si="212"/>
        <v>37452</v>
      </c>
      <c r="R923" s="13">
        <f t="shared" si="213"/>
        <v>2.914584482324236E-2</v>
      </c>
      <c r="S923" s="10">
        <f t="shared" si="214"/>
        <v>0.74291054540829871</v>
      </c>
      <c r="T923" s="10">
        <f t="shared" si="215"/>
        <v>-5.6443839960640271E-2</v>
      </c>
      <c r="U923" s="10">
        <f t="shared" si="216"/>
        <v>1.3793322132332661E-2</v>
      </c>
      <c r="V923" s="10">
        <f t="shared" si="217"/>
        <v>0.26339625630314933</v>
      </c>
      <c r="W923" s="10">
        <f t="shared" si="218"/>
        <v>0.6044560719323695</v>
      </c>
      <c r="Y923" s="9">
        <f t="shared" si="219"/>
        <v>37452</v>
      </c>
      <c r="Z923" s="14">
        <f t="shared" si="220"/>
        <v>7.9941031424378695E-2</v>
      </c>
      <c r="AA923">
        <f t="shared" si="221"/>
        <v>0.84900355575671149</v>
      </c>
      <c r="AB923">
        <f t="shared" si="222"/>
        <v>6.0006602537446371E-2</v>
      </c>
      <c r="AC923">
        <f t="shared" si="223"/>
        <v>0.17974017342900905</v>
      </c>
      <c r="AD923">
        <f t="shared" si="224"/>
        <v>0.34283819648353836</v>
      </c>
      <c r="AE923">
        <f t="shared" si="225"/>
        <v>0.69858437313988542</v>
      </c>
    </row>
    <row r="924" spans="1:31">
      <c r="A924" s="9">
        <f>'1a.PI_data'!A929</f>
        <v>37453</v>
      </c>
      <c r="B924" s="10">
        <f>LN('1a.PI_data'!B929/'1a.PI_data'!B928)</f>
        <v>2.6769533431836323E-3</v>
      </c>
      <c r="C924" s="10">
        <f>LN('1a.PI_data'!C929/'1a.PI_data'!C928)</f>
        <v>2.3982826383658267E-2</v>
      </c>
      <c r="D924" s="10">
        <f>LN('1a.PI_data'!D929/'1a.PI_data'!D928)</f>
        <v>-3.5604971092862689E-2</v>
      </c>
      <c r="E924" s="10">
        <f>LN('1a.PI_data'!E929/'1a.PI_data'!E928)</f>
        <v>-2.4966622730461057E-2</v>
      </c>
      <c r="F924" s="10">
        <f>LN('1a.PI_data'!F929/'1a.PI_data'!F928)</f>
        <v>-1.5483874061293741E-3</v>
      </c>
      <c r="G924" s="10">
        <f>LN('1a.PI_data'!G929/'1a.PI_data'!G928)</f>
        <v>1.8254888321374535E-2</v>
      </c>
      <c r="I924" s="9">
        <f>'1b.RI_data'!A929</f>
        <v>37453</v>
      </c>
      <c r="J924">
        <f>LN('1b.RI_data'!B929/'1b.RI_data'!B928)</f>
        <v>2.6768804374523148E-3</v>
      </c>
      <c r="K924">
        <f>LN('1b.RI_data'!C929/'1b.RI_data'!C928)</f>
        <v>2.3952336603319947E-2</v>
      </c>
      <c r="L924">
        <f>LN('1b.RI_data'!D929/'1b.RI_data'!D928)</f>
        <v>-3.5507923632434282E-2</v>
      </c>
      <c r="M924">
        <f>LN('1b.RI_data'!E929/'1b.RI_data'!E928)</f>
        <v>-2.4965117109601934E-2</v>
      </c>
      <c r="N924">
        <f>LN('1b.RI_data'!F929/'1b.RI_data'!F928)</f>
        <v>-1.8000069145997872E-3</v>
      </c>
      <c r="O924">
        <f>LN('1b.RI_data'!G929/'1b.RI_data'!G928)</f>
        <v>1.8244769253970446E-2</v>
      </c>
      <c r="Q924" s="9">
        <f t="shared" si="212"/>
        <v>37453</v>
      </c>
      <c r="R924" s="13">
        <f t="shared" si="213"/>
        <v>3.182279816642599E-2</v>
      </c>
      <c r="S924" s="10">
        <f t="shared" si="214"/>
        <v>0.76689337179195693</v>
      </c>
      <c r="T924" s="10">
        <f t="shared" si="215"/>
        <v>-9.204881105350296E-2</v>
      </c>
      <c r="U924" s="10">
        <f t="shared" si="216"/>
        <v>-1.1173300598128396E-2</v>
      </c>
      <c r="V924" s="10">
        <f t="shared" si="217"/>
        <v>0.26184786889701994</v>
      </c>
      <c r="W924" s="10">
        <f t="shared" si="218"/>
        <v>0.62271096025374406</v>
      </c>
      <c r="Y924" s="9">
        <f t="shared" si="219"/>
        <v>37453</v>
      </c>
      <c r="Z924" s="14">
        <f t="shared" si="220"/>
        <v>8.2617911861831012E-2</v>
      </c>
      <c r="AA924">
        <f t="shared" si="221"/>
        <v>0.87295589236003146</v>
      </c>
      <c r="AB924">
        <f t="shared" si="222"/>
        <v>2.4498678905012089E-2</v>
      </c>
      <c r="AC924">
        <f t="shared" si="223"/>
        <v>0.15477505631940713</v>
      </c>
      <c r="AD924">
        <f t="shared" si="224"/>
        <v>0.34103818956893855</v>
      </c>
      <c r="AE924">
        <f t="shared" si="225"/>
        <v>0.71682914239385587</v>
      </c>
    </row>
    <row r="925" spans="1:31">
      <c r="A925" s="9">
        <f>'1a.PI_data'!A930</f>
        <v>37454</v>
      </c>
      <c r="B925" s="10">
        <f>LN('1a.PI_data'!B930/'1a.PI_data'!B929)</f>
        <v>5.9722352566294505E-4</v>
      </c>
      <c r="C925" s="10">
        <f>LN('1a.PI_data'!C930/'1a.PI_data'!C929)</f>
        <v>-5.964320880980061E-3</v>
      </c>
      <c r="D925" s="10">
        <f>LN('1a.PI_data'!D930/'1a.PI_data'!D929)</f>
        <v>0</v>
      </c>
      <c r="E925" s="10">
        <f>LN('1a.PI_data'!E930/'1a.PI_data'!E929)</f>
        <v>1.1173300598125255E-2</v>
      </c>
      <c r="F925" s="10">
        <f>LN('1a.PI_data'!F930/'1a.PI_data'!F929)</f>
        <v>6.1792163659581184E-3</v>
      </c>
      <c r="G925" s="10">
        <f>LN('1a.PI_data'!G930/'1a.PI_data'!G929)</f>
        <v>-4.1353701500039548E-3</v>
      </c>
      <c r="I925" s="9">
        <f>'1b.RI_data'!A930</f>
        <v>37454</v>
      </c>
      <c r="J925">
        <f>LN('1b.RI_data'!B930/'1b.RI_data'!B929)</f>
        <v>6.763598343668952E-4</v>
      </c>
      <c r="K925">
        <f>LN('1b.RI_data'!C930/'1b.RI_data'!C929)</f>
        <v>-5.9345134525311885E-3</v>
      </c>
      <c r="L925">
        <f>LN('1b.RI_data'!D930/'1b.RI_data'!D929)</f>
        <v>0</v>
      </c>
      <c r="M925">
        <f>LN('1b.RI_data'!E930/'1b.RI_data'!E929)</f>
        <v>1.1172622139623611E-2</v>
      </c>
      <c r="N925">
        <f>LN('1b.RI_data'!F930/'1b.RI_data'!F929)</f>
        <v>6.3178697393859945E-3</v>
      </c>
      <c r="O925">
        <f>LN('1b.RI_data'!G930/'1b.RI_data'!G929)</f>
        <v>-4.151432320840324E-3</v>
      </c>
      <c r="Q925" s="9">
        <f t="shared" si="212"/>
        <v>37454</v>
      </c>
      <c r="R925" s="13">
        <f t="shared" si="213"/>
        <v>3.2420021692088935E-2</v>
      </c>
      <c r="S925" s="10">
        <f t="shared" si="214"/>
        <v>0.76092905091097685</v>
      </c>
      <c r="T925" s="10">
        <f t="shared" si="215"/>
        <v>-9.204881105350296E-2</v>
      </c>
      <c r="U925" s="10">
        <f t="shared" si="216"/>
        <v>-3.1415842149939976E-15</v>
      </c>
      <c r="V925" s="10">
        <f t="shared" si="217"/>
        <v>0.26802708526297808</v>
      </c>
      <c r="W925" s="10">
        <f t="shared" si="218"/>
        <v>0.61857559010374008</v>
      </c>
      <c r="Y925" s="9">
        <f t="shared" si="219"/>
        <v>37454</v>
      </c>
      <c r="Z925" s="14">
        <f t="shared" si="220"/>
        <v>8.3294271696197908E-2</v>
      </c>
      <c r="AA925">
        <f t="shared" si="221"/>
        <v>0.86702137890750031</v>
      </c>
      <c r="AB925">
        <f t="shared" si="222"/>
        <v>2.4498678905012089E-2</v>
      </c>
      <c r="AC925">
        <f t="shared" si="223"/>
        <v>0.16594767845903075</v>
      </c>
      <c r="AD925">
        <f t="shared" si="224"/>
        <v>0.34735605930832453</v>
      </c>
      <c r="AE925">
        <f t="shared" si="225"/>
        <v>0.7126777100730155</v>
      </c>
    </row>
    <row r="926" spans="1:31">
      <c r="A926" s="9">
        <f>'1a.PI_data'!A931</f>
        <v>37455</v>
      </c>
      <c r="B926" s="10">
        <f>LN('1a.PI_data'!B931/'1a.PI_data'!B930)</f>
        <v>2.3391718909311142E-3</v>
      </c>
      <c r="C926" s="10">
        <f>LN('1a.PI_data'!C931/'1a.PI_data'!C930)</f>
        <v>-1.5022996522879884E-2</v>
      </c>
      <c r="D926" s="10">
        <f>LN('1a.PI_data'!D931/'1a.PI_data'!D930)</f>
        <v>0</v>
      </c>
      <c r="E926" s="10">
        <f>LN('1a.PI_data'!E931/'1a.PI_data'!E930)</f>
        <v>0</v>
      </c>
      <c r="F926" s="10">
        <f>LN('1a.PI_data'!F931/'1a.PI_data'!F930)</f>
        <v>-9.8014712967513795E-3</v>
      </c>
      <c r="G926" s="10">
        <f>LN('1a.PI_data'!G931/'1a.PI_data'!G930)</f>
        <v>7.911161544143834E-3</v>
      </c>
      <c r="I926" s="9">
        <f>'1b.RI_data'!A931</f>
        <v>37455</v>
      </c>
      <c r="J926">
        <f>LN('1b.RI_data'!B931/'1b.RI_data'!B930)</f>
        <v>2.3397887359295007E-3</v>
      </c>
      <c r="K926">
        <f>LN('1b.RI_data'!C931/'1b.RI_data'!C930)</f>
        <v>-1.4988408059296028E-2</v>
      </c>
      <c r="L926">
        <f>LN('1b.RI_data'!D931/'1b.RI_data'!D930)</f>
        <v>0</v>
      </c>
      <c r="M926">
        <f>LN('1b.RI_data'!E931/'1b.RI_data'!E930)</f>
        <v>0</v>
      </c>
      <c r="N926">
        <f>LN('1b.RI_data'!F931/'1b.RI_data'!F930)</f>
        <v>-9.475699263039471E-3</v>
      </c>
      <c r="O926">
        <f>LN('1b.RI_data'!G931/'1b.RI_data'!G930)</f>
        <v>7.9107849658592074E-3</v>
      </c>
      <c r="Q926" s="9">
        <f t="shared" si="212"/>
        <v>37455</v>
      </c>
      <c r="R926" s="13">
        <f t="shared" si="213"/>
        <v>3.475919358302005E-2</v>
      </c>
      <c r="S926" s="10">
        <f t="shared" si="214"/>
        <v>0.74590605438809698</v>
      </c>
      <c r="T926" s="10">
        <f t="shared" si="215"/>
        <v>-9.204881105350296E-2</v>
      </c>
      <c r="U926" s="10">
        <f t="shared" si="216"/>
        <v>-3.1415842149939976E-15</v>
      </c>
      <c r="V926" s="10">
        <f t="shared" si="217"/>
        <v>0.25822561396622667</v>
      </c>
      <c r="W926" s="10">
        <f t="shared" si="218"/>
        <v>0.62648675164788392</v>
      </c>
      <c r="Y926" s="9">
        <f t="shared" si="219"/>
        <v>37455</v>
      </c>
      <c r="Z926" s="14">
        <f t="shared" si="220"/>
        <v>8.5634060432127415E-2</v>
      </c>
      <c r="AA926">
        <f t="shared" si="221"/>
        <v>0.85203297084820429</v>
      </c>
      <c r="AB926">
        <f t="shared" si="222"/>
        <v>2.4498678905012089E-2</v>
      </c>
      <c r="AC926">
        <f t="shared" si="223"/>
        <v>0.16594767845903075</v>
      </c>
      <c r="AD926">
        <f t="shared" si="224"/>
        <v>0.33788036004528504</v>
      </c>
      <c r="AE926">
        <f t="shared" si="225"/>
        <v>0.72058849503887468</v>
      </c>
    </row>
    <row r="927" spans="1:31">
      <c r="A927" s="9">
        <f>'1a.PI_data'!A932</f>
        <v>37456</v>
      </c>
      <c r="B927" s="10">
        <f>LN('1a.PI_data'!B932/'1a.PI_data'!B931)</f>
        <v>-2.715627615910517E-2</v>
      </c>
      <c r="C927" s="10">
        <f>LN('1a.PI_data'!C932/'1a.PI_data'!C931)</f>
        <v>0</v>
      </c>
      <c r="D927" s="10">
        <f>LN('1a.PI_data'!D932/'1a.PI_data'!D931)</f>
        <v>3.4359899340403427E-2</v>
      </c>
      <c r="E927" s="10">
        <f>LN('1a.PI_data'!E932/'1a.PI_data'!E931)</f>
        <v>2.7739268827252244E-3</v>
      </c>
      <c r="F927" s="10">
        <f>LN('1a.PI_data'!F932/'1a.PI_data'!F931)</f>
        <v>-4.6765478839019044E-3</v>
      </c>
      <c r="G927" s="10">
        <f>LN('1a.PI_data'!G932/'1a.PI_data'!G931)</f>
        <v>-2.9342298340202824E-2</v>
      </c>
      <c r="I927" s="9">
        <f>'1b.RI_data'!A932</f>
        <v>37456</v>
      </c>
      <c r="J927">
        <f>LN('1b.RI_data'!B932/'1b.RI_data'!B931)</f>
        <v>-2.715646189859201E-2</v>
      </c>
      <c r="K927">
        <f>LN('1b.RI_data'!C932/'1b.RI_data'!C931)</f>
        <v>0</v>
      </c>
      <c r="L927">
        <f>LN('1b.RI_data'!D932/'1b.RI_data'!D931)</f>
        <v>3.4344180635211628E-2</v>
      </c>
      <c r="M927">
        <f>LN('1b.RI_data'!E932/'1b.RI_data'!E931)</f>
        <v>2.7737596172623205E-3</v>
      </c>
      <c r="N927">
        <f>LN('1b.RI_data'!F932/'1b.RI_data'!F931)</f>
        <v>-4.9501047420603302E-3</v>
      </c>
      <c r="O927">
        <f>LN('1b.RI_data'!G932/'1b.RI_data'!G931)</f>
        <v>-2.9319033602570533E-2</v>
      </c>
      <c r="Q927" s="9">
        <f t="shared" si="212"/>
        <v>37456</v>
      </c>
      <c r="R927" s="13">
        <f t="shared" si="213"/>
        <v>7.6029174239148796E-3</v>
      </c>
      <c r="S927" s="10">
        <f t="shared" si="214"/>
        <v>0.74590605438809698</v>
      </c>
      <c r="T927" s="10">
        <f t="shared" si="215"/>
        <v>-5.7688911713099533E-2</v>
      </c>
      <c r="U927" s="10">
        <f t="shared" si="216"/>
        <v>2.7739268827220828E-3</v>
      </c>
      <c r="V927" s="10">
        <f t="shared" si="217"/>
        <v>0.25354906608232475</v>
      </c>
      <c r="W927" s="10">
        <f t="shared" si="218"/>
        <v>0.59714445330768107</v>
      </c>
      <c r="Y927" s="9">
        <f t="shared" si="219"/>
        <v>37456</v>
      </c>
      <c r="Z927" s="14">
        <f t="shared" si="220"/>
        <v>5.8477598533535402E-2</v>
      </c>
      <c r="AA927">
        <f t="shared" si="221"/>
        <v>0.85203297084820429</v>
      </c>
      <c r="AB927">
        <f t="shared" si="222"/>
        <v>5.8842859540223717E-2</v>
      </c>
      <c r="AC927">
        <f t="shared" si="223"/>
        <v>0.16872143807629306</v>
      </c>
      <c r="AD927">
        <f t="shared" si="224"/>
        <v>0.33293025530322473</v>
      </c>
      <c r="AE927">
        <f t="shared" si="225"/>
        <v>0.69126946143630419</v>
      </c>
    </row>
    <row r="928" spans="1:31">
      <c r="A928" s="9">
        <f>'1a.PI_data'!A933</f>
        <v>37459</v>
      </c>
      <c r="B928" s="10">
        <f>LN('1a.PI_data'!B933/'1a.PI_data'!B932)</f>
        <v>-2.6163104627907358E-2</v>
      </c>
      <c r="C928" s="10">
        <f>LN('1a.PI_data'!C933/'1a.PI_data'!C932)</f>
        <v>-4.258720002777952E-2</v>
      </c>
      <c r="D928" s="10">
        <f>LN('1a.PI_data'!D933/'1a.PI_data'!D932)</f>
        <v>-2.8218338937800892E-2</v>
      </c>
      <c r="E928" s="10">
        <f>LN('1a.PI_data'!E933/'1a.PI_data'!E932)</f>
        <v>-1.3947227480850441E-2</v>
      </c>
      <c r="F928" s="10">
        <f>LN('1a.PI_data'!F933/'1a.PI_data'!F932)</f>
        <v>-1.8397365139716057E-2</v>
      </c>
      <c r="G928" s="10">
        <f>LN('1a.PI_data'!G933/'1a.PI_data'!G932)</f>
        <v>-2.855803306803081E-2</v>
      </c>
      <c r="I928" s="9">
        <f>'1b.RI_data'!A933</f>
        <v>37459</v>
      </c>
      <c r="J928">
        <f>LN('1b.RI_data'!B933/'1b.RI_data'!B932)</f>
        <v>-2.5729703820291411E-2</v>
      </c>
      <c r="K928">
        <f>LN('1b.RI_data'!C933/'1b.RI_data'!C932)</f>
        <v>-4.2586447690265324E-2</v>
      </c>
      <c r="L928">
        <f>LN('1b.RI_data'!D933/'1b.RI_data'!D932)</f>
        <v>-2.8336730882139099E-2</v>
      </c>
      <c r="M928">
        <f>LN('1b.RI_data'!E933/'1b.RI_data'!E932)</f>
        <v>-1.3946381756885839E-2</v>
      </c>
      <c r="N928">
        <f>LN('1b.RI_data'!F933/'1b.RI_data'!F932)</f>
        <v>-1.8065683102762523E-2</v>
      </c>
      <c r="O928">
        <f>LN('1b.RI_data'!G933/'1b.RI_data'!G932)</f>
        <v>-2.861271022618601E-2</v>
      </c>
      <c r="Q928" s="9">
        <f t="shared" si="212"/>
        <v>37459</v>
      </c>
      <c r="R928" s="13">
        <f t="shared" si="213"/>
        <v>-1.8560187203992478E-2</v>
      </c>
      <c r="S928" s="10">
        <f t="shared" si="214"/>
        <v>0.70331885436031749</v>
      </c>
      <c r="T928" s="10">
        <f t="shared" si="215"/>
        <v>-8.5907250650900421E-2</v>
      </c>
      <c r="U928" s="10">
        <f t="shared" si="216"/>
        <v>-1.1173300598128358E-2</v>
      </c>
      <c r="V928" s="10">
        <f t="shared" si="217"/>
        <v>0.23515170094260868</v>
      </c>
      <c r="W928" s="10">
        <f t="shared" si="218"/>
        <v>0.56858642023965023</v>
      </c>
      <c r="Y928" s="9">
        <f t="shared" si="219"/>
        <v>37459</v>
      </c>
      <c r="Z928" s="14">
        <f t="shared" si="220"/>
        <v>3.2747894713243991E-2</v>
      </c>
      <c r="AA928">
        <f t="shared" si="221"/>
        <v>0.80944652315793897</v>
      </c>
      <c r="AB928">
        <f t="shared" si="222"/>
        <v>3.0506128658084618E-2</v>
      </c>
      <c r="AC928">
        <f t="shared" si="223"/>
        <v>0.15477505631940722</v>
      </c>
      <c r="AD928">
        <f t="shared" si="224"/>
        <v>0.31486457220046221</v>
      </c>
      <c r="AE928">
        <f t="shared" si="225"/>
        <v>0.66265675121011813</v>
      </c>
    </row>
    <row r="929" spans="1:31">
      <c r="A929" s="9">
        <f>'1a.PI_data'!A934</f>
        <v>37460</v>
      </c>
      <c r="B929" s="10">
        <f>LN('1a.PI_data'!B934/'1a.PI_data'!B933)</f>
        <v>-3.282448309136856E-2</v>
      </c>
      <c r="C929" s="10">
        <f>LN('1a.PI_data'!C934/'1a.PI_data'!C933)</f>
        <v>0</v>
      </c>
      <c r="D929" s="10">
        <f>LN('1a.PI_data'!D934/'1a.PI_data'!D933)</f>
        <v>0</v>
      </c>
      <c r="E929" s="10">
        <f>LN('1a.PI_data'!E934/'1a.PI_data'!E933)</f>
        <v>-1.6997576368571136E-2</v>
      </c>
      <c r="F929" s="10">
        <f>LN('1a.PI_data'!F934/'1a.PI_data'!F933)</f>
        <v>-2.7428447065700912E-2</v>
      </c>
      <c r="G929" s="10">
        <f>LN('1a.PI_data'!G934/'1a.PI_data'!G933)</f>
        <v>-4.6820856435323618E-2</v>
      </c>
      <c r="I929" s="9">
        <f>'1b.RI_data'!A934</f>
        <v>37460</v>
      </c>
      <c r="J929">
        <f>LN('1b.RI_data'!B934/'1b.RI_data'!B933)</f>
        <v>-3.2787459297669949E-2</v>
      </c>
      <c r="K929">
        <f>LN('1b.RI_data'!C934/'1b.RI_data'!C933)</f>
        <v>0</v>
      </c>
      <c r="L929">
        <f>LN('1b.RI_data'!D934/'1b.RI_data'!D933)</f>
        <v>0</v>
      </c>
      <c r="M929">
        <f>LN('1b.RI_data'!E934/'1b.RI_data'!E933)</f>
        <v>-1.6996529604928805E-2</v>
      </c>
      <c r="N929">
        <f>LN('1b.RI_data'!F934/'1b.RI_data'!F933)</f>
        <v>-2.7759563190754007E-2</v>
      </c>
      <c r="O929">
        <f>LN('1b.RI_data'!G934/'1b.RI_data'!G933)</f>
        <v>-4.6803450023750755E-2</v>
      </c>
      <c r="Q929" s="9">
        <f t="shared" si="212"/>
        <v>37460</v>
      </c>
      <c r="R929" s="13">
        <f t="shared" si="213"/>
        <v>-5.1384670295361035E-2</v>
      </c>
      <c r="S929" s="10">
        <f t="shared" si="214"/>
        <v>0.70331885436031749</v>
      </c>
      <c r="T929" s="10">
        <f t="shared" si="215"/>
        <v>-8.5907250650900421E-2</v>
      </c>
      <c r="U929" s="10">
        <f t="shared" si="216"/>
        <v>-2.8170876966699496E-2</v>
      </c>
      <c r="V929" s="10">
        <f t="shared" si="217"/>
        <v>0.20772325387690777</v>
      </c>
      <c r="W929" s="10">
        <f t="shared" si="218"/>
        <v>0.52176556380432659</v>
      </c>
      <c r="Y929" s="9">
        <f t="shared" si="219"/>
        <v>37460</v>
      </c>
      <c r="Z929" s="14">
        <f t="shared" si="220"/>
        <v>-3.9564584425957894E-5</v>
      </c>
      <c r="AA929">
        <f t="shared" si="221"/>
        <v>0.80944652315793897</v>
      </c>
      <c r="AB929">
        <f t="shared" si="222"/>
        <v>3.0506128658084618E-2</v>
      </c>
      <c r="AC929">
        <f t="shared" si="223"/>
        <v>0.13777852671447841</v>
      </c>
      <c r="AD929">
        <f t="shared" si="224"/>
        <v>0.2871050090097082</v>
      </c>
      <c r="AE929">
        <f t="shared" si="225"/>
        <v>0.61585330118636739</v>
      </c>
    </row>
    <row r="930" spans="1:31">
      <c r="A930" s="9">
        <f>'1a.PI_data'!A935</f>
        <v>37461</v>
      </c>
      <c r="B930" s="10">
        <f>LN('1a.PI_data'!B935/'1a.PI_data'!B934)</f>
        <v>3.524981058544658E-2</v>
      </c>
      <c r="C930" s="10">
        <f>LN('1a.PI_data'!C935/'1a.PI_data'!C934)</f>
        <v>-5.6764429149564269E-4</v>
      </c>
      <c r="D930" s="10">
        <f>LN('1a.PI_data'!D935/'1a.PI_data'!D934)</f>
        <v>0</v>
      </c>
      <c r="E930" s="10">
        <f>LN('1a.PI_data'!E935/'1a.PI_data'!E934)</f>
        <v>-8.9612158689687166E-2</v>
      </c>
      <c r="F930" s="10">
        <f>LN('1a.PI_data'!F935/'1a.PI_data'!F934)</f>
        <v>0</v>
      </c>
      <c r="G930" s="10">
        <f>LN('1a.PI_data'!G935/'1a.PI_data'!G934)</f>
        <v>3.4768557593689603E-2</v>
      </c>
      <c r="I930" s="9">
        <f>'1b.RI_data'!A935</f>
        <v>37461</v>
      </c>
      <c r="J930">
        <f>LN('1b.RI_data'!B935/'1b.RI_data'!B934)</f>
        <v>3.5248406739856304E-2</v>
      </c>
      <c r="K930">
        <f>LN('1b.RI_data'!C935/'1b.RI_data'!C934)</f>
        <v>-6.2830308543618924E-4</v>
      </c>
      <c r="L930">
        <f>LN('1b.RI_data'!D935/'1b.RI_data'!D934)</f>
        <v>0</v>
      </c>
      <c r="M930">
        <f>LN('1b.RI_data'!E935/'1b.RI_data'!E934)</f>
        <v>-8.9613883911830935E-2</v>
      </c>
      <c r="N930">
        <f>LN('1b.RI_data'!F935/'1b.RI_data'!F934)</f>
        <v>-2.0374898195996567E-4</v>
      </c>
      <c r="O930">
        <f>LN('1b.RI_data'!G935/'1b.RI_data'!G934)</f>
        <v>3.4803461263548038E-2</v>
      </c>
      <c r="Q930" s="9">
        <f t="shared" si="212"/>
        <v>37461</v>
      </c>
      <c r="R930" s="13">
        <f t="shared" si="213"/>
        <v>-1.6134859709914455E-2</v>
      </c>
      <c r="S930" s="10">
        <f t="shared" si="214"/>
        <v>0.7027512100688218</v>
      </c>
      <c r="T930" s="10">
        <f t="shared" si="215"/>
        <v>-8.5907250650900421E-2</v>
      </c>
      <c r="U930" s="10">
        <f t="shared" si="216"/>
        <v>-0.11778303565638666</v>
      </c>
      <c r="V930" s="10">
        <f t="shared" si="217"/>
        <v>0.20772325387690777</v>
      </c>
      <c r="W930" s="10">
        <f t="shared" si="218"/>
        <v>0.55653412139801617</v>
      </c>
      <c r="Y930" s="9">
        <f t="shared" si="219"/>
        <v>37461</v>
      </c>
      <c r="Z930" s="14">
        <f t="shared" si="220"/>
        <v>3.5208842155430346E-2</v>
      </c>
      <c r="AA930">
        <f t="shared" si="221"/>
        <v>0.80881822007250281</v>
      </c>
      <c r="AB930">
        <f t="shared" si="222"/>
        <v>3.0506128658084618E-2</v>
      </c>
      <c r="AC930">
        <f t="shared" si="223"/>
        <v>4.816464280264747E-2</v>
      </c>
      <c r="AD930">
        <f t="shared" si="224"/>
        <v>0.28690126002774824</v>
      </c>
      <c r="AE930">
        <f t="shared" si="225"/>
        <v>0.65065676244991544</v>
      </c>
    </row>
    <row r="931" spans="1:31">
      <c r="A931" s="9">
        <f>'1a.PI_data'!A936</f>
        <v>37462</v>
      </c>
      <c r="B931" s="10">
        <f>LN('1a.PI_data'!B936/'1a.PI_data'!B935)</f>
        <v>-1.6380355460118588E-2</v>
      </c>
      <c r="C931" s="10">
        <f>LN('1a.PI_data'!C936/'1a.PI_data'!C935)</f>
        <v>9.4189261844520866E-3</v>
      </c>
      <c r="D931" s="10">
        <f>LN('1a.PI_data'!D936/'1a.PI_data'!D935)</f>
        <v>0</v>
      </c>
      <c r="E931" s="10">
        <f>LN('1a.PI_data'!E936/'1a.PI_data'!E935)</f>
        <v>3.0771658666753687E-2</v>
      </c>
      <c r="F931" s="10">
        <f>LN('1a.PI_data'!F936/'1a.PI_data'!F935)</f>
        <v>1.030657346894971E-2</v>
      </c>
      <c r="G931" s="10">
        <f>LN('1a.PI_data'!G936/'1a.PI_data'!G935)</f>
        <v>-1.9860979716294028E-3</v>
      </c>
      <c r="I931" s="9">
        <f>'1b.RI_data'!A936</f>
        <v>37462</v>
      </c>
      <c r="J931">
        <f>LN('1b.RI_data'!B936/'1b.RI_data'!B935)</f>
        <v>-1.637831325343965E-2</v>
      </c>
      <c r="K931">
        <f>LN('1b.RI_data'!C936/'1b.RI_data'!C935)</f>
        <v>9.4148711321415963E-3</v>
      </c>
      <c r="L931">
        <f>LN('1b.RI_data'!D936/'1b.RI_data'!D935)</f>
        <v>0</v>
      </c>
      <c r="M931">
        <f>LN('1b.RI_data'!E936/'1b.RI_data'!E935)</f>
        <v>3.0769828882439346E-2</v>
      </c>
      <c r="N931">
        <f>LN('1b.RI_data'!F936/'1b.RI_data'!F935)</f>
        <v>1.0775493138480819E-2</v>
      </c>
      <c r="O931">
        <f>LN('1b.RI_data'!G936/'1b.RI_data'!G935)</f>
        <v>-2.0140731327309967E-3</v>
      </c>
      <c r="Q931" s="9">
        <f t="shared" si="212"/>
        <v>37462</v>
      </c>
      <c r="R931" s="13">
        <f t="shared" si="213"/>
        <v>-3.2515215170033043E-2</v>
      </c>
      <c r="S931" s="10">
        <f t="shared" si="214"/>
        <v>0.71217013625327386</v>
      </c>
      <c r="T931" s="10">
        <f t="shared" si="215"/>
        <v>-8.5907250650900421E-2</v>
      </c>
      <c r="U931" s="10">
        <f t="shared" si="216"/>
        <v>-8.7011376989632974E-2</v>
      </c>
      <c r="V931" s="10">
        <f t="shared" si="217"/>
        <v>0.21802982734585746</v>
      </c>
      <c r="W931" s="10">
        <f t="shared" si="218"/>
        <v>0.55454802342638676</v>
      </c>
      <c r="Y931" s="9">
        <f t="shared" si="219"/>
        <v>37462</v>
      </c>
      <c r="Z931" s="14">
        <f t="shared" si="220"/>
        <v>1.8830528901990697E-2</v>
      </c>
      <c r="AA931">
        <f t="shared" si="221"/>
        <v>0.81823309120464438</v>
      </c>
      <c r="AB931">
        <f t="shared" si="222"/>
        <v>3.0506128658084618E-2</v>
      </c>
      <c r="AC931">
        <f t="shared" si="223"/>
        <v>7.8934471685086813E-2</v>
      </c>
      <c r="AD931">
        <f t="shared" si="224"/>
        <v>0.29767675316622905</v>
      </c>
      <c r="AE931">
        <f t="shared" si="225"/>
        <v>0.6486426893171845</v>
      </c>
    </row>
    <row r="932" spans="1:31">
      <c r="A932" s="9">
        <f>'1a.PI_data'!A937</f>
        <v>37463</v>
      </c>
      <c r="B932" s="10">
        <f>LN('1a.PI_data'!B937/'1a.PI_data'!B936)</f>
        <v>5.0046258130842453E-3</v>
      </c>
      <c r="C932" s="10">
        <f>LN('1a.PI_data'!C937/'1a.PI_data'!C936)</f>
        <v>-9.4189261844520589E-3</v>
      </c>
      <c r="D932" s="10">
        <f>LN('1a.PI_data'!D937/'1a.PI_data'!D936)</f>
        <v>0</v>
      </c>
      <c r="E932" s="10">
        <f>LN('1a.PI_data'!E937/'1a.PI_data'!E936)</f>
        <v>-1.5267472130788421E-2</v>
      </c>
      <c r="F932" s="10">
        <f>LN('1a.PI_data'!F937/'1a.PI_data'!F936)</f>
        <v>1.5529093859965251E-2</v>
      </c>
      <c r="G932" s="10">
        <f>LN('1a.PI_data'!G937/'1a.PI_data'!G936)</f>
        <v>-2.0381544560325864E-2</v>
      </c>
      <c r="I932" s="9">
        <f>'1b.RI_data'!A937</f>
        <v>37463</v>
      </c>
      <c r="J932">
        <f>LN('1b.RI_data'!B937/'1b.RI_data'!B936)</f>
        <v>5.0174849064164462E-3</v>
      </c>
      <c r="K932">
        <f>LN('1b.RI_data'!C937/'1b.RI_data'!C936)</f>
        <v>-9.4148711321416154E-3</v>
      </c>
      <c r="L932">
        <f>LN('1b.RI_data'!D937/'1b.RI_data'!D936)</f>
        <v>0</v>
      </c>
      <c r="M932">
        <f>LN('1b.RI_data'!E937/'1b.RI_data'!E936)</f>
        <v>-1.5266571313476906E-2</v>
      </c>
      <c r="N932">
        <f>LN('1b.RI_data'!F937/'1b.RI_data'!F936)</f>
        <v>1.5138163782634552E-2</v>
      </c>
      <c r="O932">
        <f>LN('1b.RI_data'!G937/'1b.RI_data'!G936)</f>
        <v>-2.0367034495909108E-2</v>
      </c>
      <c r="Q932" s="9">
        <f t="shared" si="212"/>
        <v>37463</v>
      </c>
      <c r="R932" s="13">
        <f t="shared" si="213"/>
        <v>-2.7510589356948799E-2</v>
      </c>
      <c r="S932" s="10">
        <f t="shared" si="214"/>
        <v>0.7027512100688218</v>
      </c>
      <c r="T932" s="10">
        <f t="shared" si="215"/>
        <v>-8.5907250650900421E-2</v>
      </c>
      <c r="U932" s="10">
        <f t="shared" si="216"/>
        <v>-0.1022788491204214</v>
      </c>
      <c r="V932" s="10">
        <f t="shared" si="217"/>
        <v>0.23355892120582272</v>
      </c>
      <c r="W932" s="10">
        <f t="shared" si="218"/>
        <v>0.53416647886606095</v>
      </c>
      <c r="Y932" s="9">
        <f t="shared" si="219"/>
        <v>37463</v>
      </c>
      <c r="Z932" s="14">
        <f t="shared" si="220"/>
        <v>2.3848013808407141E-2</v>
      </c>
      <c r="AA932">
        <f t="shared" si="221"/>
        <v>0.80881822007250281</v>
      </c>
      <c r="AB932">
        <f t="shared" si="222"/>
        <v>3.0506128658084618E-2</v>
      </c>
      <c r="AC932">
        <f t="shared" si="223"/>
        <v>6.3667900371609909E-2</v>
      </c>
      <c r="AD932">
        <f t="shared" si="224"/>
        <v>0.3128149169488636</v>
      </c>
      <c r="AE932">
        <f t="shared" si="225"/>
        <v>0.62827565482127534</v>
      </c>
    </row>
    <row r="933" spans="1:31">
      <c r="A933" s="9">
        <f>'1a.PI_data'!A938</f>
        <v>37466</v>
      </c>
      <c r="B933" s="10">
        <f>LN('1a.PI_data'!B938/'1a.PI_data'!B937)</f>
        <v>2.706799581328272E-2</v>
      </c>
      <c r="C933" s="10">
        <f>LN('1a.PI_data'!C938/'1a.PI_data'!C937)</f>
        <v>4.0159335339476729E-2</v>
      </c>
      <c r="D933" s="10">
        <f>LN('1a.PI_data'!D938/'1a.PI_data'!D937)</f>
        <v>-2.4358053724466311E-2</v>
      </c>
      <c r="E933" s="10">
        <f>LN('1a.PI_data'!E938/'1a.PI_data'!E937)</f>
        <v>0</v>
      </c>
      <c r="F933" s="10">
        <f>LN('1a.PI_data'!F938/'1a.PI_data'!F937)</f>
        <v>-2.5835667328914815E-2</v>
      </c>
      <c r="G933" s="10">
        <f>LN('1a.PI_data'!G938/'1a.PI_data'!G937)</f>
        <v>4.0355965753336359E-2</v>
      </c>
      <c r="I933" s="9">
        <f>'1b.RI_data'!A938</f>
        <v>37466</v>
      </c>
      <c r="J933">
        <f>LN('1b.RI_data'!B938/'1b.RI_data'!B937)</f>
        <v>2.7117396773770931E-2</v>
      </c>
      <c r="K933">
        <f>LN('1b.RI_data'!C938/'1b.RI_data'!C937)</f>
        <v>4.01853356842089E-2</v>
      </c>
      <c r="L933">
        <f>LN('1b.RI_data'!D938/'1b.RI_data'!D937)</f>
        <v>-2.4245688991168288E-2</v>
      </c>
      <c r="M933">
        <f>LN('1b.RI_data'!E938/'1b.RI_data'!E937)</f>
        <v>0</v>
      </c>
      <c r="N933">
        <f>LN('1b.RI_data'!F938/'1b.RI_data'!F937)</f>
        <v>-2.5709907939155206E-2</v>
      </c>
      <c r="O933">
        <f>LN('1b.RI_data'!G938/'1b.RI_data'!G937)</f>
        <v>4.0327519335725287E-2</v>
      </c>
      <c r="Q933" s="9">
        <f t="shared" si="212"/>
        <v>37466</v>
      </c>
      <c r="R933" s="13">
        <f t="shared" si="213"/>
        <v>-4.4259354366607898E-4</v>
      </c>
      <c r="S933" s="10">
        <f t="shared" si="214"/>
        <v>0.74291054540829848</v>
      </c>
      <c r="T933" s="10">
        <f t="shared" si="215"/>
        <v>-0.11026530437536673</v>
      </c>
      <c r="U933" s="10">
        <f t="shared" si="216"/>
        <v>-0.1022788491204214</v>
      </c>
      <c r="V933" s="10">
        <f t="shared" si="217"/>
        <v>0.2077232538769079</v>
      </c>
      <c r="W933" s="10">
        <f t="shared" si="218"/>
        <v>0.57452244461939728</v>
      </c>
      <c r="Y933" s="9">
        <f t="shared" si="219"/>
        <v>37466</v>
      </c>
      <c r="Z933" s="14">
        <f t="shared" si="220"/>
        <v>5.0965410582178072E-2</v>
      </c>
      <c r="AA933">
        <f t="shared" si="221"/>
        <v>0.84900355575671171</v>
      </c>
      <c r="AB933">
        <f t="shared" si="222"/>
        <v>6.2604396669163308E-3</v>
      </c>
      <c r="AC933">
        <f t="shared" si="223"/>
        <v>6.3667900371609909E-2</v>
      </c>
      <c r="AD933">
        <f t="shared" si="224"/>
        <v>0.28710500900970837</v>
      </c>
      <c r="AE933">
        <f t="shared" si="225"/>
        <v>0.66860317415700066</v>
      </c>
    </row>
    <row r="934" spans="1:31">
      <c r="A934" s="9">
        <f>'1a.PI_data'!A939</f>
        <v>37467</v>
      </c>
      <c r="B934" s="10">
        <f>LN('1a.PI_data'!B939/'1a.PI_data'!B938)</f>
        <v>4.3265357906825943E-3</v>
      </c>
      <c r="C934" s="10">
        <f>LN('1a.PI_data'!C939/'1a.PI_data'!C938)</f>
        <v>0</v>
      </c>
      <c r="D934" s="10">
        <f>LN('1a.PI_data'!D939/'1a.PI_data'!D938)</f>
        <v>1.8216493321863841E-2</v>
      </c>
      <c r="E934" s="10">
        <f>LN('1a.PI_data'!E939/'1a.PI_data'!E938)</f>
        <v>0</v>
      </c>
      <c r="F934" s="10">
        <f>LN('1a.PI_data'!F939/'1a.PI_data'!F938)</f>
        <v>0</v>
      </c>
      <c r="G934" s="10">
        <f>LN('1a.PI_data'!G939/'1a.PI_data'!G938)</f>
        <v>0</v>
      </c>
      <c r="I934" s="9">
        <f>'1b.RI_data'!A939</f>
        <v>37467</v>
      </c>
      <c r="J934">
        <f>LN('1b.RI_data'!B939/'1b.RI_data'!B938)</f>
        <v>4.3893115388931618E-3</v>
      </c>
      <c r="K934">
        <f>LN('1b.RI_data'!C939/'1b.RI_data'!C938)</f>
        <v>0</v>
      </c>
      <c r="L934">
        <f>LN('1b.RI_data'!D939/'1b.RI_data'!D938)</f>
        <v>1.8238239238095793E-2</v>
      </c>
      <c r="M934">
        <f>LN('1b.RI_data'!E939/'1b.RI_data'!E938)</f>
        <v>0</v>
      </c>
      <c r="N934">
        <f>LN('1b.RI_data'!F939/'1b.RI_data'!F938)</f>
        <v>0</v>
      </c>
      <c r="O934">
        <f>LN('1b.RI_data'!G939/'1b.RI_data'!G938)</f>
        <v>0</v>
      </c>
      <c r="Q934" s="9">
        <f t="shared" si="212"/>
        <v>37467</v>
      </c>
      <c r="R934" s="13">
        <f t="shared" si="213"/>
        <v>3.8839422470165154E-3</v>
      </c>
      <c r="S934" s="10">
        <f t="shared" si="214"/>
        <v>0.74291054540829848</v>
      </c>
      <c r="T934" s="10">
        <f t="shared" si="215"/>
        <v>-9.2048811053502891E-2</v>
      </c>
      <c r="U934" s="10">
        <f t="shared" si="216"/>
        <v>-0.1022788491204214</v>
      </c>
      <c r="V934" s="10">
        <f t="shared" si="217"/>
        <v>0.2077232538769079</v>
      </c>
      <c r="W934" s="10">
        <f t="shared" si="218"/>
        <v>0.57452244461939728</v>
      </c>
      <c r="Y934" s="9">
        <f t="shared" si="219"/>
        <v>37467</v>
      </c>
      <c r="Z934" s="14">
        <f t="shared" si="220"/>
        <v>5.5354722121071231E-2</v>
      </c>
      <c r="AA934">
        <f t="shared" si="221"/>
        <v>0.84900355575671171</v>
      </c>
      <c r="AB934">
        <f t="shared" si="222"/>
        <v>2.4498678905012124E-2</v>
      </c>
      <c r="AC934">
        <f t="shared" si="223"/>
        <v>6.3667900371609909E-2</v>
      </c>
      <c r="AD934">
        <f t="shared" si="224"/>
        <v>0.28710500900970837</v>
      </c>
      <c r="AE934">
        <f t="shared" si="225"/>
        <v>0.66860317415700066</v>
      </c>
    </row>
    <row r="935" spans="1:31">
      <c r="A935" s="9">
        <f>'1a.PI_data'!A940</f>
        <v>37468</v>
      </c>
      <c r="B935" s="10">
        <f>LN('1a.PI_data'!B940/'1a.PI_data'!B939)</f>
        <v>1.4369824747854067E-2</v>
      </c>
      <c r="C935" s="10">
        <f>LN('1a.PI_data'!C940/'1a.PI_data'!C939)</f>
        <v>1.5067727665284514E-2</v>
      </c>
      <c r="D935" s="10">
        <f>LN('1a.PI_data'!D940/'1a.PI_data'!D939)</f>
        <v>2.3923570010433753E-2</v>
      </c>
      <c r="E935" s="10">
        <f>LN('1a.PI_data'!E940/'1a.PI_data'!E939)</f>
        <v>7.3536380254764305E-2</v>
      </c>
      <c r="F935" s="10">
        <f>LN('1a.PI_data'!F940/'1a.PI_data'!F939)</f>
        <v>-1.7047429613092892E-2</v>
      </c>
      <c r="G935" s="10">
        <f>LN('1a.PI_data'!G940/'1a.PI_data'!G939)</f>
        <v>4.2532548011363594E-2</v>
      </c>
      <c r="I935" s="9">
        <f>'1b.RI_data'!A940</f>
        <v>37468</v>
      </c>
      <c r="J935">
        <f>LN('1b.RI_data'!B940/'1b.RI_data'!B939)</f>
        <v>1.4627341128719353E-2</v>
      </c>
      <c r="K935">
        <f>LN('1b.RI_data'!C940/'1b.RI_data'!C939)</f>
        <v>1.5041071172568048E-2</v>
      </c>
      <c r="L935">
        <f>LN('1b.RI_data'!D940/'1b.RI_data'!D939)</f>
        <v>2.3809097331141654E-2</v>
      </c>
      <c r="M935">
        <f>LN('1b.RI_data'!E940/'1b.RI_data'!E939)</f>
        <v>7.3537688987903166E-2</v>
      </c>
      <c r="N935">
        <f>LN('1b.RI_data'!F940/'1b.RI_data'!F939)</f>
        <v>-1.6812297860978268E-2</v>
      </c>
      <c r="O935">
        <f>LN('1b.RI_data'!G940/'1b.RI_data'!G939)</f>
        <v>4.2560306833691566E-2</v>
      </c>
      <c r="Q935" s="9">
        <f t="shared" si="212"/>
        <v>37468</v>
      </c>
      <c r="R935" s="13">
        <f t="shared" si="213"/>
        <v>1.8253766994870583E-2</v>
      </c>
      <c r="S935" s="10">
        <f t="shared" si="214"/>
        <v>0.75797827307358301</v>
      </c>
      <c r="T935" s="10">
        <f t="shared" si="215"/>
        <v>-6.8125241043069135E-2</v>
      </c>
      <c r="U935" s="10">
        <f t="shared" si="216"/>
        <v>-2.8742468865657095E-2</v>
      </c>
      <c r="V935" s="10">
        <f t="shared" si="217"/>
        <v>0.19067582426381502</v>
      </c>
      <c r="W935" s="10">
        <f t="shared" si="218"/>
        <v>0.61705499263076091</v>
      </c>
      <c r="Y935" s="9">
        <f t="shared" si="219"/>
        <v>37468</v>
      </c>
      <c r="Z935" s="14">
        <f t="shared" si="220"/>
        <v>6.9982063249790588E-2</v>
      </c>
      <c r="AA935">
        <f t="shared" si="221"/>
        <v>0.86404462692927975</v>
      </c>
      <c r="AB935">
        <f t="shared" si="222"/>
        <v>4.8307776236153774E-2</v>
      </c>
      <c r="AC935">
        <f t="shared" si="223"/>
        <v>0.13720558935951307</v>
      </c>
      <c r="AD935">
        <f t="shared" si="224"/>
        <v>0.2702927111487301</v>
      </c>
      <c r="AE935">
        <f t="shared" si="225"/>
        <v>0.71116348099069226</v>
      </c>
    </row>
    <row r="936" spans="1:31">
      <c r="A936" s="9">
        <f>'1a.PI_data'!A941</f>
        <v>37469</v>
      </c>
      <c r="B936" s="10">
        <f>LN('1a.PI_data'!B941/'1a.PI_data'!B940)</f>
        <v>-8.3170834242090111E-3</v>
      </c>
      <c r="C936" s="10">
        <f>LN('1a.PI_data'!C941/'1a.PI_data'!C940)</f>
        <v>-1.5067727665284509E-2</v>
      </c>
      <c r="D936" s="10">
        <f>LN('1a.PI_data'!D941/'1a.PI_data'!D940)</f>
        <v>0</v>
      </c>
      <c r="E936" s="10">
        <f>LN('1a.PI_data'!E941/'1a.PI_data'!E940)</f>
        <v>5.7159189895756776E-4</v>
      </c>
      <c r="F936" s="10">
        <f>LN('1a.PI_data'!F941/'1a.PI_data'!F940)</f>
        <v>-6.119629668441485E-3</v>
      </c>
      <c r="G936" s="10">
        <f>LN('1a.PI_data'!G941/'1a.PI_data'!G940)</f>
        <v>-2.2949303542634605E-2</v>
      </c>
      <c r="I936" s="9">
        <f>'1b.RI_data'!A941</f>
        <v>37469</v>
      </c>
      <c r="J936">
        <f>LN('1b.RI_data'!B941/'1b.RI_data'!B940)</f>
        <v>-8.3127788734788464E-3</v>
      </c>
      <c r="K936">
        <f>LN('1b.RI_data'!C941/'1b.RI_data'!C940)</f>
        <v>-1.504107117256797E-2</v>
      </c>
      <c r="L936">
        <f>LN('1b.RI_data'!D941/'1b.RI_data'!D940)</f>
        <v>0</v>
      </c>
      <c r="M936">
        <f>LN('1b.RI_data'!E941/'1b.RI_data'!E940)</f>
        <v>5.7293735496530848E-4</v>
      </c>
      <c r="N936">
        <f>LN('1b.RI_data'!F941/'1b.RI_data'!F940)</f>
        <v>-6.5823899540591747E-3</v>
      </c>
      <c r="O936">
        <f>LN('1b.RI_data'!G941/'1b.RI_data'!G940)</f>
        <v>-2.2990458373126178E-2</v>
      </c>
      <c r="Q936" s="9">
        <f t="shared" si="212"/>
        <v>37469</v>
      </c>
      <c r="R936" s="13">
        <f t="shared" si="213"/>
        <v>9.9366835706615718E-3</v>
      </c>
      <c r="S936" s="10">
        <f t="shared" si="214"/>
        <v>0.74291054540829848</v>
      </c>
      <c r="T936" s="10">
        <f t="shared" si="215"/>
        <v>-6.8125241043069135E-2</v>
      </c>
      <c r="U936" s="10">
        <f t="shared" si="216"/>
        <v>-2.8170876966699527E-2</v>
      </c>
      <c r="V936" s="10">
        <f t="shared" si="217"/>
        <v>0.18455619459537353</v>
      </c>
      <c r="W936" s="10">
        <f t="shared" si="218"/>
        <v>0.59410568908812633</v>
      </c>
      <c r="Y936" s="9">
        <f t="shared" si="219"/>
        <v>37469</v>
      </c>
      <c r="Z936" s="14">
        <f t="shared" si="220"/>
        <v>6.1669284376311743E-2</v>
      </c>
      <c r="AA936">
        <f t="shared" si="221"/>
        <v>0.84900355575671183</v>
      </c>
      <c r="AB936">
        <f t="shared" si="222"/>
        <v>4.8307776236153774E-2</v>
      </c>
      <c r="AC936">
        <f t="shared" si="223"/>
        <v>0.13777852671447838</v>
      </c>
      <c r="AD936">
        <f t="shared" si="224"/>
        <v>0.26371032119467092</v>
      </c>
      <c r="AE936">
        <f t="shared" si="225"/>
        <v>0.68817302261756608</v>
      </c>
    </row>
    <row r="937" spans="1:31">
      <c r="A937" s="9">
        <f>'1a.PI_data'!A942</f>
        <v>37470</v>
      </c>
      <c r="B937" s="10">
        <f>LN('1a.PI_data'!B942/'1a.PI_data'!B941)</f>
        <v>-2.1761763221332642E-3</v>
      </c>
      <c r="C937" s="10">
        <f>LN('1a.PI_data'!C942/'1a.PI_data'!C941)</f>
        <v>0</v>
      </c>
      <c r="D937" s="10">
        <f>LN('1a.PI_data'!D942/'1a.PI_data'!D941)</f>
        <v>-3.6030953423322916E-2</v>
      </c>
      <c r="E937" s="10">
        <f>LN('1a.PI_data'!E942/'1a.PI_data'!E941)</f>
        <v>-1.4388737452099556E-2</v>
      </c>
      <c r="F937" s="10">
        <f>LN('1a.PI_data'!F942/'1a.PI_data'!F941)</f>
        <v>-3.6946515388197147E-2</v>
      </c>
      <c r="G937" s="10">
        <f>LN('1a.PI_data'!G942/'1a.PI_data'!G941)</f>
        <v>-3.9002992393135437E-3</v>
      </c>
      <c r="I937" s="9">
        <f>'1b.RI_data'!A942</f>
        <v>37470</v>
      </c>
      <c r="J937">
        <f>LN('1b.RI_data'!B942/'1b.RI_data'!B941)</f>
        <v>-2.1666971667422511E-3</v>
      </c>
      <c r="K937">
        <f>LN('1b.RI_data'!C942/'1b.RI_data'!C941)</f>
        <v>0</v>
      </c>
      <c r="L937">
        <f>LN('1b.RI_data'!D942/'1b.RI_data'!D941)</f>
        <v>-3.5929653804561326E-2</v>
      </c>
      <c r="M937">
        <f>LN('1b.RI_data'!E942/'1b.RI_data'!E941)</f>
        <v>-1.4394838250999136E-2</v>
      </c>
      <c r="N937">
        <f>LN('1b.RI_data'!F942/'1b.RI_data'!F941)</f>
        <v>-3.6710137707404146E-2</v>
      </c>
      <c r="O937">
        <f>LN('1b.RI_data'!G942/'1b.RI_data'!G941)</f>
        <v>-3.8821928423128814E-3</v>
      </c>
      <c r="Q937" s="9">
        <f t="shared" si="212"/>
        <v>37470</v>
      </c>
      <c r="R937" s="13">
        <f t="shared" si="213"/>
        <v>7.7605072485283071E-3</v>
      </c>
      <c r="S937" s="10">
        <f t="shared" si="214"/>
        <v>0.74291054540829848</v>
      </c>
      <c r="T937" s="10">
        <f t="shared" si="215"/>
        <v>-0.10415619446639204</v>
      </c>
      <c r="U937" s="10">
        <f t="shared" si="216"/>
        <v>-4.2559614418799081E-2</v>
      </c>
      <c r="V937" s="10">
        <f t="shared" si="217"/>
        <v>0.14760967920717638</v>
      </c>
      <c r="W937" s="10">
        <f t="shared" si="218"/>
        <v>0.59020538984881277</v>
      </c>
      <c r="Y937" s="9">
        <f t="shared" si="219"/>
        <v>37470</v>
      </c>
      <c r="Z937" s="14">
        <f t="shared" si="220"/>
        <v>5.9502587209569489E-2</v>
      </c>
      <c r="AA937">
        <f t="shared" si="221"/>
        <v>0.84900355575671183</v>
      </c>
      <c r="AB937">
        <f t="shared" si="222"/>
        <v>1.2378122431592448E-2</v>
      </c>
      <c r="AC937">
        <f t="shared" si="223"/>
        <v>0.12338368846347925</v>
      </c>
      <c r="AD937">
        <f t="shared" si="224"/>
        <v>0.22700018348726678</v>
      </c>
      <c r="AE937">
        <f t="shared" si="225"/>
        <v>0.68429082977525324</v>
      </c>
    </row>
    <row r="938" spans="1:31">
      <c r="A938" s="9">
        <f>'1a.PI_data'!A943</f>
        <v>37473</v>
      </c>
      <c r="B938" s="10">
        <f>LN('1a.PI_data'!B943/'1a.PI_data'!B942)</f>
        <v>0</v>
      </c>
      <c r="C938" s="10">
        <f>LN('1a.PI_data'!C943/'1a.PI_data'!C942)</f>
        <v>0</v>
      </c>
      <c r="D938" s="10">
        <f>LN('1a.PI_data'!D943/'1a.PI_data'!D942)</f>
        <v>0</v>
      </c>
      <c r="E938" s="10">
        <f>LN('1a.PI_data'!E943/'1a.PI_data'!E942)</f>
        <v>0</v>
      </c>
      <c r="F938" s="10">
        <f>LN('1a.PI_data'!F943/'1a.PI_data'!F942)</f>
        <v>0</v>
      </c>
      <c r="G938" s="10">
        <f>LN('1a.PI_data'!G943/'1a.PI_data'!G942)</f>
        <v>0</v>
      </c>
      <c r="I938" s="9">
        <f>'1b.RI_data'!A943</f>
        <v>37473</v>
      </c>
      <c r="J938">
        <f>LN('1b.RI_data'!B943/'1b.RI_data'!B942)</f>
        <v>0</v>
      </c>
      <c r="K938">
        <f>LN('1b.RI_data'!C943/'1b.RI_data'!C942)</f>
        <v>0</v>
      </c>
      <c r="L938">
        <f>LN('1b.RI_data'!D943/'1b.RI_data'!D942)</f>
        <v>0</v>
      </c>
      <c r="M938">
        <f>LN('1b.RI_data'!E943/'1b.RI_data'!E942)</f>
        <v>0</v>
      </c>
      <c r="N938">
        <f>LN('1b.RI_data'!F943/'1b.RI_data'!F942)</f>
        <v>0</v>
      </c>
      <c r="O938">
        <f>LN('1b.RI_data'!G943/'1b.RI_data'!G942)</f>
        <v>0</v>
      </c>
      <c r="Q938" s="9">
        <f t="shared" si="212"/>
        <v>37473</v>
      </c>
      <c r="R938" s="13">
        <f t="shared" si="213"/>
        <v>7.7605072485283071E-3</v>
      </c>
      <c r="S938" s="10">
        <f t="shared" si="214"/>
        <v>0.74291054540829848</v>
      </c>
      <c r="T938" s="10">
        <f t="shared" si="215"/>
        <v>-0.10415619446639204</v>
      </c>
      <c r="U938" s="10">
        <f t="shared" si="216"/>
        <v>-4.2559614418799081E-2</v>
      </c>
      <c r="V938" s="10">
        <f t="shared" si="217"/>
        <v>0.14760967920717638</v>
      </c>
      <c r="W938" s="10">
        <f t="shared" si="218"/>
        <v>0.59020538984881277</v>
      </c>
      <c r="Y938" s="9">
        <f t="shared" si="219"/>
        <v>37473</v>
      </c>
      <c r="Z938" s="14">
        <f t="shared" si="220"/>
        <v>5.9502587209569489E-2</v>
      </c>
      <c r="AA938">
        <f t="shared" si="221"/>
        <v>0.84900355575671183</v>
      </c>
      <c r="AB938">
        <f t="shared" si="222"/>
        <v>1.2378122431592448E-2</v>
      </c>
      <c r="AC938">
        <f t="shared" si="223"/>
        <v>0.12338368846347925</v>
      </c>
      <c r="AD938">
        <f t="shared" si="224"/>
        <v>0.22700018348726678</v>
      </c>
      <c r="AE938">
        <f t="shared" si="225"/>
        <v>0.68429082977525324</v>
      </c>
    </row>
    <row r="939" spans="1:31">
      <c r="A939" s="9">
        <f>'1a.PI_data'!A944</f>
        <v>37474</v>
      </c>
      <c r="B939" s="10">
        <f>LN('1a.PI_data'!B944/'1a.PI_data'!B943)</f>
        <v>-2.6517311141928319E-3</v>
      </c>
      <c r="C939" s="10">
        <f>LN('1a.PI_data'!C944/'1a.PI_data'!C943)</f>
        <v>2.3982826383658267E-2</v>
      </c>
      <c r="D939" s="10">
        <f>LN('1a.PI_data'!D944/'1a.PI_data'!D943)</f>
        <v>3.6030953423322833E-2</v>
      </c>
      <c r="E939" s="10">
        <f>LN('1a.PI_data'!E944/'1a.PI_data'!E943)</f>
        <v>4.200390448507306E-2</v>
      </c>
      <c r="F939" s="10">
        <f>LN('1a.PI_data'!F944/'1a.PI_data'!F943)</f>
        <v>1.7791000098443741E-2</v>
      </c>
      <c r="G939" s="10">
        <f>LN('1a.PI_data'!G944/'1a.PI_data'!G943)</f>
        <v>-3.9155711579583518E-3</v>
      </c>
      <c r="I939" s="9">
        <f>'1b.RI_data'!A944</f>
        <v>37474</v>
      </c>
      <c r="J939">
        <f>LN('1b.RI_data'!B944/'1b.RI_data'!B943)</f>
        <v>-2.646116807613192E-3</v>
      </c>
      <c r="K939">
        <f>LN('1b.RI_data'!C944/'1b.RI_data'!C943)</f>
        <v>2.3952336603319947E-2</v>
      </c>
      <c r="L939">
        <f>LN('1b.RI_data'!D944/'1b.RI_data'!D943)</f>
        <v>3.5929653804561382E-2</v>
      </c>
      <c r="M939">
        <f>LN('1b.RI_data'!E944/'1b.RI_data'!E943)</f>
        <v>4.2006971039149812E-2</v>
      </c>
      <c r="N939">
        <f>LN('1b.RI_data'!F944/'1b.RI_data'!F943)</f>
        <v>1.7549639968328434E-2</v>
      </c>
      <c r="O939">
        <f>LN('1b.RI_data'!G944/'1b.RI_data'!G943)</f>
        <v>-3.8985863434513979E-3</v>
      </c>
      <c r="Q939" s="9">
        <f t="shared" si="212"/>
        <v>37474</v>
      </c>
      <c r="R939" s="13">
        <f t="shared" si="213"/>
        <v>5.1087761343354757E-3</v>
      </c>
      <c r="S939" s="10">
        <f t="shared" si="214"/>
        <v>0.76689337179195671</v>
      </c>
      <c r="T939" s="10">
        <f t="shared" si="215"/>
        <v>-6.8125241043069218E-2</v>
      </c>
      <c r="U939" s="10">
        <f t="shared" si="216"/>
        <v>-5.5570993372602157E-4</v>
      </c>
      <c r="V939" s="10">
        <f t="shared" si="217"/>
        <v>0.16540067930562014</v>
      </c>
      <c r="W939" s="10">
        <f t="shared" si="218"/>
        <v>0.58628981869085439</v>
      </c>
      <c r="Y939" s="9">
        <f t="shared" si="219"/>
        <v>37474</v>
      </c>
      <c r="Z939" s="14">
        <f t="shared" si="220"/>
        <v>5.6856470401956294E-2</v>
      </c>
      <c r="AA939">
        <f t="shared" si="221"/>
        <v>0.87295589236003179</v>
      </c>
      <c r="AB939">
        <f t="shared" si="222"/>
        <v>4.8307776236153829E-2</v>
      </c>
      <c r="AC939">
        <f t="shared" si="223"/>
        <v>0.16539065950262904</v>
      </c>
      <c r="AD939">
        <f t="shared" si="224"/>
        <v>0.2445498234555952</v>
      </c>
      <c r="AE939">
        <f t="shared" si="225"/>
        <v>0.68039224343180182</v>
      </c>
    </row>
    <row r="940" spans="1:31">
      <c r="A940" s="9">
        <f>'1a.PI_data'!A945</f>
        <v>37475</v>
      </c>
      <c r="B940" s="10">
        <f>LN('1a.PI_data'!B945/'1a.PI_data'!B944)</f>
        <v>-4.9869816231119697E-3</v>
      </c>
      <c r="C940" s="10">
        <f>LN('1a.PI_data'!C945/'1a.PI_data'!C944)</f>
        <v>0</v>
      </c>
      <c r="D940" s="10">
        <f>LN('1a.PI_data'!D945/'1a.PI_data'!D944)</f>
        <v>0</v>
      </c>
      <c r="E940" s="10">
        <f>LN('1a.PI_data'!E945/'1a.PI_data'!E944)</f>
        <v>0</v>
      </c>
      <c r="F940" s="10">
        <f>LN('1a.PI_data'!F945/'1a.PI_data'!F944)</f>
        <v>0</v>
      </c>
      <c r="G940" s="10">
        <f>LN('1a.PI_data'!G945/'1a.PI_data'!G944)</f>
        <v>1.8936480496622145E-2</v>
      </c>
      <c r="I940" s="9">
        <f>'1b.RI_data'!A945</f>
        <v>37475</v>
      </c>
      <c r="J940">
        <f>LN('1b.RI_data'!B945/'1b.RI_data'!B944)</f>
        <v>-4.8451310695660516E-3</v>
      </c>
      <c r="K940">
        <f>LN('1b.RI_data'!C945/'1b.RI_data'!C944)</f>
        <v>0</v>
      </c>
      <c r="L940">
        <f>LN('1b.RI_data'!D945/'1b.RI_data'!D944)</f>
        <v>0</v>
      </c>
      <c r="M940">
        <f>LN('1b.RI_data'!E945/'1b.RI_data'!E944)</f>
        <v>0</v>
      </c>
      <c r="N940">
        <f>LN('1b.RI_data'!F945/'1b.RI_data'!F944)</f>
        <v>0</v>
      </c>
      <c r="O940">
        <f>LN('1b.RI_data'!G945/'1b.RI_data'!G944)</f>
        <v>1.8959734589249017E-2</v>
      </c>
      <c r="Q940" s="9">
        <f t="shared" si="212"/>
        <v>37475</v>
      </c>
      <c r="R940" s="13">
        <f t="shared" si="213"/>
        <v>1.2179451122350596E-4</v>
      </c>
      <c r="S940" s="10">
        <f t="shared" si="214"/>
        <v>0.76689337179195671</v>
      </c>
      <c r="T940" s="10">
        <f t="shared" si="215"/>
        <v>-6.8125241043069218E-2</v>
      </c>
      <c r="U940" s="10">
        <f t="shared" si="216"/>
        <v>-5.5570993372602157E-4</v>
      </c>
      <c r="V940" s="10">
        <f t="shared" si="217"/>
        <v>0.16540067930562014</v>
      </c>
      <c r="W940" s="10">
        <f t="shared" si="218"/>
        <v>0.6052262991874765</v>
      </c>
      <c r="Y940" s="9">
        <f t="shared" si="219"/>
        <v>37475</v>
      </c>
      <c r="Z940" s="14">
        <f t="shared" si="220"/>
        <v>5.2011339332390244E-2</v>
      </c>
      <c r="AA940">
        <f t="shared" si="221"/>
        <v>0.87295589236003179</v>
      </c>
      <c r="AB940">
        <f t="shared" si="222"/>
        <v>4.8307776236153829E-2</v>
      </c>
      <c r="AC940">
        <f t="shared" si="223"/>
        <v>0.16539065950262904</v>
      </c>
      <c r="AD940">
        <f t="shared" si="224"/>
        <v>0.2445498234555952</v>
      </c>
      <c r="AE940">
        <f t="shared" si="225"/>
        <v>0.69935197802105087</v>
      </c>
    </row>
    <row r="941" spans="1:31">
      <c r="A941" s="9">
        <f>'1a.PI_data'!A946</f>
        <v>37476</v>
      </c>
      <c r="B941" s="10">
        <f>LN('1a.PI_data'!B946/'1a.PI_data'!B945)</f>
        <v>1.9151826433339889E-2</v>
      </c>
      <c r="C941" s="10">
        <f>LN('1a.PI_data'!C946/'1a.PI_data'!C945)</f>
        <v>-2.398282638365834E-2</v>
      </c>
      <c r="D941" s="10">
        <f>LN('1a.PI_data'!D946/'1a.PI_data'!D945)</f>
        <v>-3.6030953423322916E-2</v>
      </c>
      <c r="E941" s="10">
        <f>LN('1a.PI_data'!E946/'1a.PI_data'!E945)</f>
        <v>-5.6602703906225682E-2</v>
      </c>
      <c r="F941" s="10">
        <f>LN('1a.PI_data'!F946/'1a.PI_data'!F945)</f>
        <v>0</v>
      </c>
      <c r="G941" s="10">
        <f>LN('1a.PI_data'!G946/'1a.PI_data'!G945)</f>
        <v>1.3003903560914905E-2</v>
      </c>
      <c r="I941" s="9">
        <f>'1b.RI_data'!A946</f>
        <v>37476</v>
      </c>
      <c r="J941">
        <f>LN('1b.RI_data'!B946/'1b.RI_data'!B945)</f>
        <v>1.9151862973039089E-2</v>
      </c>
      <c r="K941">
        <f>LN('1b.RI_data'!C946/'1b.RI_data'!C945)</f>
        <v>-2.3952336603319885E-2</v>
      </c>
      <c r="L941">
        <f>LN('1b.RI_data'!D946/'1b.RI_data'!D945)</f>
        <v>-3.5929653804561326E-2</v>
      </c>
      <c r="M941">
        <f>LN('1b.RI_data'!E946/'1b.RI_data'!E945)</f>
        <v>-5.6604946820862222E-2</v>
      </c>
      <c r="N941">
        <f>LN('1b.RI_data'!F946/'1b.RI_data'!F945)</f>
        <v>0</v>
      </c>
      <c r="O941">
        <f>LN('1b.RI_data'!G946/'1b.RI_data'!G945)</f>
        <v>1.2947695598142135E-2</v>
      </c>
      <c r="Q941" s="9">
        <f t="shared" si="212"/>
        <v>37476</v>
      </c>
      <c r="R941" s="13">
        <f t="shared" si="213"/>
        <v>1.9273620944563395E-2</v>
      </c>
      <c r="S941" s="10">
        <f t="shared" si="214"/>
        <v>0.74291054540829837</v>
      </c>
      <c r="T941" s="10">
        <f t="shared" si="215"/>
        <v>-0.10415619446639213</v>
      </c>
      <c r="U941" s="10">
        <f t="shared" si="216"/>
        <v>-5.7158413839951704E-2</v>
      </c>
      <c r="V941" s="10">
        <f t="shared" si="217"/>
        <v>0.16540067930562014</v>
      </c>
      <c r="W941" s="10">
        <f t="shared" si="218"/>
        <v>0.61823020274839136</v>
      </c>
      <c r="Y941" s="9">
        <f t="shared" si="219"/>
        <v>37476</v>
      </c>
      <c r="Z941" s="14">
        <f t="shared" si="220"/>
        <v>7.1163202305429329E-2</v>
      </c>
      <c r="AA941">
        <f t="shared" si="221"/>
        <v>0.84900355575671194</v>
      </c>
      <c r="AB941">
        <f t="shared" si="222"/>
        <v>1.2378122431592503E-2</v>
      </c>
      <c r="AC941">
        <f t="shared" si="223"/>
        <v>0.10878571268176682</v>
      </c>
      <c r="AD941">
        <f t="shared" si="224"/>
        <v>0.2445498234555952</v>
      </c>
      <c r="AE941">
        <f t="shared" si="225"/>
        <v>0.712299673619193</v>
      </c>
    </row>
    <row r="942" spans="1:31">
      <c r="A942" s="9">
        <f>'1a.PI_data'!A947</f>
        <v>37477</v>
      </c>
      <c r="B942" s="10">
        <f>LN('1a.PI_data'!B947/'1a.PI_data'!B946)</f>
        <v>5.0927544511721401E-3</v>
      </c>
      <c r="C942" s="10">
        <f>LN('1a.PI_data'!C947/'1a.PI_data'!C946)</f>
        <v>-1.5298241834940159E-2</v>
      </c>
      <c r="D942" s="10">
        <f>LN('1a.PI_data'!D947/'1a.PI_data'!D946)</f>
        <v>0</v>
      </c>
      <c r="E942" s="10">
        <f>LN('1a.PI_data'!E947/'1a.PI_data'!E946)</f>
        <v>3.1840605855658843E-2</v>
      </c>
      <c r="F942" s="10">
        <f>LN('1a.PI_data'!F947/'1a.PI_data'!F946)</f>
        <v>-3.8856729346541982E-2</v>
      </c>
      <c r="G942" s="10">
        <f>LN('1a.PI_data'!G947/'1a.PI_data'!G946)</f>
        <v>1.2018137303697007E-2</v>
      </c>
      <c r="I942" s="9">
        <f>'1b.RI_data'!A947</f>
        <v>37477</v>
      </c>
      <c r="J942">
        <f>LN('1b.RI_data'!B947/'1b.RI_data'!B946)</f>
        <v>5.0929314541548363E-3</v>
      </c>
      <c r="K942">
        <f>LN('1b.RI_data'!C947/'1b.RI_data'!C946)</f>
        <v>-1.5263004312075081E-2</v>
      </c>
      <c r="L942">
        <f>LN('1b.RI_data'!D947/'1b.RI_data'!D946)</f>
        <v>0</v>
      </c>
      <c r="M942">
        <f>LN('1b.RI_data'!E947/'1b.RI_data'!E946)</f>
        <v>3.1845706069394152E-2</v>
      </c>
      <c r="N942">
        <f>LN('1b.RI_data'!F947/'1b.RI_data'!F946)</f>
        <v>-3.8795633444436359E-2</v>
      </c>
      <c r="O942">
        <f>LN('1b.RI_data'!G947/'1b.RI_data'!G946)</f>
        <v>1.2034094246871463E-2</v>
      </c>
      <c r="Q942" s="9">
        <f t="shared" si="212"/>
        <v>37477</v>
      </c>
      <c r="R942" s="13">
        <f t="shared" si="213"/>
        <v>2.4366375395735534E-2</v>
      </c>
      <c r="S942" s="10">
        <f t="shared" si="214"/>
        <v>0.72761230357335827</v>
      </c>
      <c r="T942" s="10">
        <f t="shared" si="215"/>
        <v>-0.10415619446639213</v>
      </c>
      <c r="U942" s="10">
        <f t="shared" si="216"/>
        <v>-2.531780798429286E-2</v>
      </c>
      <c r="V942" s="10">
        <f t="shared" si="217"/>
        <v>0.12654394995907814</v>
      </c>
      <c r="W942" s="10">
        <f t="shared" si="218"/>
        <v>0.63024834005208841</v>
      </c>
      <c r="Y942" s="9">
        <f t="shared" si="219"/>
        <v>37477</v>
      </c>
      <c r="Z942" s="14">
        <f t="shared" si="220"/>
        <v>7.6256133759584163E-2</v>
      </c>
      <c r="AA942">
        <f t="shared" si="221"/>
        <v>0.83374055144463688</v>
      </c>
      <c r="AB942">
        <f t="shared" si="222"/>
        <v>1.2378122431592503E-2</v>
      </c>
      <c r="AC942">
        <f t="shared" si="223"/>
        <v>0.14063141875116097</v>
      </c>
      <c r="AD942">
        <f t="shared" si="224"/>
        <v>0.20575419001115886</v>
      </c>
      <c r="AE942">
        <f t="shared" si="225"/>
        <v>0.7243337678660644</v>
      </c>
    </row>
    <row r="943" spans="1:31">
      <c r="A943" s="9">
        <f>'1a.PI_data'!A948</f>
        <v>37480</v>
      </c>
      <c r="B943" s="10">
        <f>LN('1a.PI_data'!B948/'1a.PI_data'!B947)</f>
        <v>-1.1270145981570608E-2</v>
      </c>
      <c r="C943" s="10">
        <f>LN('1a.PI_data'!C948/'1a.PI_data'!C947)</f>
        <v>0</v>
      </c>
      <c r="D943" s="10">
        <f>LN('1a.PI_data'!D948/'1a.PI_data'!D947)</f>
        <v>0</v>
      </c>
      <c r="E943" s="10">
        <f>LN('1a.PI_data'!E948/'1a.PI_data'!E947)</f>
        <v>-5.7143012634386639E-3</v>
      </c>
      <c r="F943" s="10">
        <f>LN('1a.PI_data'!F948/'1a.PI_data'!F947)</f>
        <v>-2.3333394817656974E-2</v>
      </c>
      <c r="G943" s="10">
        <f>LN('1a.PI_data'!G948/'1a.PI_data'!G947)</f>
        <v>2.2143617262625617E-2</v>
      </c>
      <c r="I943" s="9">
        <f>'1b.RI_data'!A948</f>
        <v>37480</v>
      </c>
      <c r="J943">
        <f>LN('1b.RI_data'!B948/'1b.RI_data'!B947)</f>
        <v>-1.1270742264730339E-2</v>
      </c>
      <c r="K943">
        <f>LN('1b.RI_data'!C948/'1b.RI_data'!C947)</f>
        <v>0</v>
      </c>
      <c r="L943">
        <f>LN('1b.RI_data'!D948/'1b.RI_data'!D947)</f>
        <v>0</v>
      </c>
      <c r="M943">
        <f>LN('1b.RI_data'!E948/'1b.RI_data'!E947)</f>
        <v>-5.7139463580067051E-3</v>
      </c>
      <c r="N943">
        <f>LN('1b.RI_data'!F948/'1b.RI_data'!F947)</f>
        <v>-2.2837060790433343E-2</v>
      </c>
      <c r="O943">
        <f>LN('1b.RI_data'!G948/'1b.RI_data'!G947)</f>
        <v>2.2181763771435898E-2</v>
      </c>
      <c r="Q943" s="9">
        <f t="shared" si="212"/>
        <v>37480</v>
      </c>
      <c r="R943" s="13">
        <f t="shared" si="213"/>
        <v>1.3096229414164925E-2</v>
      </c>
      <c r="S943" s="10">
        <f t="shared" si="214"/>
        <v>0.72761230357335827</v>
      </c>
      <c r="T943" s="10">
        <f t="shared" si="215"/>
        <v>-0.10415619446639213</v>
      </c>
      <c r="U943" s="10">
        <f t="shared" si="216"/>
        <v>-3.1032109247731525E-2</v>
      </c>
      <c r="V943" s="10">
        <f t="shared" si="217"/>
        <v>0.10321055514142116</v>
      </c>
      <c r="W943" s="10">
        <f t="shared" si="218"/>
        <v>0.652391957314714</v>
      </c>
      <c r="Y943" s="9">
        <f t="shared" si="219"/>
        <v>37480</v>
      </c>
      <c r="Z943" s="14">
        <f t="shared" si="220"/>
        <v>6.4985391494853828E-2</v>
      </c>
      <c r="AA943">
        <f t="shared" si="221"/>
        <v>0.83374055144463688</v>
      </c>
      <c r="AB943">
        <f t="shared" si="222"/>
        <v>1.2378122431592503E-2</v>
      </c>
      <c r="AC943">
        <f t="shared" si="223"/>
        <v>0.13491747239315427</v>
      </c>
      <c r="AD943">
        <f t="shared" si="224"/>
        <v>0.18291712922072551</v>
      </c>
      <c r="AE943">
        <f t="shared" si="225"/>
        <v>0.74651553163750028</v>
      </c>
    </row>
    <row r="944" spans="1:31">
      <c r="A944" s="9">
        <f>'1a.PI_data'!A949</f>
        <v>37481</v>
      </c>
      <c r="B944" s="10">
        <f>LN('1a.PI_data'!B949/'1a.PI_data'!B948)</f>
        <v>-6.482257619140913E-3</v>
      </c>
      <c r="C944" s="10">
        <f>LN('1a.PI_data'!C949/'1a.PI_data'!C948)</f>
        <v>0</v>
      </c>
      <c r="D944" s="10">
        <f>LN('1a.PI_data'!D949/'1a.PI_data'!D948)</f>
        <v>2.4211482775098672E-2</v>
      </c>
      <c r="E944" s="10">
        <f>LN('1a.PI_data'!E949/'1a.PI_data'!E948)</f>
        <v>0</v>
      </c>
      <c r="F944" s="10">
        <f>LN('1a.PI_data'!F949/'1a.PI_data'!F948)</f>
        <v>2.8053167591008669E-2</v>
      </c>
      <c r="G944" s="10">
        <f>LN('1a.PI_data'!G949/'1a.PI_data'!G948)</f>
        <v>9.105775588269709E-3</v>
      </c>
      <c r="I944" s="9">
        <f>'1b.RI_data'!A949</f>
        <v>37481</v>
      </c>
      <c r="J944">
        <f>LN('1b.RI_data'!B949/'1b.RI_data'!B948)</f>
        <v>-6.3440281672737433E-3</v>
      </c>
      <c r="K944">
        <f>LN('1b.RI_data'!C949/'1b.RI_data'!C948)</f>
        <v>0</v>
      </c>
      <c r="L944">
        <f>LN('1b.RI_data'!D949/'1b.RI_data'!D948)</f>
        <v>2.4095962604846755E-2</v>
      </c>
      <c r="M944">
        <f>LN('1b.RI_data'!E949/'1b.RI_data'!E948)</f>
        <v>0</v>
      </c>
      <c r="N944">
        <f>LN('1b.RI_data'!F949/'1b.RI_data'!F948)</f>
        <v>2.7577189822374379E-2</v>
      </c>
      <c r="O944">
        <f>LN('1b.RI_data'!G949/'1b.RI_data'!G948)</f>
        <v>9.1002978131785074E-3</v>
      </c>
      <c r="Q944" s="9">
        <f t="shared" si="212"/>
        <v>37481</v>
      </c>
      <c r="R944" s="13">
        <f t="shared" si="213"/>
        <v>6.6139717950240125E-3</v>
      </c>
      <c r="S944" s="10">
        <f t="shared" si="214"/>
        <v>0.72761230357335827</v>
      </c>
      <c r="T944" s="10">
        <f t="shared" si="215"/>
        <v>-7.9944711691293455E-2</v>
      </c>
      <c r="U944" s="10">
        <f t="shared" si="216"/>
        <v>-3.1032109247731525E-2</v>
      </c>
      <c r="V944" s="10">
        <f t="shared" si="217"/>
        <v>0.13126372273242984</v>
      </c>
      <c r="W944" s="10">
        <f t="shared" si="218"/>
        <v>0.66149773290298375</v>
      </c>
      <c r="Y944" s="9">
        <f t="shared" si="219"/>
        <v>37481</v>
      </c>
      <c r="Z944" s="14">
        <f t="shared" si="220"/>
        <v>5.8641363327580083E-2</v>
      </c>
      <c r="AA944">
        <f t="shared" si="221"/>
        <v>0.83374055144463688</v>
      </c>
      <c r="AB944">
        <f t="shared" si="222"/>
        <v>3.6474085036439258E-2</v>
      </c>
      <c r="AC944">
        <f t="shared" si="223"/>
        <v>0.13491747239315427</v>
      </c>
      <c r="AD944">
        <f t="shared" si="224"/>
        <v>0.2104943190430999</v>
      </c>
      <c r="AE944">
        <f t="shared" si="225"/>
        <v>0.75561582945067884</v>
      </c>
    </row>
    <row r="945" spans="1:31">
      <c r="A945" s="9">
        <f>'1a.PI_data'!A950</f>
        <v>37482</v>
      </c>
      <c r="B945" s="10">
        <f>LN('1a.PI_data'!B950/'1a.PI_data'!B949)</f>
        <v>3.225007669392078E-3</v>
      </c>
      <c r="C945" s="10">
        <f>LN('1a.PI_data'!C950/'1a.PI_data'!C949)</f>
        <v>0</v>
      </c>
      <c r="D945" s="10">
        <f>LN('1a.PI_data'!D950/'1a.PI_data'!D949)</f>
        <v>-4.887509346584374E-2</v>
      </c>
      <c r="E945" s="10">
        <f>LN('1a.PI_data'!E950/'1a.PI_data'!E949)</f>
        <v>-4.0941390377360762E-2</v>
      </c>
      <c r="F945" s="10">
        <f>LN('1a.PI_data'!F950/'1a.PI_data'!F949)</f>
        <v>3.1859051260196225E-2</v>
      </c>
      <c r="G945" s="10">
        <f>LN('1a.PI_data'!G950/'1a.PI_data'!G949)</f>
        <v>9.0236080755186458E-3</v>
      </c>
      <c r="I945" s="9">
        <f>'1b.RI_data'!A950</f>
        <v>37482</v>
      </c>
      <c r="J945">
        <f>LN('1b.RI_data'!B950/'1b.RI_data'!B949)</f>
        <v>3.2958459308098376E-3</v>
      </c>
      <c r="K945">
        <f>LN('1b.RI_data'!C950/'1b.RI_data'!C949)</f>
        <v>0</v>
      </c>
      <c r="L945">
        <f>LN('1b.RI_data'!D950/'1b.RI_data'!D949)</f>
        <v>-4.8790707069533854E-2</v>
      </c>
      <c r="M945">
        <f>LN('1b.RI_data'!E950/'1b.RI_data'!E949)</f>
        <v>-4.0945997271544847E-2</v>
      </c>
      <c r="N945">
        <f>LN('1b.RI_data'!F950/'1b.RI_data'!F949)</f>
        <v>3.2317884513954405E-2</v>
      </c>
      <c r="O945">
        <f>LN('1b.RI_data'!G950/'1b.RI_data'!G949)</f>
        <v>9.0170674263426193E-3</v>
      </c>
      <c r="Q945" s="9">
        <f t="shared" si="212"/>
        <v>37482</v>
      </c>
      <c r="R945" s="13">
        <f t="shared" si="213"/>
        <v>9.8389794644160901E-3</v>
      </c>
      <c r="S945" s="10">
        <f t="shared" si="214"/>
        <v>0.72761230357335827</v>
      </c>
      <c r="T945" s="10">
        <f t="shared" si="215"/>
        <v>-0.1288198051571372</v>
      </c>
      <c r="U945" s="10">
        <f t="shared" si="216"/>
        <v>-7.197349962509228E-2</v>
      </c>
      <c r="V945" s="10">
        <f t="shared" si="217"/>
        <v>0.16312277399262606</v>
      </c>
      <c r="W945" s="10">
        <f t="shared" si="218"/>
        <v>0.67052134097850236</v>
      </c>
      <c r="Y945" s="9">
        <f t="shared" si="219"/>
        <v>37482</v>
      </c>
      <c r="Z945" s="14">
        <f t="shared" si="220"/>
        <v>6.1937209258389921E-2</v>
      </c>
      <c r="AA945">
        <f t="shared" si="221"/>
        <v>0.83374055144463688</v>
      </c>
      <c r="AB945">
        <f t="shared" si="222"/>
        <v>-1.2316622033094596E-2</v>
      </c>
      <c r="AC945">
        <f t="shared" si="223"/>
        <v>9.3971475121609416E-2</v>
      </c>
      <c r="AD945">
        <f t="shared" si="224"/>
        <v>0.2428122035570543</v>
      </c>
      <c r="AE945">
        <f t="shared" si="225"/>
        <v>0.76463289687702152</v>
      </c>
    </row>
    <row r="946" spans="1:31">
      <c r="A946" s="9">
        <f>'1a.PI_data'!A951</f>
        <v>37483</v>
      </c>
      <c r="B946" s="10">
        <f>LN('1a.PI_data'!B951/'1a.PI_data'!B950)</f>
        <v>1.1443708888084572E-3</v>
      </c>
      <c r="C946" s="10">
        <f>LN('1a.PI_data'!C951/'1a.PI_data'!C950)</f>
        <v>9.1887074889174351E-3</v>
      </c>
      <c r="D946" s="10">
        <f>LN('1a.PI_data'!D951/'1a.PI_data'!D950)</f>
        <v>1.336799307875854E-3</v>
      </c>
      <c r="E946" s="10">
        <f>LN('1a.PI_data'!E951/'1a.PI_data'!E950)</f>
        <v>3.5770450961128797E-2</v>
      </c>
      <c r="F946" s="10">
        <f>LN('1a.PI_data'!F951/'1a.PI_data'!F950)</f>
        <v>-8.588658577845314E-3</v>
      </c>
      <c r="G946" s="10">
        <f>LN('1a.PI_data'!G951/'1a.PI_data'!G950)</f>
        <v>6.0794434670357073E-3</v>
      </c>
      <c r="I946" s="9">
        <f>'1b.RI_data'!A951</f>
        <v>37483</v>
      </c>
      <c r="J946">
        <f>LN('1b.RI_data'!B951/'1b.RI_data'!B950)</f>
        <v>1.1452752458713548E-3</v>
      </c>
      <c r="K946">
        <f>LN('1b.RI_data'!C951/'1b.RI_data'!C950)</f>
        <v>9.1841912337924658E-3</v>
      </c>
      <c r="L946">
        <f>LN('1b.RI_data'!D951/'1b.RI_data'!D950)</f>
        <v>1.2495183005244946E-3</v>
      </c>
      <c r="M946">
        <f>LN('1b.RI_data'!E951/'1b.RI_data'!E950)</f>
        <v>3.5769815525372263E-2</v>
      </c>
      <c r="N946">
        <f>LN('1b.RI_data'!F951/'1b.RI_data'!F950)</f>
        <v>-8.7336799687545534E-3</v>
      </c>
      <c r="O946">
        <f>LN('1b.RI_data'!G951/'1b.RI_data'!G950)</f>
        <v>6.0850283041687641E-3</v>
      </c>
      <c r="Q946" s="9">
        <f t="shared" si="212"/>
        <v>37483</v>
      </c>
      <c r="R946" s="13">
        <f t="shared" si="213"/>
        <v>1.0983350353224548E-2</v>
      </c>
      <c r="S946" s="10">
        <f t="shared" si="214"/>
        <v>0.73680101106227569</v>
      </c>
      <c r="T946" s="10">
        <f t="shared" si="215"/>
        <v>-0.12748300584926134</v>
      </c>
      <c r="U946" s="10">
        <f t="shared" si="216"/>
        <v>-3.6203048663963483E-2</v>
      </c>
      <c r="V946" s="10">
        <f t="shared" si="217"/>
        <v>0.15453411541478074</v>
      </c>
      <c r="W946" s="10">
        <f t="shared" si="218"/>
        <v>0.67660078444553806</v>
      </c>
      <c r="Y946" s="9">
        <f t="shared" si="219"/>
        <v>37483</v>
      </c>
      <c r="Z946" s="14">
        <f t="shared" si="220"/>
        <v>6.308248450426128E-2</v>
      </c>
      <c r="AA946">
        <f t="shared" si="221"/>
        <v>0.84292474267842932</v>
      </c>
      <c r="AB946">
        <f t="shared" si="222"/>
        <v>-1.1067103732570102E-2</v>
      </c>
      <c r="AC946">
        <f t="shared" si="223"/>
        <v>0.12974129064698167</v>
      </c>
      <c r="AD946">
        <f t="shared" si="224"/>
        <v>0.23407852358829975</v>
      </c>
      <c r="AE946">
        <f t="shared" si="225"/>
        <v>0.77071792518119031</v>
      </c>
    </row>
    <row r="947" spans="1:31">
      <c r="A947" s="9">
        <f>'1a.PI_data'!A952</f>
        <v>37484</v>
      </c>
      <c r="B947" s="10">
        <f>LN('1a.PI_data'!B952/'1a.PI_data'!B951)</f>
        <v>2.1554867747690322E-3</v>
      </c>
      <c r="C947" s="10">
        <f>LN('1a.PI_data'!C952/'1a.PI_data'!C951)</f>
        <v>-6.0550643716331233E-3</v>
      </c>
      <c r="D947" s="10">
        <f>LN('1a.PI_data'!D952/'1a.PI_data'!D951)</f>
        <v>0</v>
      </c>
      <c r="E947" s="10">
        <f>LN('1a.PI_data'!E952/'1a.PI_data'!E951)</f>
        <v>-5.6277804130204584E-2</v>
      </c>
      <c r="F947" s="10">
        <f>LN('1a.PI_data'!F952/'1a.PI_data'!F951)</f>
        <v>5.7339606643190648E-3</v>
      </c>
      <c r="G947" s="10">
        <f>LN('1a.PI_data'!G952/'1a.PI_data'!G951)</f>
        <v>-7.8513881472340851E-3</v>
      </c>
      <c r="I947" s="9">
        <f>'1b.RI_data'!A952</f>
        <v>37484</v>
      </c>
      <c r="J947">
        <f>LN('1b.RI_data'!B952/'1b.RI_data'!B951)</f>
        <v>2.167199465733495E-3</v>
      </c>
      <c r="K947">
        <f>LN('1b.RI_data'!C952/'1b.RI_data'!C951)</f>
        <v>-6.1159911605193186E-3</v>
      </c>
      <c r="L947">
        <f>LN('1b.RI_data'!D952/'1b.RI_data'!D951)</f>
        <v>6.2242788120960334E-3</v>
      </c>
      <c r="M947">
        <f>LN('1b.RI_data'!E952/'1b.RI_data'!E951)</f>
        <v>-5.6274501778476808E-2</v>
      </c>
      <c r="N947">
        <f>LN('1b.RI_data'!F952/'1b.RI_data'!F951)</f>
        <v>5.8902446070759722E-3</v>
      </c>
      <c r="O947">
        <f>LN('1b.RI_data'!G952/'1b.RI_data'!G951)</f>
        <v>-7.8819489177168276E-3</v>
      </c>
      <c r="Q947" s="9">
        <f t="shared" si="212"/>
        <v>37484</v>
      </c>
      <c r="R947" s="13">
        <f t="shared" si="213"/>
        <v>1.313883712799358E-2</v>
      </c>
      <c r="S947" s="10">
        <f t="shared" si="214"/>
        <v>0.73074594669064252</v>
      </c>
      <c r="T947" s="10">
        <f t="shared" si="215"/>
        <v>-0.12748300584926134</v>
      </c>
      <c r="U947" s="10">
        <f t="shared" si="216"/>
        <v>-9.2480852794168067E-2</v>
      </c>
      <c r="V947" s="10">
        <f t="shared" si="217"/>
        <v>0.16026807607909979</v>
      </c>
      <c r="W947" s="10">
        <f t="shared" si="218"/>
        <v>0.66874939629830399</v>
      </c>
      <c r="Y947" s="9">
        <f t="shared" si="219"/>
        <v>37484</v>
      </c>
      <c r="Z947" s="14">
        <f t="shared" si="220"/>
        <v>6.5249683969994782E-2</v>
      </c>
      <c r="AA947">
        <f t="shared" si="221"/>
        <v>0.83680875151791001</v>
      </c>
      <c r="AB947">
        <f t="shared" si="222"/>
        <v>-4.8428249204740684E-3</v>
      </c>
      <c r="AC947">
        <f t="shared" si="223"/>
        <v>7.3466788868504856E-2</v>
      </c>
      <c r="AD947">
        <f t="shared" si="224"/>
        <v>0.23996876819537571</v>
      </c>
      <c r="AE947">
        <f t="shared" si="225"/>
        <v>0.76283597626347344</v>
      </c>
    </row>
    <row r="948" spans="1:31">
      <c r="A948" s="9">
        <f>'1a.PI_data'!A953</f>
        <v>37487</v>
      </c>
      <c r="B948" s="10">
        <f>LN('1a.PI_data'!B953/'1a.PI_data'!B952)</f>
        <v>1.305856428889135E-2</v>
      </c>
      <c r="C948" s="10">
        <f>LN('1a.PI_data'!C953/'1a.PI_data'!C952)</f>
        <v>6.0550643716331346E-3</v>
      </c>
      <c r="D948" s="10">
        <f>LN('1a.PI_data'!D953/'1a.PI_data'!D952)</f>
        <v>3.5434194795758191E-2</v>
      </c>
      <c r="E948" s="10">
        <f>LN('1a.PI_data'!E953/'1a.PI_data'!E952)</f>
        <v>1.1511790260497869E-2</v>
      </c>
      <c r="F948" s="10">
        <f>LN('1a.PI_data'!F953/'1a.PI_data'!F952)</f>
        <v>-2.289640382074572E-3</v>
      </c>
      <c r="G948" s="10">
        <f>LN('1a.PI_data'!G953/'1a.PI_data'!G952)</f>
        <v>2.657489980429031E-2</v>
      </c>
      <c r="I948" s="9">
        <f>'1b.RI_data'!A953</f>
        <v>37487</v>
      </c>
      <c r="J948">
        <f>LN('1b.RI_data'!B953/'1b.RI_data'!B952)</f>
        <v>1.3180542067638884E-2</v>
      </c>
      <c r="K948">
        <f>LN('1b.RI_data'!C953/'1b.RI_data'!C952)</f>
        <v>6.1159911605193473E-3</v>
      </c>
      <c r="L948">
        <f>LN('1b.RI_data'!D953/'1b.RI_data'!D952)</f>
        <v>3.5563749368659116E-2</v>
      </c>
      <c r="M948">
        <f>LN('1b.RI_data'!E953/'1b.RI_data'!E952)</f>
        <v>1.1509644542653573E-2</v>
      </c>
      <c r="N948">
        <f>LN('1b.RI_data'!F953/'1b.RI_data'!F952)</f>
        <v>-2.3876140558739324E-3</v>
      </c>
      <c r="O948">
        <f>LN('1b.RI_data'!G953/'1b.RI_data'!G952)</f>
        <v>2.6620548675686188E-2</v>
      </c>
      <c r="Q948" s="9">
        <f t="shared" si="212"/>
        <v>37487</v>
      </c>
      <c r="R948" s="13">
        <f t="shared" si="213"/>
        <v>2.6197401416884931E-2</v>
      </c>
      <c r="S948" s="10">
        <f t="shared" si="214"/>
        <v>0.73680101106227569</v>
      </c>
      <c r="T948" s="10">
        <f t="shared" si="215"/>
        <v>-9.2048811053503155E-2</v>
      </c>
      <c r="U948" s="10">
        <f t="shared" si="216"/>
        <v>-8.09690625336702E-2</v>
      </c>
      <c r="V948" s="10">
        <f t="shared" si="217"/>
        <v>0.15797843569702522</v>
      </c>
      <c r="W948" s="10">
        <f t="shared" si="218"/>
        <v>0.69532429610259427</v>
      </c>
      <c r="Y948" s="9">
        <f t="shared" si="219"/>
        <v>37487</v>
      </c>
      <c r="Z948" s="14">
        <f t="shared" si="220"/>
        <v>7.8430226037633666E-2</v>
      </c>
      <c r="AA948">
        <f t="shared" si="221"/>
        <v>0.84292474267842932</v>
      </c>
      <c r="AB948">
        <f t="shared" si="222"/>
        <v>3.0720924448185048E-2</v>
      </c>
      <c r="AC948">
        <f t="shared" si="223"/>
        <v>8.4976433411158431E-2</v>
      </c>
      <c r="AD948">
        <f t="shared" si="224"/>
        <v>0.23758115413950179</v>
      </c>
      <c r="AE948">
        <f t="shared" si="225"/>
        <v>0.78945652493915963</v>
      </c>
    </row>
    <row r="949" spans="1:31">
      <c r="A949" s="9">
        <f>'1a.PI_data'!A954</f>
        <v>37488</v>
      </c>
      <c r="B949" s="10">
        <f>LN('1a.PI_data'!B954/'1a.PI_data'!B953)</f>
        <v>-4.221314093146596E-4</v>
      </c>
      <c r="C949" s="10">
        <f>LN('1a.PI_data'!C954/'1a.PI_data'!C953)</f>
        <v>-6.0550643716331233E-3</v>
      </c>
      <c r="D949" s="10">
        <f>LN('1a.PI_data'!D954/'1a.PI_data'!D953)</f>
        <v>0</v>
      </c>
      <c r="E949" s="10">
        <f>LN('1a.PI_data'!E954/'1a.PI_data'!E953)</f>
        <v>1.4947961435873148E-2</v>
      </c>
      <c r="F949" s="10">
        <f>LN('1a.PI_data'!F954/'1a.PI_data'!F953)</f>
        <v>-1.5011829253678229E-2</v>
      </c>
      <c r="G949" s="10">
        <f>LN('1a.PI_data'!G954/'1a.PI_data'!G953)</f>
        <v>-1.7616200031130173E-2</v>
      </c>
      <c r="I949" s="9">
        <f>'1b.RI_data'!A954</f>
        <v>37488</v>
      </c>
      <c r="J949">
        <f>LN('1b.RI_data'!B954/'1b.RI_data'!B953)</f>
        <v>-3.3130137718570687E-4</v>
      </c>
      <c r="K949">
        <f>LN('1b.RI_data'!C954/'1b.RI_data'!C953)</f>
        <v>-6.1159911605193186E-3</v>
      </c>
      <c r="L949">
        <f>LN('1b.RI_data'!D954/'1b.RI_data'!D953)</f>
        <v>0</v>
      </c>
      <c r="M949">
        <f>LN('1b.RI_data'!E954/'1b.RI_data'!E953)</f>
        <v>1.4947097927454033E-2</v>
      </c>
      <c r="N949">
        <f>LN('1b.RI_data'!F954/'1b.RI_data'!F953)</f>
        <v>-1.4989766460789571E-2</v>
      </c>
      <c r="O949">
        <f>LN('1b.RI_data'!G954/'1b.RI_data'!G953)</f>
        <v>-1.7668061825828425E-2</v>
      </c>
      <c r="Q949" s="9">
        <f t="shared" si="212"/>
        <v>37488</v>
      </c>
      <c r="R949" s="13">
        <f t="shared" si="213"/>
        <v>2.577527000757027E-2</v>
      </c>
      <c r="S949" s="10">
        <f t="shared" si="214"/>
        <v>0.73074594669064252</v>
      </c>
      <c r="T949" s="10">
        <f t="shared" si="215"/>
        <v>-9.2048811053503155E-2</v>
      </c>
      <c r="U949" s="10">
        <f t="shared" si="216"/>
        <v>-6.6021101097797047E-2</v>
      </c>
      <c r="V949" s="10">
        <f t="shared" si="217"/>
        <v>0.14296660644334699</v>
      </c>
      <c r="W949" s="10">
        <f t="shared" si="218"/>
        <v>0.67770809607146409</v>
      </c>
      <c r="Y949" s="9">
        <f t="shared" si="219"/>
        <v>37488</v>
      </c>
      <c r="Z949" s="14">
        <f t="shared" si="220"/>
        <v>7.809892466044796E-2</v>
      </c>
      <c r="AA949">
        <f t="shared" si="221"/>
        <v>0.83680875151791001</v>
      </c>
      <c r="AB949">
        <f t="shared" si="222"/>
        <v>3.0720924448185048E-2</v>
      </c>
      <c r="AC949">
        <f t="shared" si="223"/>
        <v>9.9923531338612467E-2</v>
      </c>
      <c r="AD949">
        <f t="shared" si="224"/>
        <v>0.22259138767871223</v>
      </c>
      <c r="AE949">
        <f t="shared" si="225"/>
        <v>0.77178846311333116</v>
      </c>
    </row>
    <row r="950" spans="1:31">
      <c r="A950" s="9">
        <f>'1a.PI_data'!A955</f>
        <v>37489</v>
      </c>
      <c r="B950" s="10">
        <f>LN('1a.PI_data'!B955/'1a.PI_data'!B954)</f>
        <v>1.4444230075468887E-3</v>
      </c>
      <c r="C950" s="10">
        <f>LN('1a.PI_data'!C955/'1a.PI_data'!C954)</f>
        <v>-6.1845399505405432E-3</v>
      </c>
      <c r="D950" s="10">
        <f>LN('1a.PI_data'!D955/'1a.PI_data'!D954)</f>
        <v>0</v>
      </c>
      <c r="E950" s="10">
        <f>LN('1a.PI_data'!E955/'1a.PI_data'!E954)</f>
        <v>8.8626872578453243E-3</v>
      </c>
      <c r="F950" s="10">
        <f>LN('1a.PI_data'!F955/'1a.PI_data'!F954)</f>
        <v>0</v>
      </c>
      <c r="G950" s="10">
        <f>LN('1a.PI_data'!G955/'1a.PI_data'!G954)</f>
        <v>-1.6541237009304603E-2</v>
      </c>
      <c r="I950" s="9">
        <f>'1b.RI_data'!A955</f>
        <v>37489</v>
      </c>
      <c r="J950">
        <f>LN('1b.RI_data'!B955/'1b.RI_data'!B954)</f>
        <v>1.5410754418857477E-3</v>
      </c>
      <c r="K950">
        <f>LN('1b.RI_data'!C955/'1b.RI_data'!C954)</f>
        <v>-6.1536268057045054E-3</v>
      </c>
      <c r="L950">
        <f>LN('1b.RI_data'!D955/'1b.RI_data'!D954)</f>
        <v>0</v>
      </c>
      <c r="M950">
        <f>LN('1b.RI_data'!E955/'1b.RI_data'!E954)</f>
        <v>8.8621813431545987E-3</v>
      </c>
      <c r="N950">
        <f>LN('1b.RI_data'!F955/'1b.RI_data'!F954)</f>
        <v>0</v>
      </c>
      <c r="O950">
        <f>LN('1b.RI_data'!G955/'1b.RI_data'!G954)</f>
        <v>-1.6534778619522544E-2</v>
      </c>
      <c r="Q950" s="9">
        <f t="shared" si="212"/>
        <v>37489</v>
      </c>
      <c r="R950" s="13">
        <f t="shared" si="213"/>
        <v>2.7219693015117161E-2</v>
      </c>
      <c r="S950" s="10">
        <f t="shared" si="214"/>
        <v>0.72456140674010194</v>
      </c>
      <c r="T950" s="10">
        <f t="shared" si="215"/>
        <v>-9.2048811053503155E-2</v>
      </c>
      <c r="U950" s="10">
        <f t="shared" si="216"/>
        <v>-5.7158413839951724E-2</v>
      </c>
      <c r="V950" s="10">
        <f t="shared" si="217"/>
        <v>0.14296660644334699</v>
      </c>
      <c r="W950" s="10">
        <f t="shared" si="218"/>
        <v>0.66116685906215944</v>
      </c>
      <c r="Y950" s="9">
        <f t="shared" si="219"/>
        <v>37489</v>
      </c>
      <c r="Z950" s="14">
        <f t="shared" si="220"/>
        <v>7.9640000102333713E-2</v>
      </c>
      <c r="AA950">
        <f t="shared" si="221"/>
        <v>0.83065512471220548</v>
      </c>
      <c r="AB950">
        <f t="shared" si="222"/>
        <v>3.0720924448185048E-2</v>
      </c>
      <c r="AC950">
        <f t="shared" si="223"/>
        <v>0.10878571268176707</v>
      </c>
      <c r="AD950">
        <f t="shared" si="224"/>
        <v>0.22259138767871223</v>
      </c>
      <c r="AE950">
        <f t="shared" si="225"/>
        <v>0.75525368449380859</v>
      </c>
    </row>
    <row r="951" spans="1:31">
      <c r="A951" s="9">
        <f>'1a.PI_data'!A956</f>
        <v>37490</v>
      </c>
      <c r="B951" s="10">
        <f>LN('1a.PI_data'!B956/'1a.PI_data'!B955)</f>
        <v>9.3902591780045397E-3</v>
      </c>
      <c r="C951" s="10">
        <f>LN('1a.PI_data'!C956/'1a.PI_data'!C955)</f>
        <v>1.2029798332259273E-3</v>
      </c>
      <c r="D951" s="10">
        <f>LN('1a.PI_data'!D956/'1a.PI_data'!D955)</f>
        <v>-1.2107383412889085E-2</v>
      </c>
      <c r="E951" s="10">
        <f>LN('1a.PI_data'!E956/'1a.PI_data'!E955)</f>
        <v>-8.8626872578453173E-3</v>
      </c>
      <c r="F951" s="10">
        <f>LN('1a.PI_data'!F956/'1a.PI_data'!F955)</f>
        <v>0</v>
      </c>
      <c r="G951" s="10">
        <f>LN('1a.PI_data'!G956/'1a.PI_data'!G955)</f>
        <v>8.6329575007963403E-3</v>
      </c>
      <c r="I951" s="9">
        <f>'1b.RI_data'!A956</f>
        <v>37490</v>
      </c>
      <c r="J951">
        <f>LN('1b.RI_data'!B956/'1b.RI_data'!B955)</f>
        <v>9.3899616599537154E-3</v>
      </c>
      <c r="K951">
        <f>LN('1b.RI_data'!C956/'1b.RI_data'!C955)</f>
        <v>1.2368681589758218E-3</v>
      </c>
      <c r="L951">
        <f>LN('1b.RI_data'!D956/'1b.RI_data'!D955)</f>
        <v>-1.2122292783127837E-2</v>
      </c>
      <c r="M951">
        <f>LN('1b.RI_data'!E956/'1b.RI_data'!E955)</f>
        <v>-8.862181343154623E-3</v>
      </c>
      <c r="N951">
        <f>LN('1b.RI_data'!F956/'1b.RI_data'!F955)</f>
        <v>0</v>
      </c>
      <c r="O951">
        <f>LN('1b.RI_data'!G956/'1b.RI_data'!G955)</f>
        <v>8.6601343055416839E-3</v>
      </c>
      <c r="Q951" s="9">
        <f t="shared" si="212"/>
        <v>37490</v>
      </c>
      <c r="R951" s="13">
        <f t="shared" si="213"/>
        <v>3.66099521931217E-2</v>
      </c>
      <c r="S951" s="10">
        <f t="shared" si="214"/>
        <v>0.72576438657332787</v>
      </c>
      <c r="T951" s="10">
        <f t="shared" si="215"/>
        <v>-0.10415619446639224</v>
      </c>
      <c r="U951" s="10">
        <f t="shared" si="216"/>
        <v>-6.6021101097797047E-2</v>
      </c>
      <c r="V951" s="10">
        <f t="shared" si="217"/>
        <v>0.14296660644334699</v>
      </c>
      <c r="W951" s="10">
        <f t="shared" si="218"/>
        <v>0.66979981656295573</v>
      </c>
      <c r="Y951" s="9">
        <f t="shared" si="219"/>
        <v>37490</v>
      </c>
      <c r="Z951" s="14">
        <f t="shared" si="220"/>
        <v>8.9029961762287432E-2</v>
      </c>
      <c r="AA951">
        <f t="shared" si="221"/>
        <v>0.83189199287118132</v>
      </c>
      <c r="AB951">
        <f t="shared" si="222"/>
        <v>1.8598631665057212E-2</v>
      </c>
      <c r="AC951">
        <f t="shared" si="223"/>
        <v>9.992353133861244E-2</v>
      </c>
      <c r="AD951">
        <f t="shared" si="224"/>
        <v>0.22259138767871223</v>
      </c>
      <c r="AE951">
        <f t="shared" si="225"/>
        <v>0.76391381879935027</v>
      </c>
    </row>
    <row r="952" spans="1:31">
      <c r="A952" s="9">
        <f>'1a.PI_data'!A957</f>
        <v>37491</v>
      </c>
      <c r="B952" s="10">
        <f>LN('1a.PI_data'!B957/'1a.PI_data'!B956)</f>
        <v>-1.700668999505351E-2</v>
      </c>
      <c r="C952" s="10">
        <f>LN('1a.PI_data'!C957/'1a.PI_data'!C956)</f>
        <v>0</v>
      </c>
      <c r="D952" s="10">
        <f>LN('1a.PI_data'!D957/'1a.PI_data'!D956)</f>
        <v>0</v>
      </c>
      <c r="E952" s="10">
        <f>LN('1a.PI_data'!E957/'1a.PI_data'!E956)</f>
        <v>3.2119549422112523E-2</v>
      </c>
      <c r="F952" s="10">
        <f>LN('1a.PI_data'!F957/'1a.PI_data'!F956)</f>
        <v>1.0992300442488208E-2</v>
      </c>
      <c r="G952" s="10">
        <f>LN('1a.PI_data'!G957/'1a.PI_data'!G956)</f>
        <v>-1.1947731153817731E-2</v>
      </c>
      <c r="I952" s="9">
        <f>'1b.RI_data'!A957</f>
        <v>37491</v>
      </c>
      <c r="J952">
        <f>LN('1b.RI_data'!B957/'1b.RI_data'!B956)</f>
        <v>-1.6866272770000273E-2</v>
      </c>
      <c r="K952">
        <f>LN('1b.RI_data'!C957/'1b.RI_data'!C956)</f>
        <v>0</v>
      </c>
      <c r="L952">
        <f>LN('1b.RI_data'!D957/'1b.RI_data'!D956)</f>
        <v>0</v>
      </c>
      <c r="M952">
        <f>LN('1b.RI_data'!E957/'1b.RI_data'!E956)</f>
        <v>3.2124677609022045E-2</v>
      </c>
      <c r="N952">
        <f>LN('1b.RI_data'!F957/'1b.RI_data'!F956)</f>
        <v>1.1021578216790767E-2</v>
      </c>
      <c r="O952">
        <f>LN('1b.RI_data'!G957/'1b.RI_data'!G956)</f>
        <v>-1.1927706267122086E-2</v>
      </c>
      <c r="Q952" s="9">
        <f t="shared" si="212"/>
        <v>37491</v>
      </c>
      <c r="R952" s="13">
        <f t="shared" si="213"/>
        <v>1.960326219806819E-2</v>
      </c>
      <c r="S952" s="10">
        <f t="shared" si="214"/>
        <v>0.72576438657332787</v>
      </c>
      <c r="T952" s="10">
        <f t="shared" si="215"/>
        <v>-0.10415619446639224</v>
      </c>
      <c r="U952" s="10">
        <f t="shared" si="216"/>
        <v>-3.3901551675684524E-2</v>
      </c>
      <c r="V952" s="10">
        <f t="shared" si="217"/>
        <v>0.15395890688583519</v>
      </c>
      <c r="W952" s="10">
        <f t="shared" si="218"/>
        <v>0.65785208540913798</v>
      </c>
      <c r="Y952" s="9">
        <f t="shared" si="219"/>
        <v>37491</v>
      </c>
      <c r="Z952" s="14">
        <f t="shared" si="220"/>
        <v>7.2163688992287159E-2</v>
      </c>
      <c r="AA952">
        <f t="shared" si="221"/>
        <v>0.83189199287118132</v>
      </c>
      <c r="AB952">
        <f t="shared" si="222"/>
        <v>1.8598631665057212E-2</v>
      </c>
      <c r="AC952">
        <f t="shared" si="223"/>
        <v>0.13204820894763447</v>
      </c>
      <c r="AD952">
        <f t="shared" si="224"/>
        <v>0.23361296589550298</v>
      </c>
      <c r="AE952">
        <f t="shared" si="225"/>
        <v>0.75198611253222813</v>
      </c>
    </row>
    <row r="953" spans="1:31">
      <c r="A953" s="9">
        <f>'1a.PI_data'!A958</f>
        <v>37494</v>
      </c>
      <c r="B953" s="10">
        <f>LN('1a.PI_data'!B958/'1a.PI_data'!B957)</f>
        <v>1.2558504089934565E-2</v>
      </c>
      <c r="C953" s="10">
        <f>LN('1a.PI_data'!C958/'1a.PI_data'!C957)</f>
        <v>1.7146158834970584E-2</v>
      </c>
      <c r="D953" s="10">
        <f>LN('1a.PI_data'!D958/'1a.PI_data'!D957)</f>
        <v>2.4211482775098672E-2</v>
      </c>
      <c r="E953" s="10">
        <f>LN('1a.PI_data'!E958/'1a.PI_data'!E957)</f>
        <v>-3.2119549422112662E-2</v>
      </c>
      <c r="F953" s="10">
        <f>LN('1a.PI_data'!F958/'1a.PI_data'!F957)</f>
        <v>2.5001302205417401E-2</v>
      </c>
      <c r="G953" s="10">
        <f>LN('1a.PI_data'!G958/'1a.PI_data'!G957)</f>
        <v>1.9856010662326062E-2</v>
      </c>
      <c r="I953" s="9">
        <f>'1b.RI_data'!A958</f>
        <v>37494</v>
      </c>
      <c r="J953">
        <f>LN('1b.RI_data'!B958/'1b.RI_data'!B957)</f>
        <v>1.2563385229388649E-2</v>
      </c>
      <c r="K953">
        <f>LN('1b.RI_data'!C958/'1b.RI_data'!C957)</f>
        <v>1.7111562885530746E-2</v>
      </c>
      <c r="L953">
        <f>LN('1b.RI_data'!D958/'1b.RI_data'!D957)</f>
        <v>2.4099393883340963E-2</v>
      </c>
      <c r="M953">
        <f>LN('1b.RI_data'!E958/'1b.RI_data'!E957)</f>
        <v>-3.2124677609022073E-2</v>
      </c>
      <c r="N953">
        <f>LN('1b.RI_data'!F958/'1b.RI_data'!F957)</f>
        <v>2.4974768173529678E-2</v>
      </c>
      <c r="O953">
        <f>LN('1b.RI_data'!G958/'1b.RI_data'!G957)</f>
        <v>1.9802350581102982E-2</v>
      </c>
      <c r="Q953" s="9">
        <f t="shared" si="212"/>
        <v>37494</v>
      </c>
      <c r="R953" s="13">
        <f t="shared" si="213"/>
        <v>3.2161766288002755E-2</v>
      </c>
      <c r="S953" s="10">
        <f t="shared" si="214"/>
        <v>0.74291054540829848</v>
      </c>
      <c r="T953" s="10">
        <f t="shared" si="215"/>
        <v>-7.9944711691293566E-2</v>
      </c>
      <c r="U953" s="10">
        <f t="shared" si="216"/>
        <v>-6.6021101097797186E-2</v>
      </c>
      <c r="V953" s="10">
        <f t="shared" si="217"/>
        <v>0.1789602090912526</v>
      </c>
      <c r="W953" s="10">
        <f t="shared" si="218"/>
        <v>0.67770809607146409</v>
      </c>
      <c r="Y953" s="9">
        <f t="shared" si="219"/>
        <v>37494</v>
      </c>
      <c r="Z953" s="14">
        <f t="shared" si="220"/>
        <v>8.4727074221675802E-2</v>
      </c>
      <c r="AA953">
        <f t="shared" si="221"/>
        <v>0.84900355575671205</v>
      </c>
      <c r="AB953">
        <f t="shared" si="222"/>
        <v>4.2698025548398175E-2</v>
      </c>
      <c r="AC953">
        <f t="shared" si="223"/>
        <v>9.9923531338612398E-2</v>
      </c>
      <c r="AD953">
        <f t="shared" si="224"/>
        <v>0.25858773406903268</v>
      </c>
      <c r="AE953">
        <f t="shared" si="225"/>
        <v>0.77178846311333116</v>
      </c>
    </row>
    <row r="954" spans="1:31">
      <c r="A954" s="9">
        <f>'1a.PI_data'!A959</f>
        <v>37495</v>
      </c>
      <c r="B954" s="10">
        <f>LN('1a.PI_data'!B959/'1a.PI_data'!B958)</f>
        <v>-8.2604459283979904E-3</v>
      </c>
      <c r="C954" s="10">
        <f>LN('1a.PI_data'!C959/'1a.PI_data'!C958)</f>
        <v>4.4451762570833796E-2</v>
      </c>
      <c r="D954" s="10">
        <f>LN('1a.PI_data'!D959/'1a.PI_data'!D958)</f>
        <v>-2.4211482775098707E-2</v>
      </c>
      <c r="E954" s="10">
        <f>LN('1a.PI_data'!E959/'1a.PI_data'!E958)</f>
        <v>8.8626872578453243E-3</v>
      </c>
      <c r="F954" s="10">
        <f>LN('1a.PI_data'!F959/'1a.PI_data'!F958)</f>
        <v>-8.4531357110582388E-3</v>
      </c>
      <c r="G954" s="10">
        <f>LN('1a.PI_data'!G959/'1a.PI_data'!G958)</f>
        <v>-1.7998383909071117E-2</v>
      </c>
      <c r="I954" s="9">
        <f>'1b.RI_data'!A959</f>
        <v>37495</v>
      </c>
      <c r="J954">
        <f>LN('1b.RI_data'!B959/'1b.RI_data'!B958)</f>
        <v>-8.2618703481740774E-3</v>
      </c>
      <c r="K954">
        <f>LN('1b.RI_data'!C959/'1b.RI_data'!C958)</f>
        <v>4.4453756222382686E-2</v>
      </c>
      <c r="L954">
        <f>LN('1b.RI_data'!D959/'1b.RI_data'!D958)</f>
        <v>-2.4099393883340904E-2</v>
      </c>
      <c r="M954">
        <f>LN('1b.RI_data'!E959/'1b.RI_data'!E958)</f>
        <v>8.8621813431545987E-3</v>
      </c>
      <c r="N954">
        <f>LN('1b.RI_data'!F959/'1b.RI_data'!F958)</f>
        <v>-8.5963933526968881E-3</v>
      </c>
      <c r="O954">
        <f>LN('1b.RI_data'!G959/'1b.RI_data'!G958)</f>
        <v>-1.7987019172428273E-2</v>
      </c>
      <c r="Q954" s="9">
        <f t="shared" si="212"/>
        <v>37495</v>
      </c>
      <c r="R954" s="13">
        <f t="shared" si="213"/>
        <v>2.3901320359604766E-2</v>
      </c>
      <c r="S954" s="10">
        <f t="shared" si="214"/>
        <v>0.78736230797913231</v>
      </c>
      <c r="T954" s="10">
        <f t="shared" si="215"/>
        <v>-0.10415619446639227</v>
      </c>
      <c r="U954" s="10">
        <f t="shared" si="216"/>
        <v>-5.7158413839951863E-2</v>
      </c>
      <c r="V954" s="10">
        <f t="shared" si="217"/>
        <v>0.17050707338019436</v>
      </c>
      <c r="W954" s="10">
        <f t="shared" si="218"/>
        <v>0.65970971216239294</v>
      </c>
      <c r="Y954" s="9">
        <f t="shared" si="219"/>
        <v>37495</v>
      </c>
      <c r="Z954" s="14">
        <f t="shared" si="220"/>
        <v>7.6465203873501725E-2</v>
      </c>
      <c r="AA954">
        <f t="shared" si="221"/>
        <v>0.89345731197909473</v>
      </c>
      <c r="AB954">
        <f t="shared" si="222"/>
        <v>1.8598631665057271E-2</v>
      </c>
      <c r="AC954">
        <f t="shared" si="223"/>
        <v>0.108785712681767</v>
      </c>
      <c r="AD954">
        <f t="shared" si="224"/>
        <v>0.2499913407163358</v>
      </c>
      <c r="AE954">
        <f t="shared" si="225"/>
        <v>0.75380144394090287</v>
      </c>
    </row>
    <row r="955" spans="1:31">
      <c r="A955" s="9">
        <f>'1a.PI_data'!A960</f>
        <v>37496</v>
      </c>
      <c r="B955" s="10">
        <f>LN('1a.PI_data'!B960/'1a.PI_data'!B959)</f>
        <v>-9.5124507535258428E-3</v>
      </c>
      <c r="C955" s="10">
        <f>LN('1a.PI_data'!C960/'1a.PI_data'!C959)</f>
        <v>-5.8431248093715471E-3</v>
      </c>
      <c r="D955" s="10">
        <f>LN('1a.PI_data'!D960/'1a.PI_data'!D959)</f>
        <v>0</v>
      </c>
      <c r="E955" s="10">
        <f>LN('1a.PI_data'!E960/'1a.PI_data'!E959)</f>
        <v>-8.2693914825065183E-3</v>
      </c>
      <c r="F955" s="10">
        <f>LN('1a.PI_data'!F960/'1a.PI_data'!F959)</f>
        <v>-1.1955735920148884E-2</v>
      </c>
      <c r="G955" s="10">
        <f>LN('1a.PI_data'!G960/'1a.PI_data'!G959)</f>
        <v>1.2645890712639845E-2</v>
      </c>
      <c r="I955" s="9">
        <f>'1b.RI_data'!A960</f>
        <v>37496</v>
      </c>
      <c r="J955">
        <f>LN('1b.RI_data'!B960/'1b.RI_data'!B959)</f>
        <v>-9.2263018890543242E-3</v>
      </c>
      <c r="K955">
        <f>LN('1b.RI_data'!C960/'1b.RI_data'!C959)</f>
        <v>-5.8137354324085651E-3</v>
      </c>
      <c r="L955">
        <f>LN('1b.RI_data'!D960/'1b.RI_data'!D959)</f>
        <v>0</v>
      </c>
      <c r="M955">
        <f>LN('1b.RI_data'!E960/'1b.RI_data'!E959)</f>
        <v>-8.2674870020927362E-3</v>
      </c>
      <c r="N955">
        <f>LN('1b.RI_data'!F960/'1b.RI_data'!F959)</f>
        <v>-1.1982134918732262E-2</v>
      </c>
      <c r="O955">
        <f>LN('1b.RI_data'!G960/'1b.RI_data'!G959)</f>
        <v>1.2625150416823539E-2</v>
      </c>
      <c r="Q955" s="9">
        <f t="shared" si="212"/>
        <v>37496</v>
      </c>
      <c r="R955" s="13">
        <f t="shared" si="213"/>
        <v>1.4388869606078923E-2</v>
      </c>
      <c r="S955" s="10">
        <f t="shared" si="214"/>
        <v>0.78151918316976077</v>
      </c>
      <c r="T955" s="10">
        <f t="shared" si="215"/>
        <v>-0.10415619446639227</v>
      </c>
      <c r="U955" s="10">
        <f t="shared" si="216"/>
        <v>-6.5427805322458385E-2</v>
      </c>
      <c r="V955" s="10">
        <f t="shared" si="217"/>
        <v>0.15855133746004546</v>
      </c>
      <c r="W955" s="10">
        <f t="shared" si="218"/>
        <v>0.67235560287503282</v>
      </c>
      <c r="Y955" s="9">
        <f t="shared" si="219"/>
        <v>37496</v>
      </c>
      <c r="Z955" s="14">
        <f t="shared" si="220"/>
        <v>6.7238901984447402E-2</v>
      </c>
      <c r="AA955">
        <f t="shared" si="221"/>
        <v>0.88764357654668613</v>
      </c>
      <c r="AB955">
        <f t="shared" si="222"/>
        <v>1.8598631665057271E-2</v>
      </c>
      <c r="AC955">
        <f t="shared" si="223"/>
        <v>0.10051822567967426</v>
      </c>
      <c r="AD955">
        <f t="shared" si="224"/>
        <v>0.23800920579760354</v>
      </c>
      <c r="AE955">
        <f t="shared" si="225"/>
        <v>0.76642659435772642</v>
      </c>
    </row>
    <row r="956" spans="1:31">
      <c r="A956" s="9">
        <f>'1a.PI_data'!A961</f>
        <v>37497</v>
      </c>
      <c r="B956" s="10">
        <f>LN('1a.PI_data'!B961/'1a.PI_data'!B960)</f>
        <v>1.5231693973869647E-3</v>
      </c>
      <c r="C956" s="10">
        <f>LN('1a.PI_data'!C961/'1a.PI_data'!C960)</f>
        <v>1.1046952684398507E-2</v>
      </c>
      <c r="D956" s="10">
        <f>LN('1a.PI_data'!D961/'1a.PI_data'!D960)</f>
        <v>0</v>
      </c>
      <c r="E956" s="10">
        <f>LN('1a.PI_data'!E961/'1a.PI_data'!E960)</f>
        <v>-5.9329577533883153E-4</v>
      </c>
      <c r="F956" s="10">
        <f>LN('1a.PI_data'!F961/'1a.PI_data'!F960)</f>
        <v>1.1955735920148841E-2</v>
      </c>
      <c r="G956" s="10">
        <f>LN('1a.PI_data'!G961/'1a.PI_data'!G960)</f>
        <v>9.9639390328506664E-3</v>
      </c>
      <c r="I956" s="9">
        <f>'1b.RI_data'!A961</f>
        <v>37497</v>
      </c>
      <c r="J956">
        <f>LN('1b.RI_data'!B961/'1b.RI_data'!B960)</f>
        <v>1.6276504241555961E-3</v>
      </c>
      <c r="K956">
        <f>LN('1b.RI_data'!C961/'1b.RI_data'!C960)</f>
        <v>1.1019536259726775E-2</v>
      </c>
      <c r="L956">
        <f>LN('1b.RI_data'!D961/'1b.RI_data'!D960)</f>
        <v>0</v>
      </c>
      <c r="M956">
        <f>LN('1b.RI_data'!E961/'1b.RI_data'!E960)</f>
        <v>-5.9469434106183903E-4</v>
      </c>
      <c r="N956">
        <f>LN('1b.RI_data'!F961/'1b.RI_data'!F960)</f>
        <v>1.1982134918732184E-2</v>
      </c>
      <c r="O956">
        <f>LN('1b.RI_data'!G961/'1b.RI_data'!G960)</f>
        <v>9.9861384945228778E-3</v>
      </c>
      <c r="Q956" s="9">
        <f t="shared" si="212"/>
        <v>37497</v>
      </c>
      <c r="R956" s="13">
        <f t="shared" si="213"/>
        <v>1.5912039003465887E-2</v>
      </c>
      <c r="S956" s="10">
        <f t="shared" si="214"/>
        <v>0.79256613585415925</v>
      </c>
      <c r="T956" s="10">
        <f t="shared" si="215"/>
        <v>-0.10415619446639227</v>
      </c>
      <c r="U956" s="10">
        <f t="shared" si="216"/>
        <v>-6.6021101097797213E-2</v>
      </c>
      <c r="V956" s="10">
        <f t="shared" si="217"/>
        <v>0.1705070733801943</v>
      </c>
      <c r="W956" s="10">
        <f t="shared" si="218"/>
        <v>0.68231954190788346</v>
      </c>
      <c r="Y956" s="9">
        <f t="shared" si="219"/>
        <v>37497</v>
      </c>
      <c r="Z956" s="14">
        <f t="shared" si="220"/>
        <v>6.8866552408602996E-2</v>
      </c>
      <c r="AA956">
        <f t="shared" si="221"/>
        <v>0.89866311280641287</v>
      </c>
      <c r="AB956">
        <f t="shared" si="222"/>
        <v>1.8598631665057271E-2</v>
      </c>
      <c r="AC956">
        <f t="shared" si="223"/>
        <v>9.9923531338612426E-2</v>
      </c>
      <c r="AD956">
        <f t="shared" si="224"/>
        <v>0.24999134071633572</v>
      </c>
      <c r="AE956">
        <f t="shared" si="225"/>
        <v>0.77641273285224932</v>
      </c>
    </row>
    <row r="957" spans="1:31">
      <c r="A957" s="9">
        <f>'1a.PI_data'!A962</f>
        <v>37498</v>
      </c>
      <c r="B957" s="10">
        <f>LN('1a.PI_data'!B962/'1a.PI_data'!B961)</f>
        <v>3.3298217697107068E-3</v>
      </c>
      <c r="C957" s="10">
        <f>LN('1a.PI_data'!C962/'1a.PI_data'!C961)</f>
        <v>9.2134805974885721E-3</v>
      </c>
      <c r="D957" s="10">
        <f>LN('1a.PI_data'!D962/'1a.PI_data'!D961)</f>
        <v>0</v>
      </c>
      <c r="E957" s="10">
        <f>LN('1a.PI_data'!E962/'1a.PI_data'!E961)</f>
        <v>8.8626872578453243E-3</v>
      </c>
      <c r="F957" s="10">
        <f>LN('1a.PI_data'!F962/'1a.PI_data'!F961)</f>
        <v>-1.1325029522993772E-3</v>
      </c>
      <c r="G957" s="10">
        <f>LN('1a.PI_data'!G962/'1a.PI_data'!G961)</f>
        <v>7.7459721146553289E-3</v>
      </c>
      <c r="I957" s="9">
        <f>'1b.RI_data'!A962</f>
        <v>37498</v>
      </c>
      <c r="J957">
        <f>LN('1b.RI_data'!B962/'1b.RI_data'!B961)</f>
        <v>3.330537070175478E-3</v>
      </c>
      <c r="K957">
        <f>LN('1b.RI_data'!C962/'1b.RI_data'!C961)</f>
        <v>9.1859650688154125E-3</v>
      </c>
      <c r="L957">
        <f>LN('1b.RI_data'!D962/'1b.RI_data'!D961)</f>
        <v>0</v>
      </c>
      <c r="M957">
        <f>LN('1b.RI_data'!E962/'1b.RI_data'!E961)</f>
        <v>8.8621813431545987E-3</v>
      </c>
      <c r="N957">
        <f>LN('1b.RI_data'!F962/'1b.RI_data'!F961)</f>
        <v>-1.0929926165230211E-3</v>
      </c>
      <c r="O957">
        <f>LN('1b.RI_data'!G962/'1b.RI_data'!G961)</f>
        <v>7.7760729484479402E-3</v>
      </c>
      <c r="Q957" s="9">
        <f t="shared" si="212"/>
        <v>37498</v>
      </c>
      <c r="R957" s="13">
        <f t="shared" si="213"/>
        <v>1.9241860773176592E-2</v>
      </c>
      <c r="S957" s="10">
        <f t="shared" si="214"/>
        <v>0.80177961645164786</v>
      </c>
      <c r="T957" s="10">
        <f t="shared" si="215"/>
        <v>-0.10415619446639227</v>
      </c>
      <c r="U957" s="10">
        <f t="shared" si="216"/>
        <v>-5.7158413839951891E-2</v>
      </c>
      <c r="V957" s="10">
        <f t="shared" si="217"/>
        <v>0.16937457042789492</v>
      </c>
      <c r="W957" s="10">
        <f t="shared" si="218"/>
        <v>0.6900655140225388</v>
      </c>
      <c r="Y957" s="9">
        <f t="shared" si="219"/>
        <v>37498</v>
      </c>
      <c r="Z957" s="14">
        <f t="shared" si="220"/>
        <v>7.2197089478778481E-2</v>
      </c>
      <c r="AA957">
        <f t="shared" si="221"/>
        <v>0.90784907787522828</v>
      </c>
      <c r="AB957">
        <f t="shared" si="222"/>
        <v>1.8598631665057271E-2</v>
      </c>
      <c r="AC957">
        <f t="shared" si="223"/>
        <v>0.10878571268176702</v>
      </c>
      <c r="AD957">
        <f t="shared" si="224"/>
        <v>0.24889834809981271</v>
      </c>
      <c r="AE957">
        <f t="shared" si="225"/>
        <v>0.78418880580069728</v>
      </c>
    </row>
    <row r="958" spans="1:31">
      <c r="A958" s="9">
        <f>'1a.PI_data'!A963</f>
        <v>37501</v>
      </c>
      <c r="B958" s="10">
        <f>LN('1a.PI_data'!B963/'1a.PI_data'!B962)</f>
        <v>0</v>
      </c>
      <c r="C958" s="10">
        <f>LN('1a.PI_data'!C963/'1a.PI_data'!C962)</f>
        <v>0</v>
      </c>
      <c r="D958" s="10">
        <f>LN('1a.PI_data'!D963/'1a.PI_data'!D962)</f>
        <v>0</v>
      </c>
      <c r="E958" s="10">
        <f>LN('1a.PI_data'!E963/'1a.PI_data'!E962)</f>
        <v>0</v>
      </c>
      <c r="F958" s="10">
        <f>LN('1a.PI_data'!F963/'1a.PI_data'!F962)</f>
        <v>0</v>
      </c>
      <c r="G958" s="10">
        <f>LN('1a.PI_data'!G963/'1a.PI_data'!G962)</f>
        <v>0</v>
      </c>
      <c r="I958" s="9">
        <f>'1b.RI_data'!A963</f>
        <v>37501</v>
      </c>
      <c r="J958">
        <f>LN('1b.RI_data'!B963/'1b.RI_data'!B962)</f>
        <v>0</v>
      </c>
      <c r="K958">
        <f>LN('1b.RI_data'!C963/'1b.RI_data'!C962)</f>
        <v>0</v>
      </c>
      <c r="L958">
        <f>LN('1b.RI_data'!D963/'1b.RI_data'!D962)</f>
        <v>0</v>
      </c>
      <c r="M958">
        <f>LN('1b.RI_data'!E963/'1b.RI_data'!E962)</f>
        <v>0</v>
      </c>
      <c r="N958">
        <f>LN('1b.RI_data'!F963/'1b.RI_data'!F962)</f>
        <v>0</v>
      </c>
      <c r="O958">
        <f>LN('1b.RI_data'!G963/'1b.RI_data'!G962)</f>
        <v>0</v>
      </c>
      <c r="Q958" s="9">
        <f t="shared" si="212"/>
        <v>37501</v>
      </c>
      <c r="R958" s="13">
        <f t="shared" si="213"/>
        <v>1.9241860773176592E-2</v>
      </c>
      <c r="S958" s="10">
        <f t="shared" si="214"/>
        <v>0.80177961645164786</v>
      </c>
      <c r="T958" s="10">
        <f t="shared" si="215"/>
        <v>-0.10415619446639227</v>
      </c>
      <c r="U958" s="10">
        <f t="shared" si="216"/>
        <v>-5.7158413839951891E-2</v>
      </c>
      <c r="V958" s="10">
        <f t="shared" si="217"/>
        <v>0.16937457042789492</v>
      </c>
      <c r="W958" s="10">
        <f t="shared" si="218"/>
        <v>0.6900655140225388</v>
      </c>
      <c r="Y958" s="9">
        <f t="shared" si="219"/>
        <v>37501</v>
      </c>
      <c r="Z958" s="14">
        <f t="shared" si="220"/>
        <v>7.2197089478778481E-2</v>
      </c>
      <c r="AA958">
        <f t="shared" si="221"/>
        <v>0.90784907787522828</v>
      </c>
      <c r="AB958">
        <f t="shared" si="222"/>
        <v>1.8598631665057271E-2</v>
      </c>
      <c r="AC958">
        <f t="shared" si="223"/>
        <v>0.10878571268176702</v>
      </c>
      <c r="AD958">
        <f t="shared" si="224"/>
        <v>0.24889834809981271</v>
      </c>
      <c r="AE958">
        <f t="shared" si="225"/>
        <v>0.78418880580069728</v>
      </c>
    </row>
    <row r="959" spans="1:31">
      <c r="A959" s="9">
        <f>'1a.PI_data'!A964</f>
        <v>37502</v>
      </c>
      <c r="B959" s="10">
        <f>LN('1a.PI_data'!B964/'1a.PI_data'!B963)</f>
        <v>-2.4255998628610779E-2</v>
      </c>
      <c r="C959" s="10">
        <f>LN('1a.PI_data'!C964/'1a.PI_data'!C963)</f>
        <v>-1.1551852597918378E-2</v>
      </c>
      <c r="D959" s="10">
        <f>LN('1a.PI_data'!D964/'1a.PI_data'!D963)</f>
        <v>2.4211482775098672E-2</v>
      </c>
      <c r="E959" s="10">
        <f>LN('1a.PI_data'!E964/'1a.PI_data'!E963)</f>
        <v>-2.985296314968116E-2</v>
      </c>
      <c r="F959" s="10">
        <f>LN('1a.PI_data'!F964/'1a.PI_data'!F963)</f>
        <v>-2.0607483684106621E-2</v>
      </c>
      <c r="G959" s="10">
        <f>LN('1a.PI_data'!G964/'1a.PI_data'!G963)</f>
        <v>-1.1641575015485755E-2</v>
      </c>
      <c r="I959" s="9">
        <f>'1b.RI_data'!A964</f>
        <v>37502</v>
      </c>
      <c r="J959">
        <f>LN('1b.RI_data'!B964/'1b.RI_data'!B963)</f>
        <v>-2.4256617050549267E-2</v>
      </c>
      <c r="K959">
        <f>LN('1b.RI_data'!C964/'1b.RI_data'!C963)</f>
        <v>-1.150116853757403E-2</v>
      </c>
      <c r="L959">
        <f>LN('1b.RI_data'!D964/'1b.RI_data'!D963)</f>
        <v>2.4099393883340963E-2</v>
      </c>
      <c r="M959">
        <f>LN('1b.RI_data'!E964/'1b.RI_data'!E963)</f>
        <v>-2.9851240996679931E-2</v>
      </c>
      <c r="N959">
        <f>LN('1b.RI_data'!F964/'1b.RI_data'!F963)</f>
        <v>-2.0780986991261432E-2</v>
      </c>
      <c r="O959">
        <f>LN('1b.RI_data'!G964/'1b.RI_data'!G963)</f>
        <v>-1.1688055003685496E-2</v>
      </c>
      <c r="Q959" s="9">
        <f t="shared" si="212"/>
        <v>37502</v>
      </c>
      <c r="R959" s="13">
        <f t="shared" si="213"/>
        <v>-5.0141378554341871E-3</v>
      </c>
      <c r="S959" s="10">
        <f t="shared" si="214"/>
        <v>0.7902277638537295</v>
      </c>
      <c r="T959" s="10">
        <f t="shared" si="215"/>
        <v>-7.9944711691293593E-2</v>
      </c>
      <c r="U959" s="10">
        <f t="shared" si="216"/>
        <v>-8.7011376989633044E-2</v>
      </c>
      <c r="V959" s="10">
        <f t="shared" si="217"/>
        <v>0.1487670867437883</v>
      </c>
      <c r="W959" s="10">
        <f t="shared" si="218"/>
        <v>0.678423939007053</v>
      </c>
      <c r="Y959" s="9">
        <f t="shared" si="219"/>
        <v>37502</v>
      </c>
      <c r="Z959" s="14">
        <f t="shared" si="220"/>
        <v>4.7940472428229214E-2</v>
      </c>
      <c r="AA959">
        <f t="shared" si="221"/>
        <v>0.89634790933765429</v>
      </c>
      <c r="AB959">
        <f t="shared" si="222"/>
        <v>4.269802554839823E-2</v>
      </c>
      <c r="AC959">
        <f t="shared" si="223"/>
        <v>7.893447168508709E-2</v>
      </c>
      <c r="AD959">
        <f t="shared" si="224"/>
        <v>0.22811736110855127</v>
      </c>
      <c r="AE959">
        <f t="shared" si="225"/>
        <v>0.77250075079701175</v>
      </c>
    </row>
    <row r="960" spans="1:31">
      <c r="A960" s="9">
        <f>'1a.PI_data'!A965</f>
        <v>37503</v>
      </c>
      <c r="B960" s="10">
        <f>LN('1a.PI_data'!B965/'1a.PI_data'!B964)</f>
        <v>9.9004679569443151E-3</v>
      </c>
      <c r="C960" s="10">
        <f>LN('1a.PI_data'!C965/'1a.PI_data'!C964)</f>
        <v>-5.2038162492608917E-4</v>
      </c>
      <c r="D960" s="10">
        <f>LN('1a.PI_data'!D965/'1a.PI_data'!D964)</f>
        <v>0</v>
      </c>
      <c r="E960" s="10">
        <f>LN('1a.PI_data'!E965/'1a.PI_data'!E964)</f>
        <v>0</v>
      </c>
      <c r="F960" s="10">
        <f>LN('1a.PI_data'!F965/'1a.PI_data'!F964)</f>
        <v>4.040409537005127E-3</v>
      </c>
      <c r="G960" s="10">
        <f>LN('1a.PI_data'!G965/'1a.PI_data'!G964)</f>
        <v>1.8306557391177695E-2</v>
      </c>
      <c r="I960" s="9">
        <f>'1b.RI_data'!A965</f>
        <v>37503</v>
      </c>
      <c r="J960">
        <f>LN('1b.RI_data'!B965/'1b.RI_data'!B964)</f>
        <v>9.9716896050719081E-3</v>
      </c>
      <c r="K960">
        <f>LN('1b.RI_data'!C965/'1b.RI_data'!C964)</f>
        <v>-5.759927832052745E-4</v>
      </c>
      <c r="L960">
        <f>LN('1b.RI_data'!D965/'1b.RI_data'!D964)</f>
        <v>0</v>
      </c>
      <c r="M960">
        <f>LN('1b.RI_data'!E965/'1b.RI_data'!E964)</f>
        <v>0</v>
      </c>
      <c r="N960">
        <f>LN('1b.RI_data'!F965/'1b.RI_data'!F964)</f>
        <v>4.2052357774833527E-3</v>
      </c>
      <c r="O960">
        <f>LN('1b.RI_data'!G965/'1b.RI_data'!G964)</f>
        <v>1.8356051596409243E-2</v>
      </c>
      <c r="Q960" s="9">
        <f t="shared" si="212"/>
        <v>37503</v>
      </c>
      <c r="R960" s="13">
        <f t="shared" si="213"/>
        <v>4.8863301015101279E-3</v>
      </c>
      <c r="S960" s="10">
        <f t="shared" si="214"/>
        <v>0.78970738222880343</v>
      </c>
      <c r="T960" s="10">
        <f t="shared" si="215"/>
        <v>-7.9944711691293593E-2</v>
      </c>
      <c r="U960" s="10">
        <f t="shared" si="216"/>
        <v>-8.7011376989633044E-2</v>
      </c>
      <c r="V960" s="10">
        <f t="shared" si="217"/>
        <v>0.15280749628079343</v>
      </c>
      <c r="W960" s="10">
        <f t="shared" si="218"/>
        <v>0.6967304963982307</v>
      </c>
      <c r="Y960" s="9">
        <f t="shared" si="219"/>
        <v>37503</v>
      </c>
      <c r="Z960" s="14">
        <f t="shared" si="220"/>
        <v>5.7912162033301122E-2</v>
      </c>
      <c r="AA960">
        <f t="shared" si="221"/>
        <v>0.89577191655444899</v>
      </c>
      <c r="AB960">
        <f t="shared" si="222"/>
        <v>4.269802554839823E-2</v>
      </c>
      <c r="AC960">
        <f t="shared" si="223"/>
        <v>7.893447168508709E-2</v>
      </c>
      <c r="AD960">
        <f t="shared" si="224"/>
        <v>0.23232259688603463</v>
      </c>
      <c r="AE960">
        <f t="shared" si="225"/>
        <v>0.79085680239342104</v>
      </c>
    </row>
    <row r="961" spans="1:31">
      <c r="A961" s="9">
        <f>'1a.PI_data'!A966</f>
        <v>37504</v>
      </c>
      <c r="B961" s="10">
        <f>LN('1a.PI_data'!B966/'1a.PI_data'!B965)</f>
        <v>-5.0405216447209989E-3</v>
      </c>
      <c r="C961" s="10">
        <f>LN('1a.PI_data'!C966/'1a.PI_data'!C965)</f>
        <v>-1.6973285868064208E-2</v>
      </c>
      <c r="D961" s="10">
        <f>LN('1a.PI_data'!D966/'1a.PI_data'!D965)</f>
        <v>-1.2104099362209693E-2</v>
      </c>
      <c r="E961" s="10">
        <f>LN('1a.PI_data'!E966/'1a.PI_data'!E965)</f>
        <v>2.6907452919924402E-2</v>
      </c>
      <c r="F961" s="10">
        <f>LN('1a.PI_data'!F966/'1a.PI_data'!F965)</f>
        <v>-9.8408898374462792E-3</v>
      </c>
      <c r="G961" s="10">
        <f>LN('1a.PI_data'!G966/'1a.PI_data'!G965)</f>
        <v>-1.4062002956364893E-3</v>
      </c>
      <c r="I961" s="9">
        <f>'1b.RI_data'!A966</f>
        <v>37504</v>
      </c>
      <c r="J961">
        <f>LN('1b.RI_data'!B966/'1b.RI_data'!B965)</f>
        <v>-4.9150468510064989E-3</v>
      </c>
      <c r="K961">
        <f>LN('1b.RI_data'!C966/'1b.RI_data'!C965)</f>
        <v>-1.6916521522004322E-2</v>
      </c>
      <c r="L961">
        <f>LN('1b.RI_data'!D966/'1b.RI_data'!D965)</f>
        <v>-1.1977101100213194E-2</v>
      </c>
      <c r="M961">
        <f>LN('1b.RI_data'!E966/'1b.RI_data'!E965)</f>
        <v>2.690589841026601E-2</v>
      </c>
      <c r="N961">
        <f>LN('1b.RI_data'!F966/'1b.RI_data'!F965)</f>
        <v>-9.7312092073224572E-3</v>
      </c>
      <c r="O961">
        <f>LN('1b.RI_data'!G966/'1b.RI_data'!G965)</f>
        <v>-1.4002774542612919E-3</v>
      </c>
      <c r="Q961" s="9">
        <f t="shared" si="212"/>
        <v>37504</v>
      </c>
      <c r="R961" s="13">
        <f t="shared" si="213"/>
        <v>-1.5419154321087095E-4</v>
      </c>
      <c r="S961" s="10">
        <f t="shared" si="214"/>
        <v>0.7727340963607392</v>
      </c>
      <c r="T961" s="10">
        <f t="shared" si="215"/>
        <v>-9.2048811053503293E-2</v>
      </c>
      <c r="U961" s="10">
        <f t="shared" si="216"/>
        <v>-6.0103924069708645E-2</v>
      </c>
      <c r="V961" s="10">
        <f t="shared" si="217"/>
        <v>0.14296660644334716</v>
      </c>
      <c r="W961" s="10">
        <f t="shared" si="218"/>
        <v>0.69532429610259416</v>
      </c>
      <c r="Y961" s="9">
        <f t="shared" si="219"/>
        <v>37504</v>
      </c>
      <c r="Z961" s="14">
        <f t="shared" si="220"/>
        <v>5.2997115182294621E-2</v>
      </c>
      <c r="AA961">
        <f t="shared" si="221"/>
        <v>0.8788553950324447</v>
      </c>
      <c r="AB961">
        <f t="shared" si="222"/>
        <v>3.0720924448185034E-2</v>
      </c>
      <c r="AC961">
        <f t="shared" si="223"/>
        <v>0.1058403700953531</v>
      </c>
      <c r="AD961">
        <f t="shared" si="224"/>
        <v>0.22259138767871217</v>
      </c>
      <c r="AE961">
        <f t="shared" si="225"/>
        <v>0.78945652493915974</v>
      </c>
    </row>
    <row r="962" spans="1:31">
      <c r="A962" s="9">
        <f>'1a.PI_data'!A967</f>
        <v>37505</v>
      </c>
      <c r="B962" s="10">
        <f>LN('1a.PI_data'!B967/'1a.PI_data'!B966)</f>
        <v>-8.0063623229575519E-4</v>
      </c>
      <c r="C962" s="10">
        <f>LN('1a.PI_data'!C967/'1a.PI_data'!C966)</f>
        <v>-1.1805045449762477E-2</v>
      </c>
      <c r="D962" s="10">
        <f>LN('1a.PI_data'!D967/'1a.PI_data'!D966)</f>
        <v>-1.2107383412889085E-2</v>
      </c>
      <c r="E962" s="10">
        <f>LN('1a.PI_data'!E967/'1a.PI_data'!E966)</f>
        <v>-1.1869575555383882E-2</v>
      </c>
      <c r="F962" s="10">
        <f>LN('1a.PI_data'!F967/'1a.PI_data'!F966)</f>
        <v>2.324231145080344E-3</v>
      </c>
      <c r="G962" s="10">
        <f>LN('1a.PI_data'!G967/'1a.PI_data'!G966)</f>
        <v>-8.7370464563802236E-3</v>
      </c>
      <c r="I962" s="9">
        <f>'1b.RI_data'!A967</f>
        <v>37505</v>
      </c>
      <c r="J962">
        <f>LN('1b.RI_data'!B967/'1b.RI_data'!B966)</f>
        <v>-7.048211026331149E-4</v>
      </c>
      <c r="K962">
        <f>LN('1b.RI_data'!C967/'1b.RI_data'!C966)</f>
        <v>-1.1834016124943938E-2</v>
      </c>
      <c r="L962">
        <f>LN('1b.RI_data'!D967/'1b.RI_data'!D966)</f>
        <v>-1.2122292783127837E-2</v>
      </c>
      <c r="M962">
        <f>LN('1b.RI_data'!E967/'1b.RI_data'!E966)</f>
        <v>-1.1868894973743457E-2</v>
      </c>
      <c r="N962">
        <f>LN('1b.RI_data'!F967/'1b.RI_data'!F966)</f>
        <v>2.2068275873697433E-3</v>
      </c>
      <c r="O962">
        <f>LN('1b.RI_data'!G967/'1b.RI_data'!G966)</f>
        <v>-8.7950113693401194E-3</v>
      </c>
      <c r="Q962" s="9">
        <f t="shared" si="212"/>
        <v>37505</v>
      </c>
      <c r="R962" s="13">
        <f t="shared" si="213"/>
        <v>-9.5482777550662614E-4</v>
      </c>
      <c r="S962" s="10">
        <f t="shared" si="214"/>
        <v>0.76092905091097673</v>
      </c>
      <c r="T962" s="10">
        <f t="shared" si="215"/>
        <v>-0.10415619446639238</v>
      </c>
      <c r="U962" s="10">
        <f t="shared" si="216"/>
        <v>-7.197349962509253E-2</v>
      </c>
      <c r="V962" s="10">
        <f t="shared" si="217"/>
        <v>0.14529083758842751</v>
      </c>
      <c r="W962" s="10">
        <f t="shared" si="218"/>
        <v>0.68658724964621398</v>
      </c>
      <c r="Y962" s="9">
        <f t="shared" si="219"/>
        <v>37505</v>
      </c>
      <c r="Z962" s="14">
        <f t="shared" si="220"/>
        <v>5.229229407966151E-2</v>
      </c>
      <c r="AA962">
        <f t="shared" si="221"/>
        <v>0.86702137890750075</v>
      </c>
      <c r="AB962">
        <f t="shared" si="222"/>
        <v>1.8598631665057198E-2</v>
      </c>
      <c r="AC962">
        <f t="shared" si="223"/>
        <v>9.3971475121609652E-2</v>
      </c>
      <c r="AD962">
        <f t="shared" si="224"/>
        <v>0.2247982152660819</v>
      </c>
      <c r="AE962">
        <f t="shared" si="225"/>
        <v>0.78066151356981961</v>
      </c>
    </row>
    <row r="963" spans="1:31">
      <c r="A963" s="9">
        <f>'1a.PI_data'!A968</f>
        <v>37508</v>
      </c>
      <c r="B963" s="10">
        <f>LN('1a.PI_data'!B968/'1a.PI_data'!B967)</f>
        <v>6.5328794092379509E-3</v>
      </c>
      <c r="C963" s="10">
        <f>LN('1a.PI_data'!C968/'1a.PI_data'!C967)</f>
        <v>-2.4136247358480826E-3</v>
      </c>
      <c r="D963" s="10">
        <f>LN('1a.PI_data'!D968/'1a.PI_data'!D967)</f>
        <v>0</v>
      </c>
      <c r="E963" s="10">
        <f>LN('1a.PI_data'!E968/'1a.PI_data'!E967)</f>
        <v>1.4815085785140682E-2</v>
      </c>
      <c r="F963" s="10">
        <f>LN('1a.PI_data'!F968/'1a.PI_data'!F967)</f>
        <v>0</v>
      </c>
      <c r="G963" s="10">
        <f>LN('1a.PI_data'!G968/'1a.PI_data'!G967)</f>
        <v>1.5049433916527877E-2</v>
      </c>
      <c r="I963" s="9">
        <f>'1b.RI_data'!A968</f>
        <v>37508</v>
      </c>
      <c r="J963">
        <f>LN('1b.RI_data'!B968/'1b.RI_data'!B967)</f>
        <v>6.5335316424666411E-3</v>
      </c>
      <c r="K963">
        <f>LN('1b.RI_data'!C968/'1b.RI_data'!C967)</f>
        <v>-2.3821970302277894E-3</v>
      </c>
      <c r="L963">
        <f>LN('1b.RI_data'!D968/'1b.RI_data'!D967)</f>
        <v>0</v>
      </c>
      <c r="M963">
        <f>LN('1b.RI_data'!E968/'1b.RI_data'!E967)</f>
        <v>1.4814237560157524E-2</v>
      </c>
      <c r="N963">
        <f>LN('1b.RI_data'!F968/'1b.RI_data'!F967)</f>
        <v>0</v>
      </c>
      <c r="O963">
        <f>LN('1b.RI_data'!G968/'1b.RI_data'!G967)</f>
        <v>1.5080313368562708E-2</v>
      </c>
      <c r="Q963" s="9">
        <f t="shared" si="212"/>
        <v>37508</v>
      </c>
      <c r="R963" s="13">
        <f t="shared" si="213"/>
        <v>5.5780516337313249E-3</v>
      </c>
      <c r="S963" s="10">
        <f t="shared" si="214"/>
        <v>0.75851542617512868</v>
      </c>
      <c r="T963" s="10">
        <f t="shared" si="215"/>
        <v>-0.10415619446639238</v>
      </c>
      <c r="U963" s="10">
        <f t="shared" si="216"/>
        <v>-5.7158413839951849E-2</v>
      </c>
      <c r="V963" s="10">
        <f t="shared" si="217"/>
        <v>0.14529083758842751</v>
      </c>
      <c r="W963" s="10">
        <f t="shared" si="218"/>
        <v>0.70163668356274189</v>
      </c>
      <c r="Y963" s="9">
        <f t="shared" si="219"/>
        <v>37508</v>
      </c>
      <c r="Z963" s="14">
        <f t="shared" si="220"/>
        <v>5.8825825722128147E-2</v>
      </c>
      <c r="AA963">
        <f t="shared" si="221"/>
        <v>0.86463918187727296</v>
      </c>
      <c r="AB963">
        <f t="shared" si="222"/>
        <v>1.8598631665057198E-2</v>
      </c>
      <c r="AC963">
        <f t="shared" si="223"/>
        <v>0.10878571268176718</v>
      </c>
      <c r="AD963">
        <f t="shared" si="224"/>
        <v>0.2247982152660819</v>
      </c>
      <c r="AE963">
        <f t="shared" si="225"/>
        <v>0.79574182693838236</v>
      </c>
    </row>
    <row r="964" spans="1:31">
      <c r="A964" s="9">
        <f>'1a.PI_data'!A969</f>
        <v>37509</v>
      </c>
      <c r="B964" s="10">
        <f>LN('1a.PI_data'!B969/'1a.PI_data'!B968)</f>
        <v>3.367408534990349E-3</v>
      </c>
      <c r="C964" s="10">
        <f>LN('1a.PI_data'!C969/'1a.PI_data'!C968)</f>
        <v>2.4136247358479959E-3</v>
      </c>
      <c r="D964" s="10">
        <f>LN('1a.PI_data'!D969/'1a.PI_data'!D968)</f>
        <v>0</v>
      </c>
      <c r="E964" s="10">
        <f>LN('1a.PI_data'!E969/'1a.PI_data'!E968)</f>
        <v>-1.3621768221098503E-2</v>
      </c>
      <c r="F964" s="10">
        <f>LN('1a.PI_data'!F969/'1a.PI_data'!F968)</f>
        <v>5.78705318767636E-3</v>
      </c>
      <c r="G964" s="10">
        <f>LN('1a.PI_data'!G969/'1a.PI_data'!G968)</f>
        <v>-4.2038278469363278E-3</v>
      </c>
      <c r="I964" s="9">
        <f>'1b.RI_data'!A969</f>
        <v>37509</v>
      </c>
      <c r="J964">
        <f>LN('1b.RI_data'!B969/'1b.RI_data'!B968)</f>
        <v>3.3668440051438427E-3</v>
      </c>
      <c r="K964">
        <f>LN('1b.RI_data'!C969/'1b.RI_data'!C968)</f>
        <v>2.3821970302277959E-3</v>
      </c>
      <c r="L964">
        <f>LN('1b.RI_data'!D969/'1b.RI_data'!D968)</f>
        <v>0</v>
      </c>
      <c r="M964">
        <f>LN('1b.RI_data'!E969/'1b.RI_data'!E968)</f>
        <v>-1.3618108264420274E-2</v>
      </c>
      <c r="N964">
        <f>LN('1b.RI_data'!F969/'1b.RI_data'!F968)</f>
        <v>5.5138255267408037E-3</v>
      </c>
      <c r="O964">
        <f>LN('1b.RI_data'!G969/'1b.RI_data'!G968)</f>
        <v>-4.1861856294152493E-3</v>
      </c>
      <c r="Q964" s="9">
        <f t="shared" si="212"/>
        <v>37509</v>
      </c>
      <c r="R964" s="13">
        <f t="shared" si="213"/>
        <v>8.9454601687216743E-3</v>
      </c>
      <c r="S964" s="10">
        <f t="shared" si="214"/>
        <v>0.76092905091097662</v>
      </c>
      <c r="T964" s="10">
        <f t="shared" si="215"/>
        <v>-0.10415619446639238</v>
      </c>
      <c r="U964" s="10">
        <f t="shared" si="216"/>
        <v>-7.0780182061050356E-2</v>
      </c>
      <c r="V964" s="10">
        <f t="shared" si="217"/>
        <v>0.15107789077610387</v>
      </c>
      <c r="W964" s="10">
        <f t="shared" si="218"/>
        <v>0.6974328557158056</v>
      </c>
      <c r="Y964" s="9">
        <f t="shared" si="219"/>
        <v>37509</v>
      </c>
      <c r="Z964" s="14">
        <f t="shared" si="220"/>
        <v>6.2192669727271992E-2</v>
      </c>
      <c r="AA964">
        <f t="shared" si="221"/>
        <v>0.86702137890750075</v>
      </c>
      <c r="AB964">
        <f t="shared" si="222"/>
        <v>1.8598631665057198E-2</v>
      </c>
      <c r="AC964">
        <f t="shared" si="223"/>
        <v>9.5167604417346896E-2</v>
      </c>
      <c r="AD964">
        <f t="shared" si="224"/>
        <v>0.23031204079282269</v>
      </c>
      <c r="AE964">
        <f t="shared" si="225"/>
        <v>0.79155564130896716</v>
      </c>
    </row>
    <row r="965" spans="1:31">
      <c r="A965" s="9">
        <f>'1a.PI_data'!A970</f>
        <v>37510</v>
      </c>
      <c r="B965" s="10">
        <f>LN('1a.PI_data'!B970/'1a.PI_data'!B969)</f>
        <v>1.1256322070428733E-2</v>
      </c>
      <c r="C965" s="10">
        <f>LN('1a.PI_data'!C970/'1a.PI_data'!C969)</f>
        <v>0</v>
      </c>
      <c r="D965" s="10">
        <f>LN('1a.PI_data'!D970/'1a.PI_data'!D969)</f>
        <v>4.771235450575171E-2</v>
      </c>
      <c r="E965" s="10">
        <f>LN('1a.PI_data'!E970/'1a.PI_data'!E969)</f>
        <v>7.7220460939100982E-3</v>
      </c>
      <c r="F965" s="10">
        <f>LN('1a.PI_data'!F970/'1a.PI_data'!F969)</f>
        <v>9.7617772019536128E-3</v>
      </c>
      <c r="G965" s="10">
        <f>LN('1a.PI_data'!G970/'1a.PI_data'!G969)</f>
        <v>-1.2653924826375333E-2</v>
      </c>
      <c r="I965" s="9">
        <f>'1b.RI_data'!A970</f>
        <v>37510</v>
      </c>
      <c r="J965">
        <f>LN('1b.RI_data'!B970/'1b.RI_data'!B969)</f>
        <v>1.1942462921507106E-2</v>
      </c>
      <c r="K965">
        <f>LN('1b.RI_data'!C970/'1b.RI_data'!C969)</f>
        <v>0</v>
      </c>
      <c r="L965">
        <f>LN('1b.RI_data'!D970/'1b.RI_data'!D969)</f>
        <v>4.7628134677900974E-2</v>
      </c>
      <c r="M965">
        <f>LN('1b.RI_data'!E970/'1b.RI_data'!E969)</f>
        <v>7.7187224158616801E-3</v>
      </c>
      <c r="N965">
        <f>LN('1b.RI_data'!F970/'1b.RI_data'!F969)</f>
        <v>1.6184582562634994E-2</v>
      </c>
      <c r="O965">
        <f>LN('1b.RI_data'!G970/'1b.RI_data'!G969)</f>
        <v>-2.0991163698073243E-3</v>
      </c>
      <c r="Q965" s="9">
        <f t="shared" si="212"/>
        <v>37510</v>
      </c>
      <c r="R965" s="13">
        <f t="shared" si="213"/>
        <v>2.0201782239150409E-2</v>
      </c>
      <c r="S965" s="10">
        <f t="shared" si="214"/>
        <v>0.76092905091097662</v>
      </c>
      <c r="T965" s="10">
        <f t="shared" si="215"/>
        <v>-5.6443839960640667E-2</v>
      </c>
      <c r="U965" s="10">
        <f t="shared" si="216"/>
        <v>-6.3058135967140258E-2</v>
      </c>
      <c r="V965" s="10">
        <f t="shared" si="217"/>
        <v>0.16083966797805749</v>
      </c>
      <c r="W965" s="10">
        <f t="shared" si="218"/>
        <v>0.68477893088943032</v>
      </c>
      <c r="Y965" s="9">
        <f t="shared" si="219"/>
        <v>37510</v>
      </c>
      <c r="Z965" s="14">
        <f t="shared" si="220"/>
        <v>7.4135132648779092E-2</v>
      </c>
      <c r="AA965">
        <f t="shared" si="221"/>
        <v>0.86702137890750075</v>
      </c>
      <c r="AB965">
        <f t="shared" si="222"/>
        <v>6.6226766342958168E-2</v>
      </c>
      <c r="AC965">
        <f t="shared" si="223"/>
        <v>0.10288632683320857</v>
      </c>
      <c r="AD965">
        <f t="shared" si="224"/>
        <v>0.24649662335545769</v>
      </c>
      <c r="AE965">
        <f t="shared" si="225"/>
        <v>0.78945652493915985</v>
      </c>
    </row>
    <row r="966" spans="1:31">
      <c r="A966" s="9">
        <f>'1a.PI_data'!A971</f>
        <v>37511</v>
      </c>
      <c r="B966" s="10">
        <f>LN('1a.PI_data'!B971/'1a.PI_data'!B970)</f>
        <v>-1.5428995393139529E-2</v>
      </c>
      <c r="C966" s="10">
        <f>LN('1a.PI_data'!C971/'1a.PI_data'!C970)</f>
        <v>4.085056554067102E-2</v>
      </c>
      <c r="D966" s="10">
        <f>LN('1a.PI_data'!D971/'1a.PI_data'!D970)</f>
        <v>-4.7712354505751724E-2</v>
      </c>
      <c r="E966" s="10">
        <f>LN('1a.PI_data'!E971/'1a.PI_data'!E970)</f>
        <v>0</v>
      </c>
      <c r="F966" s="10">
        <f>LN('1a.PI_data'!F971/'1a.PI_data'!F970)</f>
        <v>2.594618194458535E-2</v>
      </c>
      <c r="G966" s="10">
        <f>LN('1a.PI_data'!G971/'1a.PI_data'!G970)</f>
        <v>-1.2423328014397451E-2</v>
      </c>
      <c r="I966" s="9">
        <f>'1b.RI_data'!A971</f>
        <v>37511</v>
      </c>
      <c r="J966">
        <f>LN('1b.RI_data'!B971/'1b.RI_data'!B970)</f>
        <v>-1.5344538687741915E-2</v>
      </c>
      <c r="K966">
        <f>LN('1b.RI_data'!C971/'1b.RI_data'!C970)</f>
        <v>4.0827698967727567E-2</v>
      </c>
      <c r="L966">
        <f>LN('1b.RI_data'!D971/'1b.RI_data'!D970)</f>
        <v>-4.7628134677901016E-2</v>
      </c>
      <c r="M966">
        <f>LN('1b.RI_data'!E971/'1b.RI_data'!E970)</f>
        <v>0</v>
      </c>
      <c r="N966">
        <f>LN('1b.RI_data'!F971/'1b.RI_data'!F970)</f>
        <v>2.5865767731798356E-2</v>
      </c>
      <c r="O966">
        <f>LN('1b.RI_data'!G971/'1b.RI_data'!G970)</f>
        <v>-1.2466685531633699E-2</v>
      </c>
      <c r="Q966" s="9">
        <f t="shared" ref="Q966:Q1029" si="226">A966</f>
        <v>37511</v>
      </c>
      <c r="R966" s="13">
        <f t="shared" ref="R966:R1029" si="227">R965+B966</f>
        <v>4.7727868460108805E-3</v>
      </c>
      <c r="S966" s="10">
        <f t="shared" ref="S966:S1029" si="228">S965+C966</f>
        <v>0.80177961645164764</v>
      </c>
      <c r="T966" s="10">
        <f t="shared" ref="T966:T1029" si="229">T965+D966</f>
        <v>-0.10415619446639239</v>
      </c>
      <c r="U966" s="10">
        <f t="shared" ref="U966:U1029" si="230">U965+E966</f>
        <v>-6.3058135967140258E-2</v>
      </c>
      <c r="V966" s="10">
        <f t="shared" ref="V966:V1029" si="231">V965+F966</f>
        <v>0.18678584992264283</v>
      </c>
      <c r="W966" s="10">
        <f t="shared" ref="W966:W1029" si="232">W965+G966</f>
        <v>0.67235560287503282</v>
      </c>
      <c r="Y966" s="9">
        <f t="shared" ref="Y966:Y1029" si="233">I966</f>
        <v>37511</v>
      </c>
      <c r="Z966" s="14">
        <f t="shared" ref="Z966:Z1029" si="234">Z965+J966</f>
        <v>5.8790593961037176E-2</v>
      </c>
      <c r="AA966">
        <f t="shared" ref="AA966:AA1029" si="235">AA965+K966</f>
        <v>0.90784907787522828</v>
      </c>
      <c r="AB966">
        <f t="shared" ref="AB966:AB1029" si="236">AB965+L966</f>
        <v>1.8598631665057153E-2</v>
      </c>
      <c r="AC966">
        <f t="shared" ref="AC966:AC1029" si="237">AC965+M966</f>
        <v>0.10288632683320857</v>
      </c>
      <c r="AD966">
        <f t="shared" ref="AD966:AD1029" si="238">AD965+N966</f>
        <v>0.27236239108725602</v>
      </c>
      <c r="AE966">
        <f t="shared" ref="AE966:AE1029" si="239">AE965+O966</f>
        <v>0.77698983940752619</v>
      </c>
    </row>
    <row r="967" spans="1:31">
      <c r="A967" s="9">
        <f>'1a.PI_data'!A972</f>
        <v>37512</v>
      </c>
      <c r="B967" s="10">
        <f>LN('1a.PI_data'!B972/'1a.PI_data'!B971)</f>
        <v>-3.3368638802808172E-3</v>
      </c>
      <c r="C967" s="10">
        <f>LN('1a.PI_data'!C972/'1a.PI_data'!C971)</f>
        <v>0</v>
      </c>
      <c r="D967" s="10">
        <f>LN('1a.PI_data'!D972/'1a.PI_data'!D971)</f>
        <v>0</v>
      </c>
      <c r="E967" s="10">
        <f>LN('1a.PI_data'!E972/'1a.PI_data'!E971)</f>
        <v>-2.9629651306570721E-3</v>
      </c>
      <c r="F967" s="10">
        <f>LN('1a.PI_data'!F972/'1a.PI_data'!F971)</f>
        <v>2.0937403954265094E-2</v>
      </c>
      <c r="G967" s="10">
        <f>LN('1a.PI_data'!G972/'1a.PI_data'!G971)</f>
        <v>3.2719301407634565E-4</v>
      </c>
      <c r="I967" s="9">
        <f>'1b.RI_data'!A972</f>
        <v>37512</v>
      </c>
      <c r="J967">
        <f>LN('1b.RI_data'!B972/'1b.RI_data'!B971)</f>
        <v>-3.3318959400994242E-3</v>
      </c>
      <c r="K967">
        <f>LN('1b.RI_data'!C972/'1b.RI_data'!C971)</f>
        <v>5.124438489072086E-3</v>
      </c>
      <c r="L967">
        <f>LN('1b.RI_data'!D972/'1b.RI_data'!D971)</f>
        <v>0</v>
      </c>
      <c r="M967">
        <f>LN('1b.RI_data'!E972/'1b.RI_data'!E971)</f>
        <v>-2.962795494596041E-3</v>
      </c>
      <c r="N967">
        <f>LN('1b.RI_data'!F972/'1b.RI_data'!F971)</f>
        <v>2.1072074311944983E-2</v>
      </c>
      <c r="O967">
        <f>LN('1b.RI_data'!G972/'1b.RI_data'!G971)</f>
        <v>3.5779939991609921E-4</v>
      </c>
      <c r="Q967" s="9">
        <f t="shared" si="226"/>
        <v>37512</v>
      </c>
      <c r="R967" s="13">
        <f t="shared" si="227"/>
        <v>1.4359229657300633E-3</v>
      </c>
      <c r="S967" s="10">
        <f t="shared" si="228"/>
        <v>0.80177961645164764</v>
      </c>
      <c r="T967" s="10">
        <f t="shared" si="229"/>
        <v>-0.10415619446639239</v>
      </c>
      <c r="U967" s="10">
        <f t="shared" si="230"/>
        <v>-6.6021101097797324E-2</v>
      </c>
      <c r="V967" s="10">
        <f t="shared" si="231"/>
        <v>0.20772325387690793</v>
      </c>
      <c r="W967" s="10">
        <f t="shared" si="232"/>
        <v>0.67268279588910918</v>
      </c>
      <c r="Y967" s="9">
        <f t="shared" si="233"/>
        <v>37512</v>
      </c>
      <c r="Z967" s="14">
        <f t="shared" si="234"/>
        <v>5.5458698020937752E-2</v>
      </c>
      <c r="AA967">
        <f t="shared" si="235"/>
        <v>0.91297351636430035</v>
      </c>
      <c r="AB967">
        <f t="shared" si="236"/>
        <v>1.8598631665057153E-2</v>
      </c>
      <c r="AC967">
        <f t="shared" si="237"/>
        <v>9.9923531338612537E-2</v>
      </c>
      <c r="AD967">
        <f t="shared" si="238"/>
        <v>0.29343446539920098</v>
      </c>
      <c r="AE967">
        <f t="shared" si="239"/>
        <v>0.77734763880744229</v>
      </c>
    </row>
    <row r="968" spans="1:31">
      <c r="A968" s="9">
        <f>'1a.PI_data'!A973</f>
        <v>37515</v>
      </c>
      <c r="B968" s="10">
        <f>LN('1a.PI_data'!B973/'1a.PI_data'!B972)</f>
        <v>8.233385378931512E-4</v>
      </c>
      <c r="C968" s="10">
        <f>LN('1a.PI_data'!C973/'1a.PI_data'!C972)</f>
        <v>-1.6767895024714069E-2</v>
      </c>
      <c r="D968" s="10">
        <f>LN('1a.PI_data'!D973/'1a.PI_data'!D972)</f>
        <v>0</v>
      </c>
      <c r="E968" s="10">
        <f>LN('1a.PI_data'!E973/'1a.PI_data'!E972)</f>
        <v>-7.1471417996380841E-3</v>
      </c>
      <c r="F968" s="10">
        <f>LN('1a.PI_data'!F973/'1a.PI_data'!F972)</f>
        <v>-1.1516442061559067E-2</v>
      </c>
      <c r="G968" s="10">
        <f>LN('1a.PI_data'!G973/'1a.PI_data'!G972)</f>
        <v>9.6367460187745044E-3</v>
      </c>
      <c r="I968" s="9">
        <f>'1b.RI_data'!A973</f>
        <v>37515</v>
      </c>
      <c r="J968">
        <f>LN('1b.RI_data'!B973/'1b.RI_data'!B972)</f>
        <v>8.5704264581385565E-4</v>
      </c>
      <c r="K968">
        <f>LN('1b.RI_data'!C973/'1b.RI_data'!C972)</f>
        <v>-1.6705788674567814E-2</v>
      </c>
      <c r="L968">
        <f>LN('1b.RI_data'!D973/'1b.RI_data'!D972)</f>
        <v>0</v>
      </c>
      <c r="M968">
        <f>LN('1b.RI_data'!E973/'1b.RI_data'!E972)</f>
        <v>-7.1423994288559532E-3</v>
      </c>
      <c r="N968">
        <f>LN('1b.RI_data'!F973/'1b.RI_data'!F972)</f>
        <v>-1.1333296291473383E-2</v>
      </c>
      <c r="O968">
        <f>LN('1b.RI_data'!G973/'1b.RI_data'!G972)</f>
        <v>9.6284057315918579E-3</v>
      </c>
      <c r="Q968" s="9">
        <f t="shared" si="226"/>
        <v>37515</v>
      </c>
      <c r="R968" s="13">
        <f t="shared" si="227"/>
        <v>2.2592615036232146E-3</v>
      </c>
      <c r="S968" s="10">
        <f t="shared" si="228"/>
        <v>0.78501172142693354</v>
      </c>
      <c r="T968" s="10">
        <f t="shared" si="229"/>
        <v>-0.10415619446639239</v>
      </c>
      <c r="U968" s="10">
        <f t="shared" si="230"/>
        <v>-7.3168242897435412E-2</v>
      </c>
      <c r="V968" s="10">
        <f t="shared" si="231"/>
        <v>0.19620681181534885</v>
      </c>
      <c r="W968" s="10">
        <f t="shared" si="232"/>
        <v>0.68231954190788369</v>
      </c>
      <c r="Y968" s="9">
        <f t="shared" si="233"/>
        <v>37515</v>
      </c>
      <c r="Z968" s="14">
        <f t="shared" si="234"/>
        <v>5.6315740666751608E-2</v>
      </c>
      <c r="AA968">
        <f t="shared" si="235"/>
        <v>0.89626772768973251</v>
      </c>
      <c r="AB968">
        <f t="shared" si="236"/>
        <v>1.8598631665057153E-2</v>
      </c>
      <c r="AC968">
        <f t="shared" si="237"/>
        <v>9.2781131909756578E-2</v>
      </c>
      <c r="AD968">
        <f t="shared" si="238"/>
        <v>0.28210116910772759</v>
      </c>
      <c r="AE968">
        <f t="shared" si="239"/>
        <v>0.78697604453903414</v>
      </c>
    </row>
    <row r="969" spans="1:31">
      <c r="A969" s="9">
        <f>'1a.PI_data'!A974</f>
        <v>37516</v>
      </c>
      <c r="B969" s="10">
        <f>LN('1a.PI_data'!B974/'1a.PI_data'!B973)</f>
        <v>-1.6808135170623007E-2</v>
      </c>
      <c r="C969" s="10">
        <f>LN('1a.PI_data'!C974/'1a.PI_data'!C973)</f>
        <v>2.3505865521985594E-3</v>
      </c>
      <c r="D969" s="10">
        <f>LN('1a.PI_data'!D974/'1a.PI_data'!D973)</f>
        <v>0</v>
      </c>
      <c r="E969" s="10">
        <f>LN('1a.PI_data'!E974/'1a.PI_data'!E973)</f>
        <v>-1.3843134092197788E-2</v>
      </c>
      <c r="F969" s="10">
        <f>LN('1a.PI_data'!F974/'1a.PI_data'!F973)</f>
        <v>1.4782639848180188E-2</v>
      </c>
      <c r="G969" s="10">
        <f>LN('1a.PI_data'!G974/'1a.PI_data'!G973)</f>
        <v>-6.4359071491756339E-3</v>
      </c>
      <c r="I969" s="9">
        <f>'1b.RI_data'!A974</f>
        <v>37516</v>
      </c>
      <c r="J969">
        <f>LN('1b.RI_data'!B974/'1b.RI_data'!B973)</f>
        <v>-1.6506506009314435E-2</v>
      </c>
      <c r="K969">
        <f>LN('1b.RI_data'!C974/'1b.RI_data'!C973)</f>
        <v>2.322661546211871E-3</v>
      </c>
      <c r="L969">
        <f>LN('1b.RI_data'!D974/'1b.RI_data'!D973)</f>
        <v>0</v>
      </c>
      <c r="M969">
        <f>LN('1b.RI_data'!E974/'1b.RI_data'!E973)</f>
        <v>-1.3846660224669429E-2</v>
      </c>
      <c r="N969">
        <f>LN('1b.RI_data'!F974/'1b.RI_data'!F973)</f>
        <v>1.4432611533493088E-2</v>
      </c>
      <c r="O969">
        <f>LN('1b.RI_data'!G974/'1b.RI_data'!G973)</f>
        <v>-6.4082445052889387E-3</v>
      </c>
      <c r="Q969" s="9">
        <f t="shared" si="226"/>
        <v>37516</v>
      </c>
      <c r="R969" s="13">
        <f t="shared" si="227"/>
        <v>-1.4548873666999793E-2</v>
      </c>
      <c r="S969" s="10">
        <f t="shared" si="228"/>
        <v>0.78736230797913209</v>
      </c>
      <c r="T969" s="10">
        <f t="shared" si="229"/>
        <v>-0.10415619446639239</v>
      </c>
      <c r="U969" s="10">
        <f t="shared" si="230"/>
        <v>-8.7011376989633196E-2</v>
      </c>
      <c r="V969" s="10">
        <f t="shared" si="231"/>
        <v>0.21098945166352903</v>
      </c>
      <c r="W969" s="10">
        <f t="shared" si="232"/>
        <v>0.67588363475870805</v>
      </c>
      <c r="Y969" s="9">
        <f t="shared" si="233"/>
        <v>37516</v>
      </c>
      <c r="Z969" s="14">
        <f t="shared" si="234"/>
        <v>3.9809234657437173E-2</v>
      </c>
      <c r="AA969">
        <f t="shared" si="235"/>
        <v>0.89859038923594436</v>
      </c>
      <c r="AB969">
        <f t="shared" si="236"/>
        <v>1.8598631665057153E-2</v>
      </c>
      <c r="AC969">
        <f t="shared" si="237"/>
        <v>7.8934471685087146E-2</v>
      </c>
      <c r="AD969">
        <f t="shared" si="238"/>
        <v>0.29653378064122066</v>
      </c>
      <c r="AE969">
        <f t="shared" si="239"/>
        <v>0.78056780003374515</v>
      </c>
    </row>
    <row r="970" spans="1:31">
      <c r="A970" s="9">
        <f>'1a.PI_data'!A975</f>
        <v>37517</v>
      </c>
      <c r="B970" s="10">
        <f>LN('1a.PI_data'!B975/'1a.PI_data'!B974)</f>
        <v>-1.3781393714963879E-2</v>
      </c>
      <c r="C970" s="10">
        <f>LN('1a.PI_data'!C975/'1a.PI_data'!C974)</f>
        <v>1.4417308472515624E-2</v>
      </c>
      <c r="D970" s="10">
        <f>LN('1a.PI_data'!D975/'1a.PI_data'!D974)</f>
        <v>0</v>
      </c>
      <c r="E970" s="10">
        <f>LN('1a.PI_data'!E975/'1a.PI_data'!E974)</f>
        <v>-2.1440331237869405E-2</v>
      </c>
      <c r="F970" s="10">
        <f>LN('1a.PI_data'!F975/'1a.PI_data'!F974)</f>
        <v>2.7137058715963258E-3</v>
      </c>
      <c r="G970" s="10">
        <f>LN('1a.PI_data'!G975/'1a.PI_data'!G974)</f>
        <v>-3.5280318836750355E-3</v>
      </c>
      <c r="I970" s="9">
        <f>'1b.RI_data'!A975</f>
        <v>37517</v>
      </c>
      <c r="J970">
        <f>LN('1b.RI_data'!B975/'1b.RI_data'!B974)</f>
        <v>-1.3772356736893549E-2</v>
      </c>
      <c r="K970">
        <f>LN('1b.RI_data'!C975/'1b.RI_data'!C974)</f>
        <v>1.4383127128355887E-2</v>
      </c>
      <c r="L970">
        <f>LN('1b.RI_data'!D975/'1b.RI_data'!D974)</f>
        <v>0</v>
      </c>
      <c r="M970">
        <f>LN('1b.RI_data'!E975/'1b.RI_data'!E974)</f>
        <v>-2.1439062284924152E-2</v>
      </c>
      <c r="N970">
        <f>LN('1b.RI_data'!F975/'1b.RI_data'!F974)</f>
        <v>3.1232708881115782E-3</v>
      </c>
      <c r="O970">
        <f>LN('1b.RI_data'!G975/'1b.RI_data'!G974)</f>
        <v>-3.5779606262191376E-3</v>
      </c>
      <c r="Q970" s="9">
        <f t="shared" si="226"/>
        <v>37517</v>
      </c>
      <c r="R970" s="13">
        <f t="shared" si="227"/>
        <v>-2.8330267381963672E-2</v>
      </c>
      <c r="S970" s="10">
        <f t="shared" si="228"/>
        <v>0.80177961645164775</v>
      </c>
      <c r="T970" s="10">
        <f t="shared" si="229"/>
        <v>-0.10415619446639239</v>
      </c>
      <c r="U970" s="10">
        <f t="shared" si="230"/>
        <v>-0.10845170822750261</v>
      </c>
      <c r="V970" s="10">
        <f t="shared" si="231"/>
        <v>0.21370315753512537</v>
      </c>
      <c r="W970" s="10">
        <f t="shared" si="232"/>
        <v>0.67235560287503304</v>
      </c>
      <c r="Y970" s="9">
        <f t="shared" si="233"/>
        <v>37517</v>
      </c>
      <c r="Z970" s="14">
        <f t="shared" si="234"/>
        <v>2.6036877920543624E-2</v>
      </c>
      <c r="AA970">
        <f t="shared" si="235"/>
        <v>0.91297351636430024</v>
      </c>
      <c r="AB970">
        <f t="shared" si="236"/>
        <v>1.8598631665057153E-2</v>
      </c>
      <c r="AC970">
        <f t="shared" si="237"/>
        <v>5.7495409400162997E-2</v>
      </c>
      <c r="AD970">
        <f t="shared" si="238"/>
        <v>0.29965705152933225</v>
      </c>
      <c r="AE970">
        <f t="shared" si="239"/>
        <v>0.77698983940752597</v>
      </c>
    </row>
    <row r="971" spans="1:31">
      <c r="A971" s="9">
        <f>'1a.PI_data'!A976</f>
        <v>37518</v>
      </c>
      <c r="B971" s="10">
        <f>LN('1a.PI_data'!B976/'1a.PI_data'!B975)</f>
        <v>-1.8660620980007678E-2</v>
      </c>
      <c r="C971" s="10">
        <f>LN('1a.PI_data'!C976/'1a.PI_data'!C975)</f>
        <v>-8.6081275284554531E-3</v>
      </c>
      <c r="D971" s="10">
        <f>LN('1a.PI_data'!D976/'1a.PI_data'!D975)</f>
        <v>0</v>
      </c>
      <c r="E971" s="10">
        <f>LN('1a.PI_data'!E976/'1a.PI_data'!E975)</f>
        <v>9.2450581440512089E-3</v>
      </c>
      <c r="F971" s="10">
        <f>LN('1a.PI_data'!F976/'1a.PI_data'!F975)</f>
        <v>-1.6393809775676383E-2</v>
      </c>
      <c r="G971" s="10">
        <f>LN('1a.PI_data'!G976/'1a.PI_data'!G975)</f>
        <v>3.2719301407634565E-4</v>
      </c>
      <c r="I971" s="9">
        <f>'1b.RI_data'!A976</f>
        <v>37518</v>
      </c>
      <c r="J971">
        <f>LN('1b.RI_data'!B976/'1b.RI_data'!B975)</f>
        <v>-1.8654771963363494E-2</v>
      </c>
      <c r="K971">
        <f>LN('1b.RI_data'!C976/'1b.RI_data'!C975)</f>
        <v>-8.6035815971619023E-3</v>
      </c>
      <c r="L971">
        <f>LN('1b.RI_data'!D976/'1b.RI_data'!D975)</f>
        <v>0</v>
      </c>
      <c r="M971">
        <f>LN('1b.RI_data'!E976/'1b.RI_data'!E975)</f>
        <v>9.2445076344261409E-3</v>
      </c>
      <c r="N971">
        <f>LN('1b.RI_data'!F976/'1b.RI_data'!F975)</f>
        <v>-1.6703120273496571E-2</v>
      </c>
      <c r="O971">
        <f>LN('1b.RI_data'!G976/'1b.RI_data'!G975)</f>
        <v>3.5779939991609921E-4</v>
      </c>
      <c r="Q971" s="9">
        <f t="shared" si="226"/>
        <v>37518</v>
      </c>
      <c r="R971" s="13">
        <f t="shared" si="227"/>
        <v>-4.699088836197135E-2</v>
      </c>
      <c r="S971" s="10">
        <f t="shared" si="228"/>
        <v>0.79317148892319234</v>
      </c>
      <c r="T971" s="10">
        <f t="shared" si="229"/>
        <v>-0.10415619446639239</v>
      </c>
      <c r="U971" s="10">
        <f t="shared" si="230"/>
        <v>-9.9206650083451392E-2</v>
      </c>
      <c r="V971" s="10">
        <f t="shared" si="231"/>
        <v>0.19730934775944897</v>
      </c>
      <c r="W971" s="10">
        <f t="shared" si="232"/>
        <v>0.6726827958891094</v>
      </c>
      <c r="Y971" s="9">
        <f t="shared" si="233"/>
        <v>37518</v>
      </c>
      <c r="Z971" s="14">
        <f t="shared" si="234"/>
        <v>7.3821059571801302E-3</v>
      </c>
      <c r="AA971">
        <f t="shared" si="235"/>
        <v>0.90436993476713834</v>
      </c>
      <c r="AB971">
        <f t="shared" si="236"/>
        <v>1.8598631665057153E-2</v>
      </c>
      <c r="AC971">
        <f t="shared" si="237"/>
        <v>6.6739917034589133E-2</v>
      </c>
      <c r="AD971">
        <f t="shared" si="238"/>
        <v>0.28295393125583568</v>
      </c>
      <c r="AE971">
        <f t="shared" si="239"/>
        <v>0.77734763880744207</v>
      </c>
    </row>
    <row r="972" spans="1:31">
      <c r="A972" s="9">
        <f>'1a.PI_data'!A977</f>
        <v>37519</v>
      </c>
      <c r="B972" s="10">
        <f>LN('1a.PI_data'!B977/'1a.PI_data'!B976)</f>
        <v>2.2307890292967039E-3</v>
      </c>
      <c r="C972" s="10">
        <f>LN('1a.PI_data'!C977/'1a.PI_data'!C976)</f>
        <v>-1.1652305753431656E-2</v>
      </c>
      <c r="D972" s="10">
        <f>LN('1a.PI_data'!D977/'1a.PI_data'!D976)</f>
        <v>0</v>
      </c>
      <c r="E972" s="10">
        <f>LN('1a.PI_data'!E977/'1a.PI_data'!E976)</f>
        <v>-9.2450581440510493E-3</v>
      </c>
      <c r="F972" s="10">
        <f>LN('1a.PI_data'!F977/'1a.PI_data'!F976)</f>
        <v>-2.5671052539165889E-2</v>
      </c>
      <c r="G972" s="10">
        <f>LN('1a.PI_data'!G977/'1a.PI_data'!G976)</f>
        <v>1.564509823488882E-2</v>
      </c>
      <c r="I972" s="9">
        <f>'1b.RI_data'!A977</f>
        <v>37519</v>
      </c>
      <c r="J972">
        <f>LN('1b.RI_data'!B977/'1b.RI_data'!B976)</f>
        <v>2.2295176472669829E-3</v>
      </c>
      <c r="K972">
        <f>LN('1b.RI_data'!C977/'1b.RI_data'!C976)</f>
        <v>-1.160000352896105E-2</v>
      </c>
      <c r="L972">
        <f>LN('1b.RI_data'!D977/'1b.RI_data'!D976)</f>
        <v>0</v>
      </c>
      <c r="M972">
        <f>LN('1b.RI_data'!E977/'1b.RI_data'!E976)</f>
        <v>-9.2445076344260697E-3</v>
      </c>
      <c r="N972">
        <f>LN('1b.RI_data'!F977/'1b.RI_data'!F976)</f>
        <v>-2.5799638565018278E-2</v>
      </c>
      <c r="O972">
        <f>LN('1b.RI_data'!G977/'1b.RI_data'!G976)</f>
        <v>1.5642596565482399E-2</v>
      </c>
      <c r="Q972" s="9">
        <f t="shared" si="226"/>
        <v>37519</v>
      </c>
      <c r="R972" s="13">
        <f t="shared" si="227"/>
        <v>-4.4760099332674649E-2</v>
      </c>
      <c r="S972" s="10">
        <f t="shared" si="228"/>
        <v>0.78151918316976066</v>
      </c>
      <c r="T972" s="10">
        <f t="shared" si="229"/>
        <v>-0.10415619446639239</v>
      </c>
      <c r="U972" s="10">
        <f t="shared" si="230"/>
        <v>-0.10845170822750244</v>
      </c>
      <c r="V972" s="10">
        <f t="shared" si="231"/>
        <v>0.17163829522028309</v>
      </c>
      <c r="W972" s="10">
        <f t="shared" si="232"/>
        <v>0.6883278941239982</v>
      </c>
      <c r="Y972" s="9">
        <f t="shared" si="233"/>
        <v>37519</v>
      </c>
      <c r="Z972" s="14">
        <f t="shared" si="234"/>
        <v>9.6116236044471136E-3</v>
      </c>
      <c r="AA972">
        <f t="shared" si="235"/>
        <v>0.89276993123817727</v>
      </c>
      <c r="AB972">
        <f t="shared" si="236"/>
        <v>1.8598631665057153E-2</v>
      </c>
      <c r="AC972">
        <f t="shared" si="237"/>
        <v>5.7495409400163067E-2</v>
      </c>
      <c r="AD972">
        <f t="shared" si="238"/>
        <v>0.25715429269081741</v>
      </c>
      <c r="AE972">
        <f t="shared" si="239"/>
        <v>0.79299023537292446</v>
      </c>
    </row>
    <row r="973" spans="1:31">
      <c r="A973" s="9">
        <f>'1a.PI_data'!A978</f>
        <v>37522</v>
      </c>
      <c r="B973" s="10">
        <f>LN('1a.PI_data'!B978/'1a.PI_data'!B977)</f>
        <v>-1.9858804029616692E-2</v>
      </c>
      <c r="C973" s="10">
        <f>LN('1a.PI_data'!C978/'1a.PI_data'!C977)</f>
        <v>0</v>
      </c>
      <c r="D973" s="10">
        <f>LN('1a.PI_data'!D978/'1a.PI_data'!D977)</f>
        <v>0</v>
      </c>
      <c r="E973" s="10">
        <f>LN('1a.PI_data'!E978/'1a.PI_data'!E977)</f>
        <v>3.6478208602409877E-2</v>
      </c>
      <c r="F973" s="10">
        <f>LN('1a.PI_data'!F978/'1a.PI_data'!F977)</f>
        <v>-6.2376159146629029E-3</v>
      </c>
      <c r="G973" s="10">
        <f>LN('1a.PI_data'!G978/'1a.PI_data'!G977)</f>
        <v>-1.4206719431813078E-2</v>
      </c>
      <c r="I973" s="9">
        <f>'1b.RI_data'!A978</f>
        <v>37522</v>
      </c>
      <c r="J973">
        <f>LN('1b.RI_data'!B978/'1b.RI_data'!B977)</f>
        <v>-1.9856733570552662E-2</v>
      </c>
      <c r="K973">
        <f>LN('1b.RI_data'!C978/'1b.RI_data'!C977)</f>
        <v>0</v>
      </c>
      <c r="L973">
        <f>LN('1b.RI_data'!D978/'1b.RI_data'!D977)</f>
        <v>0</v>
      </c>
      <c r="M973">
        <f>LN('1b.RI_data'!E978/'1b.RI_data'!E977)</f>
        <v>3.6476065721446765E-2</v>
      </c>
      <c r="N973">
        <f>LN('1b.RI_data'!F978/'1b.RI_data'!F977)</f>
        <v>-6.0711526866372755E-3</v>
      </c>
      <c r="O973">
        <f>LN('1b.RI_data'!G978/'1b.RI_data'!G977)</f>
        <v>-1.4209242954936434E-2</v>
      </c>
      <c r="Q973" s="9">
        <f t="shared" si="226"/>
        <v>37522</v>
      </c>
      <c r="R973" s="13">
        <f t="shared" si="227"/>
        <v>-6.4618903362291341E-2</v>
      </c>
      <c r="S973" s="10">
        <f t="shared" si="228"/>
        <v>0.78151918316976066</v>
      </c>
      <c r="T973" s="10">
        <f t="shared" si="229"/>
        <v>-0.10415619446639239</v>
      </c>
      <c r="U973" s="10">
        <f t="shared" si="230"/>
        <v>-7.1973499625092557E-2</v>
      </c>
      <c r="V973" s="10">
        <f t="shared" si="231"/>
        <v>0.16540067930562019</v>
      </c>
      <c r="W973" s="10">
        <f t="shared" si="232"/>
        <v>0.67412117469218513</v>
      </c>
      <c r="Y973" s="9">
        <f t="shared" si="233"/>
        <v>37522</v>
      </c>
      <c r="Z973" s="14">
        <f t="shared" si="234"/>
        <v>-1.0245109966105548E-2</v>
      </c>
      <c r="AA973">
        <f t="shared" si="235"/>
        <v>0.89276993123817727</v>
      </c>
      <c r="AB973">
        <f t="shared" si="236"/>
        <v>1.8598631665057153E-2</v>
      </c>
      <c r="AC973">
        <f t="shared" si="237"/>
        <v>9.3971475121609832E-2</v>
      </c>
      <c r="AD973">
        <f t="shared" si="238"/>
        <v>0.25108314000418014</v>
      </c>
      <c r="AE973">
        <f t="shared" si="239"/>
        <v>0.77878099241798804</v>
      </c>
    </row>
    <row r="974" spans="1:31">
      <c r="A974" s="9">
        <f>'1a.PI_data'!A979</f>
        <v>37523</v>
      </c>
      <c r="B974" s="10">
        <f>LN('1a.PI_data'!B979/'1a.PI_data'!B978)</f>
        <v>-1.8421319938055356E-3</v>
      </c>
      <c r="C974" s="10">
        <f>LN('1a.PI_data'!C979/'1a.PI_data'!C978)</f>
        <v>2.9694344963346313E-3</v>
      </c>
      <c r="D974" s="10">
        <f>LN('1a.PI_data'!D979/'1a.PI_data'!D978)</f>
        <v>0</v>
      </c>
      <c r="E974" s="10">
        <f>LN('1a.PI_data'!E979/'1a.PI_data'!E978)</f>
        <v>-3.9578986280658084E-2</v>
      </c>
      <c r="F974" s="10">
        <f>LN('1a.PI_data'!F979/'1a.PI_data'!F978)</f>
        <v>1.2998205044539354E-2</v>
      </c>
      <c r="G974" s="10">
        <f>LN('1a.PI_data'!G979/'1a.PI_data'!G978)</f>
        <v>-7.5417611622037297E-3</v>
      </c>
      <c r="I974" s="9">
        <f>'1b.RI_data'!A979</f>
        <v>37523</v>
      </c>
      <c r="J974">
        <f>LN('1b.RI_data'!B979/'1b.RI_data'!B978)</f>
        <v>-1.7610236117842869E-3</v>
      </c>
      <c r="K974">
        <f>LN('1b.RI_data'!C979/'1b.RI_data'!C978)</f>
        <v>2.9144637093188614E-3</v>
      </c>
      <c r="L974">
        <f>LN('1b.RI_data'!D979/'1b.RI_data'!D978)</f>
        <v>0</v>
      </c>
      <c r="M974">
        <f>LN('1b.RI_data'!E979/'1b.RI_data'!E978)</f>
        <v>-3.9576657617011853E-2</v>
      </c>
      <c r="N974">
        <f>LN('1b.RI_data'!F979/'1b.RI_data'!F978)</f>
        <v>1.2974705086256026E-2</v>
      </c>
      <c r="O974">
        <f>LN('1b.RI_data'!G979/'1b.RI_data'!G978)</f>
        <v>-7.5426518851465152E-3</v>
      </c>
      <c r="Q974" s="9">
        <f t="shared" si="226"/>
        <v>37523</v>
      </c>
      <c r="R974" s="13">
        <f t="shared" si="227"/>
        <v>-6.6461035356096876E-2</v>
      </c>
      <c r="S974" s="10">
        <f t="shared" si="228"/>
        <v>0.78448861766609523</v>
      </c>
      <c r="T974" s="10">
        <f t="shared" si="229"/>
        <v>-0.10415619446639239</v>
      </c>
      <c r="U974" s="10">
        <f t="shared" si="230"/>
        <v>-0.11155248590575065</v>
      </c>
      <c r="V974" s="10">
        <f t="shared" si="231"/>
        <v>0.17839888435015955</v>
      </c>
      <c r="W974" s="10">
        <f t="shared" si="232"/>
        <v>0.6665794135299814</v>
      </c>
      <c r="Y974" s="9">
        <f t="shared" si="233"/>
        <v>37523</v>
      </c>
      <c r="Z974" s="14">
        <f t="shared" si="234"/>
        <v>-1.2006133577889835E-2</v>
      </c>
      <c r="AA974">
        <f t="shared" si="235"/>
        <v>0.89568439494749619</v>
      </c>
      <c r="AB974">
        <f t="shared" si="236"/>
        <v>1.8598631665057153E-2</v>
      </c>
      <c r="AC974">
        <f t="shared" si="237"/>
        <v>5.439481750459798E-2</v>
      </c>
      <c r="AD974">
        <f t="shared" si="238"/>
        <v>0.26405784509043617</v>
      </c>
      <c r="AE974">
        <f t="shared" si="239"/>
        <v>0.77123834053284157</v>
      </c>
    </row>
    <row r="975" spans="1:31">
      <c r="A975" s="9">
        <f>'1a.PI_data'!A980</f>
        <v>37524</v>
      </c>
      <c r="B975" s="10">
        <f>LN('1a.PI_data'!B980/'1a.PI_data'!B979)</f>
        <v>1.5717280992073784E-2</v>
      </c>
      <c r="C975" s="10">
        <f>LN('1a.PI_data'!C980/'1a.PI_data'!C979)</f>
        <v>-1.1754521305356003E-2</v>
      </c>
      <c r="D975" s="10">
        <f>LN('1a.PI_data'!D980/'1a.PI_data'!D979)</f>
        <v>1.210738341288908E-2</v>
      </c>
      <c r="E975" s="10">
        <f>LN('1a.PI_data'!E980/'1a.PI_data'!E979)</f>
        <v>6.2092519846582226E-4</v>
      </c>
      <c r="F975" s="10">
        <f>LN('1a.PI_data'!F980/'1a.PI_data'!F979)</f>
        <v>8.3869655724833105E-3</v>
      </c>
      <c r="G975" s="10">
        <f>LN('1a.PI_data'!G980/'1a.PI_data'!G979)</f>
        <v>2.498357644028143E-3</v>
      </c>
      <c r="I975" s="9">
        <f>'1b.RI_data'!A980</f>
        <v>37524</v>
      </c>
      <c r="J975">
        <f>LN('1b.RI_data'!B980/'1b.RI_data'!B979)</f>
        <v>1.6025493603665907E-2</v>
      </c>
      <c r="K975">
        <f>LN('1b.RI_data'!C980/'1b.RI_data'!C979)</f>
        <v>-1.1694409388731593E-2</v>
      </c>
      <c r="L975">
        <f>LN('1b.RI_data'!D980/'1b.RI_data'!D979)</f>
        <v>1.2122292783127686E-2</v>
      </c>
      <c r="M975">
        <f>LN('1b.RI_data'!E980/'1b.RI_data'!E979)</f>
        <v>6.2238721241232369E-4</v>
      </c>
      <c r="N975">
        <f>LN('1b.RI_data'!F980/'1b.RI_data'!F979)</f>
        <v>8.3045459968200293E-3</v>
      </c>
      <c r="O975">
        <f>LN('1b.RI_data'!G980/'1b.RI_data'!G979)</f>
        <v>2.5209274412738543E-3</v>
      </c>
      <c r="Q975" s="9">
        <f t="shared" si="226"/>
        <v>37524</v>
      </c>
      <c r="R975" s="13">
        <f t="shared" si="227"/>
        <v>-5.0743754364023091E-2</v>
      </c>
      <c r="S975" s="10">
        <f t="shared" si="228"/>
        <v>0.7727340963607392</v>
      </c>
      <c r="T975" s="10">
        <f t="shared" si="229"/>
        <v>-9.2048811053503307E-2</v>
      </c>
      <c r="U975" s="10">
        <f t="shared" si="230"/>
        <v>-0.11093156070728483</v>
      </c>
      <c r="V975" s="10">
        <f t="shared" si="231"/>
        <v>0.18678584992264285</v>
      </c>
      <c r="W975" s="10">
        <f t="shared" si="232"/>
        <v>0.66907777117400957</v>
      </c>
      <c r="Y975" s="9">
        <f t="shared" si="233"/>
        <v>37524</v>
      </c>
      <c r="Z975" s="14">
        <f t="shared" si="234"/>
        <v>4.0193600257760718E-3</v>
      </c>
      <c r="AA975">
        <f t="shared" si="235"/>
        <v>0.88398998555876462</v>
      </c>
      <c r="AB975">
        <f t="shared" si="236"/>
        <v>3.072092444818484E-2</v>
      </c>
      <c r="AC975">
        <f t="shared" si="237"/>
        <v>5.5017204717010305E-2</v>
      </c>
      <c r="AD975">
        <f t="shared" si="238"/>
        <v>0.27236239108725618</v>
      </c>
      <c r="AE975">
        <f t="shared" si="239"/>
        <v>0.77375926797411543</v>
      </c>
    </row>
    <row r="976" spans="1:31">
      <c r="A976" s="9">
        <f>'1a.PI_data'!A981</f>
        <v>37525</v>
      </c>
      <c r="B976" s="10">
        <f>LN('1a.PI_data'!B981/'1a.PI_data'!B980)</f>
        <v>2.3314131481036856E-3</v>
      </c>
      <c r="C976" s="10">
        <f>LN('1a.PI_data'!C981/'1a.PI_data'!C980)</f>
        <v>0</v>
      </c>
      <c r="D976" s="10">
        <f>LN('1a.PI_data'!D981/'1a.PI_data'!D980)</f>
        <v>0</v>
      </c>
      <c r="E976" s="10">
        <f>LN('1a.PI_data'!E981/'1a.PI_data'!E980)</f>
        <v>8.6527115868633622E-3</v>
      </c>
      <c r="F976" s="10">
        <f>LN('1a.PI_data'!F981/'1a.PI_data'!F980)</f>
        <v>5.5524851147857194E-3</v>
      </c>
      <c r="G976" s="10">
        <f>LN('1a.PI_data'!G981/'1a.PI_data'!G980)</f>
        <v>8.6303248974545898E-3</v>
      </c>
      <c r="I976" s="9">
        <f>'1b.RI_data'!A981</f>
        <v>37525</v>
      </c>
      <c r="J976">
        <f>LN('1b.RI_data'!B981/'1b.RI_data'!B980)</f>
        <v>2.6541297403564847E-3</v>
      </c>
      <c r="K976">
        <f>LN('1b.RI_data'!C981/'1b.RI_data'!C980)</f>
        <v>0</v>
      </c>
      <c r="L976">
        <f>LN('1b.RI_data'!D981/'1b.RI_data'!D980)</f>
        <v>0</v>
      </c>
      <c r="M976">
        <f>LN('1b.RI_data'!E981/'1b.RI_data'!E980)</f>
        <v>1.8508456596999717E-2</v>
      </c>
      <c r="N976">
        <f>LN('1b.RI_data'!F981/'1b.RI_data'!F980)</f>
        <v>5.5325650993711655E-3</v>
      </c>
      <c r="O976">
        <f>LN('1b.RI_data'!G981/'1b.RI_data'!G980)</f>
        <v>8.5921526876189952E-3</v>
      </c>
      <c r="Q976" s="9">
        <f t="shared" si="226"/>
        <v>37525</v>
      </c>
      <c r="R976" s="13">
        <f t="shared" si="227"/>
        <v>-4.8412341215919405E-2</v>
      </c>
      <c r="S976" s="10">
        <f t="shared" si="228"/>
        <v>0.7727340963607392</v>
      </c>
      <c r="T976" s="10">
        <f t="shared" si="229"/>
        <v>-9.2048811053503307E-2</v>
      </c>
      <c r="U976" s="10">
        <f t="shared" si="230"/>
        <v>-0.10227884912042147</v>
      </c>
      <c r="V976" s="10">
        <f t="shared" si="231"/>
        <v>0.19233833503742859</v>
      </c>
      <c r="W976" s="10">
        <f t="shared" si="232"/>
        <v>0.67770809607146421</v>
      </c>
      <c r="Y976" s="9">
        <f t="shared" si="233"/>
        <v>37525</v>
      </c>
      <c r="Z976" s="14">
        <f t="shared" si="234"/>
        <v>6.6734897661325562E-3</v>
      </c>
      <c r="AA976">
        <f t="shared" si="235"/>
        <v>0.88398998555876462</v>
      </c>
      <c r="AB976">
        <f t="shared" si="236"/>
        <v>3.072092444818484E-2</v>
      </c>
      <c r="AC976">
        <f t="shared" si="237"/>
        <v>7.3525661314010018E-2</v>
      </c>
      <c r="AD976">
        <f t="shared" si="238"/>
        <v>0.27789495618662735</v>
      </c>
      <c r="AE976">
        <f t="shared" si="239"/>
        <v>0.78235142066173446</v>
      </c>
    </row>
    <row r="977" spans="1:31">
      <c r="A977" s="9">
        <f>'1a.PI_data'!A982</f>
        <v>37526</v>
      </c>
      <c r="B977" s="10">
        <f>LN('1a.PI_data'!B982/'1a.PI_data'!B981)</f>
        <v>-1.1115989854567031E-2</v>
      </c>
      <c r="C977" s="10">
        <f>LN('1a.PI_data'!C982/'1a.PI_data'!C981)</f>
        <v>0</v>
      </c>
      <c r="D977" s="10">
        <f>LN('1a.PI_data'!D982/'1a.PI_data'!D981)</f>
        <v>0</v>
      </c>
      <c r="E977" s="10">
        <f>LN('1a.PI_data'!E982/'1a.PI_data'!E981)</f>
        <v>-1.5504186535965199E-2</v>
      </c>
      <c r="F977" s="10">
        <f>LN('1a.PI_data'!F982/'1a.PI_data'!F981)</f>
        <v>5.5218251843079467E-3</v>
      </c>
      <c r="G977" s="10">
        <f>LN('1a.PI_data'!G982/'1a.PI_data'!G981)</f>
        <v>-1.8244613127562147E-3</v>
      </c>
      <c r="I977" s="9">
        <f>'1b.RI_data'!A982</f>
        <v>37526</v>
      </c>
      <c r="J977">
        <f>LN('1b.RI_data'!B982/'1b.RI_data'!B981)</f>
        <v>-1.0764243713554056E-2</v>
      </c>
      <c r="K977">
        <f>LN('1b.RI_data'!C982/'1b.RI_data'!C981)</f>
        <v>0</v>
      </c>
      <c r="L977">
        <f>LN('1b.RI_data'!D982/'1b.RI_data'!D981)</f>
        <v>0</v>
      </c>
      <c r="M977">
        <f>LN('1b.RI_data'!E982/'1b.RI_data'!E981)</f>
        <v>-1.5499472290798415E-2</v>
      </c>
      <c r="N977">
        <f>LN('1b.RI_data'!F982/'1b.RI_data'!F981)</f>
        <v>5.7065882963349222E-3</v>
      </c>
      <c r="O977">
        <f>LN('1b.RI_data'!G982/'1b.RI_data'!G981)</f>
        <v>-1.7836206279891638E-3</v>
      </c>
      <c r="Q977" s="9">
        <f t="shared" si="226"/>
        <v>37526</v>
      </c>
      <c r="R977" s="13">
        <f t="shared" si="227"/>
        <v>-5.952833107048644E-2</v>
      </c>
      <c r="S977" s="10">
        <f t="shared" si="228"/>
        <v>0.7727340963607392</v>
      </c>
      <c r="T977" s="10">
        <f t="shared" si="229"/>
        <v>-9.2048811053503307E-2</v>
      </c>
      <c r="U977" s="10">
        <f t="shared" si="230"/>
        <v>-0.11778303565638668</v>
      </c>
      <c r="V977" s="10">
        <f t="shared" si="231"/>
        <v>0.19786016022173653</v>
      </c>
      <c r="W977" s="10">
        <f t="shared" si="232"/>
        <v>0.67588363475870794</v>
      </c>
      <c r="Y977" s="9">
        <f t="shared" si="233"/>
        <v>37526</v>
      </c>
      <c r="Z977" s="14">
        <f t="shared" si="234"/>
        <v>-4.0907539474214997E-3</v>
      </c>
      <c r="AA977">
        <f t="shared" si="235"/>
        <v>0.88398998555876462</v>
      </c>
      <c r="AB977">
        <f t="shared" si="236"/>
        <v>3.072092444818484E-2</v>
      </c>
      <c r="AC977">
        <f t="shared" si="237"/>
        <v>5.8026189023211605E-2</v>
      </c>
      <c r="AD977">
        <f t="shared" si="238"/>
        <v>0.28360154448296226</v>
      </c>
      <c r="AE977">
        <f t="shared" si="239"/>
        <v>0.78056780003374526</v>
      </c>
    </row>
    <row r="978" spans="1:31">
      <c r="A978" s="9">
        <f>'1a.PI_data'!A983</f>
        <v>37529</v>
      </c>
      <c r="B978" s="10">
        <f>LN('1a.PI_data'!B983/'1a.PI_data'!B982)</f>
        <v>1.1277804247339497E-2</v>
      </c>
      <c r="C978" s="10">
        <f>LN('1a.PI_data'!C983/'1a.PI_data'!C982)</f>
        <v>5.4434037840567863E-2</v>
      </c>
      <c r="D978" s="10">
        <f>LN('1a.PI_data'!D983/'1a.PI_data'!D982)</f>
        <v>0</v>
      </c>
      <c r="E978" s="10">
        <f>LN('1a.PI_data'!E983/'1a.PI_data'!E982)</f>
        <v>4.3654575096399983E-3</v>
      </c>
      <c r="F978" s="10">
        <f>LN('1a.PI_data'!F983/'1a.PI_data'!F982)</f>
        <v>1.9629856044886131E-2</v>
      </c>
      <c r="G978" s="10">
        <f>LN('1a.PI_data'!G983/'1a.PI_data'!G982)</f>
        <v>3.5806164357965087E-3</v>
      </c>
      <c r="I978" s="9">
        <f>'1b.RI_data'!A983</f>
        <v>37529</v>
      </c>
      <c r="J978">
        <f>LN('1b.RI_data'!B983/'1b.RI_data'!B982)</f>
        <v>1.1277203974748315E-2</v>
      </c>
      <c r="K978">
        <f>LN('1b.RI_data'!C983/'1b.RI_data'!C982)</f>
        <v>5.4372844685194363E-2</v>
      </c>
      <c r="L978">
        <f>LN('1b.RI_data'!D983/'1b.RI_data'!D982)</f>
        <v>0</v>
      </c>
      <c r="M978">
        <f>LN('1b.RI_data'!E983/'1b.RI_data'!E982)</f>
        <v>4.3626344889049562E-3</v>
      </c>
      <c r="N978">
        <f>LN('1b.RI_data'!F983/'1b.RI_data'!F982)</f>
        <v>1.9770557255207502E-2</v>
      </c>
      <c r="O978">
        <f>LN('1b.RI_data'!G983/'1b.RI_data'!G982)</f>
        <v>3.5652044515071361E-3</v>
      </c>
      <c r="Q978" s="9">
        <f t="shared" si="226"/>
        <v>37529</v>
      </c>
      <c r="R978" s="13">
        <f t="shared" si="227"/>
        <v>-4.8250526823146941E-2</v>
      </c>
      <c r="S978" s="10">
        <f t="shared" si="228"/>
        <v>0.82716813420130708</v>
      </c>
      <c r="T978" s="10">
        <f t="shared" si="229"/>
        <v>-9.2048811053503307E-2</v>
      </c>
      <c r="U978" s="10">
        <f t="shared" si="230"/>
        <v>-0.11341757814674668</v>
      </c>
      <c r="V978" s="10">
        <f t="shared" si="231"/>
        <v>0.21749001626662265</v>
      </c>
      <c r="W978" s="10">
        <f t="shared" si="232"/>
        <v>0.67946425119450449</v>
      </c>
      <c r="Y978" s="9">
        <f t="shared" si="233"/>
        <v>37529</v>
      </c>
      <c r="Z978" s="14">
        <f t="shared" si="234"/>
        <v>7.1864500273268149E-3</v>
      </c>
      <c r="AA978">
        <f t="shared" si="235"/>
        <v>0.93836283024395895</v>
      </c>
      <c r="AB978">
        <f t="shared" si="236"/>
        <v>3.072092444818484E-2</v>
      </c>
      <c r="AC978">
        <f t="shared" si="237"/>
        <v>6.238882351211656E-2</v>
      </c>
      <c r="AD978">
        <f t="shared" si="238"/>
        <v>0.30337210173816975</v>
      </c>
      <c r="AE978">
        <f t="shared" si="239"/>
        <v>0.78413300448525236</v>
      </c>
    </row>
    <row r="979" spans="1:31">
      <c r="A979" s="9">
        <f>'1a.PI_data'!A984</f>
        <v>37530</v>
      </c>
      <c r="B979" s="10">
        <f>LN('1a.PI_data'!B984/'1a.PI_data'!B983)</f>
        <v>6.1601787831476991E-3</v>
      </c>
      <c r="C979" s="10">
        <f>LN('1a.PI_data'!C984/'1a.PI_data'!C983)</f>
        <v>-2.5388517749659324E-2</v>
      </c>
      <c r="D979" s="10">
        <f>LN('1a.PI_data'!D984/'1a.PI_data'!D983)</f>
        <v>-1.2107383412889085E-2</v>
      </c>
      <c r="E979" s="10">
        <f>LN('1a.PI_data'!E984/'1a.PI_data'!E983)</f>
        <v>-1.4415793363141523E-2</v>
      </c>
      <c r="F979" s="10">
        <f>LN('1a.PI_data'!F984/'1a.PI_data'!F983)</f>
        <v>-9.7667623897146477E-3</v>
      </c>
      <c r="G979" s="10">
        <f>LN('1a.PI_data'!G984/'1a.PI_data'!G983)</f>
        <v>7.1229984517097332E-3</v>
      </c>
      <c r="I979" s="9">
        <f>'1b.RI_data'!A984</f>
        <v>37530</v>
      </c>
      <c r="J979">
        <f>LN('1b.RI_data'!B984/'1b.RI_data'!B983)</f>
        <v>6.1603899893122359E-3</v>
      </c>
      <c r="K979">
        <f>LN('1b.RI_data'!C984/'1b.RI_data'!C983)</f>
        <v>-2.5389313879658728E-2</v>
      </c>
      <c r="L979">
        <f>LN('1b.RI_data'!D984/'1b.RI_data'!D983)</f>
        <v>-1.2122292783127837E-2</v>
      </c>
      <c r="M979">
        <f>LN('1b.RI_data'!E984/'1b.RI_data'!E983)</f>
        <v>-1.4412894849624408E-2</v>
      </c>
      <c r="N979">
        <f>LN('1b.RI_data'!F984/'1b.RI_data'!F983)</f>
        <v>-9.9376363389687191E-3</v>
      </c>
      <c r="O979">
        <f>LN('1b.RI_data'!G984/'1b.RI_data'!G983)</f>
        <v>7.0913711654154755E-3</v>
      </c>
      <c r="Q979" s="9">
        <f t="shared" si="226"/>
        <v>37530</v>
      </c>
      <c r="R979" s="13">
        <f t="shared" si="227"/>
        <v>-4.209034803999924E-2</v>
      </c>
      <c r="S979" s="10">
        <f t="shared" si="228"/>
        <v>0.80177961645164775</v>
      </c>
      <c r="T979" s="10">
        <f t="shared" si="229"/>
        <v>-0.10415619446639239</v>
      </c>
      <c r="U979" s="10">
        <f t="shared" si="230"/>
        <v>-0.12783337150988819</v>
      </c>
      <c r="V979" s="10">
        <f t="shared" si="231"/>
        <v>0.20772325387690799</v>
      </c>
      <c r="W979" s="10">
        <f t="shared" si="232"/>
        <v>0.6865872496462142</v>
      </c>
      <c r="Y979" s="9">
        <f t="shared" si="233"/>
        <v>37530</v>
      </c>
      <c r="Z979" s="14">
        <f t="shared" si="234"/>
        <v>1.334684001663905E-2</v>
      </c>
      <c r="AA979">
        <f t="shared" si="235"/>
        <v>0.91297351636430024</v>
      </c>
      <c r="AB979">
        <f t="shared" si="236"/>
        <v>1.8598631665057003E-2</v>
      </c>
      <c r="AC979">
        <f t="shared" si="237"/>
        <v>4.7975928662492152E-2</v>
      </c>
      <c r="AD979">
        <f t="shared" si="238"/>
        <v>0.29343446539920104</v>
      </c>
      <c r="AE979">
        <f t="shared" si="239"/>
        <v>0.79122437565066783</v>
      </c>
    </row>
    <row r="980" spans="1:31">
      <c r="A980" s="9">
        <f>'1a.PI_data'!A985</f>
        <v>37531</v>
      </c>
      <c r="B980" s="10">
        <f>LN('1a.PI_data'!B985/'1a.PI_data'!B984)</f>
        <v>-1.9146168732360459E-2</v>
      </c>
      <c r="C980" s="10">
        <f>LN('1a.PI_data'!C985/'1a.PI_data'!C984)</f>
        <v>5.6410405997667206E-3</v>
      </c>
      <c r="D980" s="10">
        <f>LN('1a.PI_data'!D985/'1a.PI_data'!D984)</f>
        <v>0</v>
      </c>
      <c r="E980" s="10">
        <f>LN('1a.PI_data'!E985/'1a.PI_data'!E984)</f>
        <v>6.4775235542747903E-2</v>
      </c>
      <c r="F980" s="10">
        <f>LN('1a.PI_data'!F985/'1a.PI_data'!F984)</f>
        <v>4.8953048534130603E-3</v>
      </c>
      <c r="G980" s="10">
        <f>LN('1a.PI_data'!G985/'1a.PI_data'!G984)</f>
        <v>-1.1029762113253743E-2</v>
      </c>
      <c r="I980" s="9">
        <f>'1b.RI_data'!A985</f>
        <v>37531</v>
      </c>
      <c r="J980">
        <f>LN('1b.RI_data'!B985/'1b.RI_data'!B984)</f>
        <v>-1.9145797879483194E-2</v>
      </c>
      <c r="K980">
        <f>LN('1b.RI_data'!C985/'1b.RI_data'!C984)</f>
        <v>5.6972472133428051E-3</v>
      </c>
      <c r="L980">
        <f>LN('1b.RI_data'!D985/'1b.RI_data'!D984)</f>
        <v>0</v>
      </c>
      <c r="M980">
        <f>LN('1b.RI_data'!E985/'1b.RI_data'!E984)</f>
        <v>6.4772993092001921E-2</v>
      </c>
      <c r="N980">
        <f>LN('1b.RI_data'!F985/'1b.RI_data'!F984)</f>
        <v>4.7797054878762242E-3</v>
      </c>
      <c r="O980">
        <f>LN('1b.RI_data'!G985/'1b.RI_data'!G984)</f>
        <v>-1.1014367802923093E-2</v>
      </c>
      <c r="Q980" s="9">
        <f t="shared" si="226"/>
        <v>37531</v>
      </c>
      <c r="R980" s="13">
        <f t="shared" si="227"/>
        <v>-6.1236516772359695E-2</v>
      </c>
      <c r="S980" s="10">
        <f t="shared" si="228"/>
        <v>0.80742065705141441</v>
      </c>
      <c r="T980" s="10">
        <f t="shared" si="229"/>
        <v>-0.10415619446639239</v>
      </c>
      <c r="U980" s="10">
        <f t="shared" si="230"/>
        <v>-6.3058135967140286E-2</v>
      </c>
      <c r="V980" s="10">
        <f t="shared" si="231"/>
        <v>0.21261855873032104</v>
      </c>
      <c r="W980" s="10">
        <f t="shared" si="232"/>
        <v>0.67555748753296041</v>
      </c>
      <c r="Y980" s="9">
        <f t="shared" si="233"/>
        <v>37531</v>
      </c>
      <c r="Z980" s="14">
        <f t="shared" si="234"/>
        <v>-5.7989578628441438E-3</v>
      </c>
      <c r="AA980">
        <f t="shared" si="235"/>
        <v>0.9186707635776431</v>
      </c>
      <c r="AB980">
        <f t="shared" si="236"/>
        <v>1.8598631665057003E-2</v>
      </c>
      <c r="AC980">
        <f t="shared" si="237"/>
        <v>0.11274892175449408</v>
      </c>
      <c r="AD980">
        <f t="shared" si="238"/>
        <v>0.29821417088707725</v>
      </c>
      <c r="AE980">
        <f t="shared" si="239"/>
        <v>0.78021000784774475</v>
      </c>
    </row>
    <row r="981" spans="1:31">
      <c r="A981" s="9">
        <f>'1a.PI_data'!A986</f>
        <v>37532</v>
      </c>
      <c r="B981" s="10">
        <f>LN('1a.PI_data'!B986/'1a.PI_data'!B985)</f>
        <v>-1.2187368947342282E-2</v>
      </c>
      <c r="C981" s="10">
        <f>LN('1a.PI_data'!C986/'1a.PI_data'!C985)</f>
        <v>-5.6410405997667735E-3</v>
      </c>
      <c r="D981" s="10">
        <f>LN('1a.PI_data'!D986/'1a.PI_data'!D985)</f>
        <v>0</v>
      </c>
      <c r="E981" s="10">
        <f>LN('1a.PI_data'!E986/'1a.PI_data'!E985)</f>
        <v>5.899722127188322E-3</v>
      </c>
      <c r="F981" s="10">
        <f>LN('1a.PI_data'!F986/'1a.PI_data'!F985)</f>
        <v>-1.0857764367453284E-3</v>
      </c>
      <c r="G981" s="10">
        <f>LN('1a.PI_data'!G986/'1a.PI_data'!G985)</f>
        <v>0</v>
      </c>
      <c r="I981" s="9">
        <f>'1b.RI_data'!A986</f>
        <v>37532</v>
      </c>
      <c r="J981">
        <f>LN('1b.RI_data'!B986/'1b.RI_data'!B985)</f>
        <v>-1.2167383395128985E-2</v>
      </c>
      <c r="K981">
        <f>LN('1b.RI_data'!C986/'1b.RI_data'!C985)</f>
        <v>-5.6972472133429109E-3</v>
      </c>
      <c r="L981">
        <f>LN('1b.RI_data'!D986/'1b.RI_data'!D985)</f>
        <v>0</v>
      </c>
      <c r="M981">
        <f>LN('1b.RI_data'!E986/'1b.RI_data'!E985)</f>
        <v>5.897932367249871E-3</v>
      </c>
      <c r="N981">
        <f>LN('1b.RI_data'!F986/'1b.RI_data'!F985)</f>
        <v>-1.0415092745468385E-3</v>
      </c>
      <c r="O981">
        <f>LN('1b.RI_data'!G986/'1b.RI_data'!G985)</f>
        <v>0</v>
      </c>
      <c r="Q981" s="9">
        <f t="shared" si="226"/>
        <v>37532</v>
      </c>
      <c r="R981" s="13">
        <f t="shared" si="227"/>
        <v>-7.3423885719701973E-2</v>
      </c>
      <c r="S981" s="10">
        <f t="shared" si="228"/>
        <v>0.80177961645164764</v>
      </c>
      <c r="T981" s="10">
        <f t="shared" si="229"/>
        <v>-0.10415619446639239</v>
      </c>
      <c r="U981" s="10">
        <f t="shared" si="230"/>
        <v>-5.715841383995196E-2</v>
      </c>
      <c r="V981" s="10">
        <f t="shared" si="231"/>
        <v>0.21153278229357572</v>
      </c>
      <c r="W981" s="10">
        <f t="shared" si="232"/>
        <v>0.67555748753296041</v>
      </c>
      <c r="Y981" s="9">
        <f t="shared" si="233"/>
        <v>37532</v>
      </c>
      <c r="Z981" s="14">
        <f t="shared" si="234"/>
        <v>-1.7966341257973129E-2</v>
      </c>
      <c r="AA981">
        <f t="shared" si="235"/>
        <v>0.91297351636430024</v>
      </c>
      <c r="AB981">
        <f t="shared" si="236"/>
        <v>1.8598631665057003E-2</v>
      </c>
      <c r="AC981">
        <f t="shared" si="237"/>
        <v>0.11864685412174394</v>
      </c>
      <c r="AD981">
        <f t="shared" si="238"/>
        <v>0.29717266161253042</v>
      </c>
      <c r="AE981">
        <f t="shared" si="239"/>
        <v>0.78021000784774475</v>
      </c>
    </row>
    <row r="982" spans="1:31">
      <c r="A982" s="9">
        <f>'1a.PI_data'!A987</f>
        <v>37533</v>
      </c>
      <c r="B982" s="10">
        <f>LN('1a.PI_data'!B987/'1a.PI_data'!B986)</f>
        <v>-1.5290242554072141E-2</v>
      </c>
      <c r="C982" s="10">
        <f>LN('1a.PI_data'!C987/'1a.PI_data'!C986)</f>
        <v>0</v>
      </c>
      <c r="D982" s="10">
        <f>LN('1a.PI_data'!D987/'1a.PI_data'!D986)</f>
        <v>1.3042534998635412E-3</v>
      </c>
      <c r="E982" s="10">
        <f>LN('1a.PI_data'!E987/'1a.PI_data'!E986)</f>
        <v>-6.0624621816434854E-2</v>
      </c>
      <c r="F982" s="10">
        <f>LN('1a.PI_data'!F987/'1a.PI_data'!F986)</f>
        <v>-2.719610052642138E-3</v>
      </c>
      <c r="G982" s="10">
        <f>LN('1a.PI_data'!G987/'1a.PI_data'!G986)</f>
        <v>-1.4059754629976644E-2</v>
      </c>
      <c r="I982" s="9">
        <f>'1b.RI_data'!A987</f>
        <v>37533</v>
      </c>
      <c r="J982">
        <f>LN('1b.RI_data'!B987/'1b.RI_data'!B986)</f>
        <v>-1.5288806391889403E-2</v>
      </c>
      <c r="K982">
        <f>LN('1b.RI_data'!C987/'1b.RI_data'!C986)</f>
        <v>0</v>
      </c>
      <c r="L982">
        <f>LN('1b.RI_data'!D987/'1b.RI_data'!D986)</f>
        <v>1.2188634412030593E-3</v>
      </c>
      <c r="M982">
        <f>LN('1b.RI_data'!E987/'1b.RI_data'!E986)</f>
        <v>-6.0620665098532443E-2</v>
      </c>
      <c r="N982">
        <f>LN('1b.RI_data'!F987/'1b.RI_data'!F986)</f>
        <v>-2.6927883247743578E-3</v>
      </c>
      <c r="O982">
        <f>LN('1b.RI_data'!G987/'1b.RI_data'!G986)</f>
        <v>-1.4031508435138727E-2</v>
      </c>
      <c r="Q982" s="9">
        <f t="shared" si="226"/>
        <v>37533</v>
      </c>
      <c r="R982" s="13">
        <f t="shared" si="227"/>
        <v>-8.8714128273774118E-2</v>
      </c>
      <c r="S982" s="10">
        <f t="shared" si="228"/>
        <v>0.80177961645164764</v>
      </c>
      <c r="T982" s="10">
        <f t="shared" si="229"/>
        <v>-0.10285194096652885</v>
      </c>
      <c r="U982" s="10">
        <f t="shared" si="230"/>
        <v>-0.11778303565638681</v>
      </c>
      <c r="V982" s="10">
        <f t="shared" si="231"/>
        <v>0.2088131722409336</v>
      </c>
      <c r="W982" s="10">
        <f t="shared" si="232"/>
        <v>0.66149773290298375</v>
      </c>
      <c r="Y982" s="9">
        <f t="shared" si="233"/>
        <v>37533</v>
      </c>
      <c r="Z982" s="14">
        <f t="shared" si="234"/>
        <v>-3.3255147649862531E-2</v>
      </c>
      <c r="AA982">
        <f t="shared" si="235"/>
        <v>0.91297351636430024</v>
      </c>
      <c r="AB982">
        <f t="shared" si="236"/>
        <v>1.9817495106260064E-2</v>
      </c>
      <c r="AC982">
        <f t="shared" si="237"/>
        <v>5.8026189023211501E-2</v>
      </c>
      <c r="AD982">
        <f t="shared" si="238"/>
        <v>0.29447987328775604</v>
      </c>
      <c r="AE982">
        <f t="shared" si="239"/>
        <v>0.76617849941260607</v>
      </c>
    </row>
    <row r="983" spans="1:31">
      <c r="A983" s="9">
        <f>'1a.PI_data'!A988</f>
        <v>37536</v>
      </c>
      <c r="B983" s="10">
        <f>LN('1a.PI_data'!B988/'1a.PI_data'!B987)</f>
        <v>-1.6025749936613959E-2</v>
      </c>
      <c r="C983" s="10">
        <f>LN('1a.PI_data'!C988/'1a.PI_data'!C987)</f>
        <v>-1.1551852597918378E-2</v>
      </c>
      <c r="D983" s="10">
        <f>LN('1a.PI_data'!D988/'1a.PI_data'!D987)</f>
        <v>0</v>
      </c>
      <c r="E983" s="10">
        <f>LN('1a.PI_data'!E988/'1a.PI_data'!E987)</f>
        <v>-9.4192219164916397E-3</v>
      </c>
      <c r="F983" s="10">
        <f>LN('1a.PI_data'!F988/'1a.PI_data'!F987)</f>
        <v>-1.9802627296179869E-2</v>
      </c>
      <c r="G983" s="10">
        <f>LN('1a.PI_data'!G988/'1a.PI_data'!G987)</f>
        <v>-1.0575774516616898E-2</v>
      </c>
      <c r="I983" s="9">
        <f>'1b.RI_data'!A988</f>
        <v>37536</v>
      </c>
      <c r="J983">
        <f>LN('1b.RI_data'!B988/'1b.RI_data'!B987)</f>
        <v>-1.6023272417858732E-2</v>
      </c>
      <c r="K983">
        <f>LN('1b.RI_data'!C988/'1b.RI_data'!C987)</f>
        <v>-1.1492804784487094E-2</v>
      </c>
      <c r="L983">
        <f>LN('1b.RI_data'!D988/'1b.RI_data'!D987)</f>
        <v>0</v>
      </c>
      <c r="M983">
        <f>LN('1b.RI_data'!E988/'1b.RI_data'!E987)</f>
        <v>-9.4238665196507178E-3</v>
      </c>
      <c r="N983">
        <f>LN('1b.RI_data'!F988/'1b.RI_data'!F987)</f>
        <v>-1.9777011661473484E-2</v>
      </c>
      <c r="O983">
        <f>LN('1b.RI_data'!G988/'1b.RI_data'!G987)</f>
        <v>-1.0562669961926922E-2</v>
      </c>
      <c r="Q983" s="9">
        <f t="shared" si="226"/>
        <v>37536</v>
      </c>
      <c r="R983" s="13">
        <f t="shared" si="227"/>
        <v>-0.10473987821038808</v>
      </c>
      <c r="S983" s="10">
        <f t="shared" si="228"/>
        <v>0.79022776385372928</v>
      </c>
      <c r="T983" s="10">
        <f t="shared" si="229"/>
        <v>-0.10285194096652885</v>
      </c>
      <c r="U983" s="10">
        <f t="shared" si="230"/>
        <v>-0.12720225757287845</v>
      </c>
      <c r="V983" s="10">
        <f t="shared" si="231"/>
        <v>0.18901054494475372</v>
      </c>
      <c r="W983" s="10">
        <f t="shared" si="232"/>
        <v>0.65092195838636679</v>
      </c>
      <c r="Y983" s="9">
        <f t="shared" si="233"/>
        <v>37536</v>
      </c>
      <c r="Z983" s="14">
        <f t="shared" si="234"/>
        <v>-4.9278420067721262E-2</v>
      </c>
      <c r="AA983">
        <f t="shared" si="235"/>
        <v>0.90148071157981313</v>
      </c>
      <c r="AB983">
        <f t="shared" si="236"/>
        <v>1.9817495106260064E-2</v>
      </c>
      <c r="AC983">
        <f t="shared" si="237"/>
        <v>4.860232250356078E-2</v>
      </c>
      <c r="AD983">
        <f t="shared" si="238"/>
        <v>0.27470286162628255</v>
      </c>
      <c r="AE983">
        <f t="shared" si="239"/>
        <v>0.75561582945067918</v>
      </c>
    </row>
    <row r="984" spans="1:31">
      <c r="A984" s="9">
        <f>'1a.PI_data'!A989</f>
        <v>37537</v>
      </c>
      <c r="B984" s="10">
        <f>LN('1a.PI_data'!B989/'1a.PI_data'!B988)</f>
        <v>-1.7821132005666903E-3</v>
      </c>
      <c r="C984" s="10">
        <f>LN('1a.PI_data'!C989/'1a.PI_data'!C988)</f>
        <v>-8.7085806839687901E-3</v>
      </c>
      <c r="D984" s="10">
        <f>LN('1a.PI_data'!D989/'1a.PI_data'!D988)</f>
        <v>-5.1255183905257753E-2</v>
      </c>
      <c r="E984" s="10">
        <f>LN('1a.PI_data'!E989/'1a.PI_data'!E988)</f>
        <v>0</v>
      </c>
      <c r="F984" s="10">
        <f>LN('1a.PI_data'!F989/'1a.PI_data'!F988)</f>
        <v>8.2988028146950641E-3</v>
      </c>
      <c r="G984" s="10">
        <f>LN('1a.PI_data'!G989/'1a.PI_data'!G988)</f>
        <v>-6.8133518813040847E-2</v>
      </c>
      <c r="I984" s="9">
        <f>'1b.RI_data'!A989</f>
        <v>37537</v>
      </c>
      <c r="J984">
        <f>LN('1b.RI_data'!B989/'1b.RI_data'!B988)</f>
        <v>-1.7748981435607646E-3</v>
      </c>
      <c r="K984">
        <f>LN('1b.RI_data'!C989/'1b.RI_data'!C988)</f>
        <v>-8.7107803416359084E-3</v>
      </c>
      <c r="L984">
        <f>LN('1b.RI_data'!D989/'1b.RI_data'!D988)</f>
        <v>-5.1229378493098533E-2</v>
      </c>
      <c r="M984">
        <f>LN('1b.RI_data'!E989/'1b.RI_data'!E988)</f>
        <v>0</v>
      </c>
      <c r="N984">
        <f>LN('1b.RI_data'!F989/'1b.RI_data'!F988)</f>
        <v>8.2510696295530605E-3</v>
      </c>
      <c r="O984">
        <f>LN('1b.RI_data'!G989/'1b.RI_data'!G988)</f>
        <v>-6.818266423740886E-2</v>
      </c>
      <c r="Q984" s="9">
        <f t="shared" si="226"/>
        <v>37537</v>
      </c>
      <c r="R984" s="13">
        <f t="shared" si="227"/>
        <v>-0.10652199141095477</v>
      </c>
      <c r="S984" s="10">
        <f t="shared" si="228"/>
        <v>0.78151918316976055</v>
      </c>
      <c r="T984" s="10">
        <f t="shared" si="229"/>
        <v>-0.1541071248717866</v>
      </c>
      <c r="U984" s="10">
        <f t="shared" si="230"/>
        <v>-0.12720225757287845</v>
      </c>
      <c r="V984" s="10">
        <f t="shared" si="231"/>
        <v>0.19730934775944878</v>
      </c>
      <c r="W984" s="10">
        <f t="shared" si="232"/>
        <v>0.58278843957332593</v>
      </c>
      <c r="Y984" s="9">
        <f t="shared" si="233"/>
        <v>37537</v>
      </c>
      <c r="Z984" s="14">
        <f t="shared" si="234"/>
        <v>-5.1053318211282027E-2</v>
      </c>
      <c r="AA984">
        <f t="shared" si="235"/>
        <v>0.89276993123817727</v>
      </c>
      <c r="AB984">
        <f t="shared" si="236"/>
        <v>-3.1411883386838466E-2</v>
      </c>
      <c r="AC984">
        <f t="shared" si="237"/>
        <v>4.860232250356078E-2</v>
      </c>
      <c r="AD984">
        <f t="shared" si="238"/>
        <v>0.28295393125583562</v>
      </c>
      <c r="AE984">
        <f t="shared" si="239"/>
        <v>0.68743316521327036</v>
      </c>
    </row>
    <row r="985" spans="1:31">
      <c r="A985" s="9">
        <f>'1a.PI_data'!A990</f>
        <v>37538</v>
      </c>
      <c r="B985" s="10">
        <f>LN('1a.PI_data'!B990/'1a.PI_data'!B989)</f>
        <v>-2.3468224950932658E-2</v>
      </c>
      <c r="C985" s="10">
        <f>LN('1a.PI_data'!C990/'1a.PI_data'!C989)</f>
        <v>-8.7850868090214567E-3</v>
      </c>
      <c r="D985" s="10">
        <f>LN('1a.PI_data'!D990/'1a.PI_data'!D989)</f>
        <v>2.528731971464928E-2</v>
      </c>
      <c r="E985" s="10">
        <f>LN('1a.PI_data'!E990/'1a.PI_data'!E989)</f>
        <v>-5.5119299221079554E-2</v>
      </c>
      <c r="F985" s="10">
        <f>LN('1a.PI_data'!F990/'1a.PI_data'!F989)</f>
        <v>-1.0523497836806147E-2</v>
      </c>
      <c r="G985" s="10">
        <f>LN('1a.PI_data'!G990/'1a.PI_data'!G989)</f>
        <v>-3.4296564642180422E-2</v>
      </c>
      <c r="I985" s="9">
        <f>'1b.RI_data'!A990</f>
        <v>37538</v>
      </c>
      <c r="J985">
        <f>LN('1b.RI_data'!B990/'1b.RI_data'!B989)</f>
        <v>-2.3463676249552541E-2</v>
      </c>
      <c r="K985">
        <f>LN('1b.RI_data'!C990/'1b.RI_data'!C989)</f>
        <v>-8.7799456794127335E-3</v>
      </c>
      <c r="L985">
        <f>LN('1b.RI_data'!D990/'1b.RI_data'!D989)</f>
        <v>2.531974476580454E-2</v>
      </c>
      <c r="M985">
        <f>LN('1b.RI_data'!E990/'1b.RI_data'!E989)</f>
        <v>-5.5118142390661068E-2</v>
      </c>
      <c r="N985">
        <f>LN('1b.RI_data'!F990/'1b.RI_data'!F989)</f>
        <v>-1.0591540168579536E-2</v>
      </c>
      <c r="O985">
        <f>LN('1b.RI_data'!G990/'1b.RI_data'!G989)</f>
        <v>-3.4293712072576962E-2</v>
      </c>
      <c r="Q985" s="9">
        <f t="shared" si="226"/>
        <v>37538</v>
      </c>
      <c r="R985" s="13">
        <f t="shared" si="227"/>
        <v>-0.12999021636188743</v>
      </c>
      <c r="S985" s="10">
        <f t="shared" si="228"/>
        <v>0.77273409636073909</v>
      </c>
      <c r="T985" s="10">
        <f t="shared" si="229"/>
        <v>-0.12881980515713731</v>
      </c>
      <c r="U985" s="10">
        <f t="shared" si="230"/>
        <v>-0.18232155679395801</v>
      </c>
      <c r="V985" s="10">
        <f t="shared" si="231"/>
        <v>0.18678584992264263</v>
      </c>
      <c r="W985" s="10">
        <f t="shared" si="232"/>
        <v>0.54849187493114548</v>
      </c>
      <c r="Y985" s="9">
        <f t="shared" si="233"/>
        <v>37538</v>
      </c>
      <c r="Z985" s="14">
        <f t="shared" si="234"/>
        <v>-7.4516994460834568E-2</v>
      </c>
      <c r="AA985">
        <f t="shared" si="235"/>
        <v>0.88398998555876451</v>
      </c>
      <c r="AB985">
        <f t="shared" si="236"/>
        <v>-6.0921386210339261E-3</v>
      </c>
      <c r="AC985">
        <f t="shared" si="237"/>
        <v>-6.5158198871002881E-3</v>
      </c>
      <c r="AD985">
        <f t="shared" si="238"/>
        <v>0.27236239108725607</v>
      </c>
      <c r="AE985">
        <f t="shared" si="239"/>
        <v>0.65313945314069344</v>
      </c>
    </row>
    <row r="986" spans="1:31">
      <c r="A986" s="9">
        <f>'1a.PI_data'!A991</f>
        <v>37539</v>
      </c>
      <c r="B986" s="10">
        <f>LN('1a.PI_data'!B991/'1a.PI_data'!B990)</f>
        <v>2.0424443367732411E-2</v>
      </c>
      <c r="C986" s="10">
        <f>LN('1a.PI_data'!C991/'1a.PI_data'!C990)</f>
        <v>-6.056396010746555E-2</v>
      </c>
      <c r="D986" s="10">
        <f>LN('1a.PI_data'!D991/'1a.PI_data'!D990)</f>
        <v>0</v>
      </c>
      <c r="E986" s="10">
        <f>LN('1a.PI_data'!E991/'1a.PI_data'!E990)</f>
        <v>6.4538521137571164E-2</v>
      </c>
      <c r="F986" s="10">
        <f>LN('1a.PI_data'!F991/'1a.PI_data'!F990)</f>
        <v>0</v>
      </c>
      <c r="G986" s="10">
        <f>LN('1a.PI_data'!G991/'1a.PI_data'!G990)</f>
        <v>2.9920503998303049E-2</v>
      </c>
      <c r="I986" s="9">
        <f>'1b.RI_data'!A991</f>
        <v>37539</v>
      </c>
      <c r="J986">
        <f>LN('1b.RI_data'!B991/'1b.RI_data'!B990)</f>
        <v>2.0446679719793734E-2</v>
      </c>
      <c r="K986">
        <f>LN('1b.RI_data'!C991/'1b.RI_data'!C990)</f>
        <v>-6.0623699368904688E-2</v>
      </c>
      <c r="L986">
        <f>LN('1b.RI_data'!D991/'1b.RI_data'!D990)</f>
        <v>0</v>
      </c>
      <c r="M986">
        <f>LN('1b.RI_data'!E991/'1b.RI_data'!E990)</f>
        <v>6.4542008910311713E-2</v>
      </c>
      <c r="N986">
        <f>LN('1b.RI_data'!F991/'1b.RI_data'!F990)</f>
        <v>0</v>
      </c>
      <c r="O986">
        <f>LN('1b.RI_data'!G991/'1b.RI_data'!G990)</f>
        <v>2.997281275937326E-2</v>
      </c>
      <c r="Q986" s="9">
        <f t="shared" si="226"/>
        <v>37539</v>
      </c>
      <c r="R986" s="13">
        <f t="shared" si="227"/>
        <v>-0.10956577299415501</v>
      </c>
      <c r="S986" s="10">
        <f t="shared" si="228"/>
        <v>0.71217013625327352</v>
      </c>
      <c r="T986" s="10">
        <f t="shared" si="229"/>
        <v>-0.12881980515713731</v>
      </c>
      <c r="U986" s="10">
        <f t="shared" si="230"/>
        <v>-0.11778303565638684</v>
      </c>
      <c r="V986" s="10">
        <f t="shared" si="231"/>
        <v>0.18678584992264263</v>
      </c>
      <c r="W986" s="10">
        <f t="shared" si="232"/>
        <v>0.57841237892944852</v>
      </c>
      <c r="Y986" s="9">
        <f t="shared" si="233"/>
        <v>37539</v>
      </c>
      <c r="Z986" s="14">
        <f t="shared" si="234"/>
        <v>-5.4070314741040834E-2</v>
      </c>
      <c r="AA986">
        <f t="shared" si="235"/>
        <v>0.82336628618985985</v>
      </c>
      <c r="AB986">
        <f t="shared" si="236"/>
        <v>-6.0921386210339261E-3</v>
      </c>
      <c r="AC986">
        <f t="shared" si="237"/>
        <v>5.8026189023211425E-2</v>
      </c>
      <c r="AD986">
        <f t="shared" si="238"/>
        <v>0.27236239108725607</v>
      </c>
      <c r="AE986">
        <f t="shared" si="239"/>
        <v>0.68311226590006668</v>
      </c>
    </row>
    <row r="987" spans="1:31">
      <c r="A987" s="9">
        <f>'1a.PI_data'!A992</f>
        <v>37540</v>
      </c>
      <c r="B987" s="10">
        <f>LN('1a.PI_data'!B992/'1a.PI_data'!B991)</f>
        <v>2.8125478430862882E-2</v>
      </c>
      <c r="C987" s="10">
        <f>LN('1a.PI_data'!C992/'1a.PI_data'!C991)</f>
        <v>0</v>
      </c>
      <c r="D987" s="10">
        <f>LN('1a.PI_data'!D992/'1a.PI_data'!D991)</f>
        <v>0</v>
      </c>
      <c r="E987" s="10">
        <f>LN('1a.PI_data'!E992/'1a.PI_data'!E991)</f>
        <v>1.5504186535965254E-2</v>
      </c>
      <c r="F987" s="10">
        <f>LN('1a.PI_data'!F992/'1a.PI_data'!F991)</f>
        <v>1.0523497836806056E-2</v>
      </c>
      <c r="G987" s="10">
        <f>LN('1a.PI_data'!G992/'1a.PI_data'!G991)</f>
        <v>2.3378334056688516E-2</v>
      </c>
      <c r="I987" s="9">
        <f>'1b.RI_data'!A992</f>
        <v>37540</v>
      </c>
      <c r="J987">
        <f>LN('1b.RI_data'!B992/'1b.RI_data'!B991)</f>
        <v>2.8128684507290152E-2</v>
      </c>
      <c r="K987">
        <f>LN('1b.RI_data'!C992/'1b.RI_data'!C991)</f>
        <v>0</v>
      </c>
      <c r="L987">
        <f>LN('1b.RI_data'!D992/'1b.RI_data'!D991)</f>
        <v>0</v>
      </c>
      <c r="M987">
        <f>LN('1b.RI_data'!E992/'1b.RI_data'!E991)</f>
        <v>1.549947229079836E-2</v>
      </c>
      <c r="N987">
        <f>LN('1b.RI_data'!F992/'1b.RI_data'!F991)</f>
        <v>1.0796094921781628E-2</v>
      </c>
      <c r="O987">
        <f>LN('1b.RI_data'!G992/'1b.RI_data'!G991)</f>
        <v>2.3347034486793473E-2</v>
      </c>
      <c r="Q987" s="9">
        <f t="shared" si="226"/>
        <v>37540</v>
      </c>
      <c r="R987" s="13">
        <f t="shared" si="227"/>
        <v>-8.1440294563292132E-2</v>
      </c>
      <c r="S987" s="10">
        <f t="shared" si="228"/>
        <v>0.71217013625327352</v>
      </c>
      <c r="T987" s="10">
        <f t="shared" si="229"/>
        <v>-0.12881980515713731</v>
      </c>
      <c r="U987" s="10">
        <f t="shared" si="230"/>
        <v>-0.10227884912042159</v>
      </c>
      <c r="V987" s="10">
        <f t="shared" si="231"/>
        <v>0.19730934775944869</v>
      </c>
      <c r="W987" s="10">
        <f t="shared" si="232"/>
        <v>0.60179071298613707</v>
      </c>
      <c r="Y987" s="9">
        <f t="shared" si="233"/>
        <v>37540</v>
      </c>
      <c r="Z987" s="14">
        <f t="shared" si="234"/>
        <v>-2.5941630233750682E-2</v>
      </c>
      <c r="AA987">
        <f t="shared" si="235"/>
        <v>0.82336628618985985</v>
      </c>
      <c r="AB987">
        <f t="shared" si="236"/>
        <v>-6.0921386210339261E-3</v>
      </c>
      <c r="AC987">
        <f t="shared" si="237"/>
        <v>7.3525661314009783E-2</v>
      </c>
      <c r="AD987">
        <f t="shared" si="238"/>
        <v>0.2831584860090377</v>
      </c>
      <c r="AE987">
        <f t="shared" si="239"/>
        <v>0.70645930038686011</v>
      </c>
    </row>
    <row r="988" spans="1:31">
      <c r="A988" s="9">
        <f>'1a.PI_data'!A993</f>
        <v>37543</v>
      </c>
      <c r="B988" s="10">
        <f>LN('1a.PI_data'!B993/'1a.PI_data'!B992)</f>
        <v>0</v>
      </c>
      <c r="C988" s="10">
        <f>LN('1a.PI_data'!C993/'1a.PI_data'!C992)</f>
        <v>0</v>
      </c>
      <c r="D988" s="10">
        <f>LN('1a.PI_data'!D993/'1a.PI_data'!D992)</f>
        <v>0</v>
      </c>
      <c r="E988" s="10">
        <f>LN('1a.PI_data'!E993/'1a.PI_data'!E992)</f>
        <v>0</v>
      </c>
      <c r="F988" s="10">
        <f>LN('1a.PI_data'!F993/'1a.PI_data'!F992)</f>
        <v>0</v>
      </c>
      <c r="G988" s="10">
        <f>LN('1a.PI_data'!G993/'1a.PI_data'!G992)</f>
        <v>0</v>
      </c>
      <c r="I988" s="9">
        <f>'1b.RI_data'!A993</f>
        <v>37543</v>
      </c>
      <c r="J988">
        <f>LN('1b.RI_data'!B993/'1b.RI_data'!B992)</f>
        <v>0</v>
      </c>
      <c r="K988">
        <f>LN('1b.RI_data'!C993/'1b.RI_data'!C992)</f>
        <v>0</v>
      </c>
      <c r="L988">
        <f>LN('1b.RI_data'!D993/'1b.RI_data'!D992)</f>
        <v>0</v>
      </c>
      <c r="M988">
        <f>LN('1b.RI_data'!E993/'1b.RI_data'!E992)</f>
        <v>0</v>
      </c>
      <c r="N988">
        <f>LN('1b.RI_data'!F993/'1b.RI_data'!F992)</f>
        <v>0</v>
      </c>
      <c r="O988">
        <f>LN('1b.RI_data'!G993/'1b.RI_data'!G992)</f>
        <v>0</v>
      </c>
      <c r="Q988" s="9">
        <f t="shared" si="226"/>
        <v>37543</v>
      </c>
      <c r="R988" s="13">
        <f t="shared" si="227"/>
        <v>-8.1440294563292132E-2</v>
      </c>
      <c r="S988" s="10">
        <f t="shared" si="228"/>
        <v>0.71217013625327352</v>
      </c>
      <c r="T988" s="10">
        <f t="shared" si="229"/>
        <v>-0.12881980515713731</v>
      </c>
      <c r="U988" s="10">
        <f t="shared" si="230"/>
        <v>-0.10227884912042159</v>
      </c>
      <c r="V988" s="10">
        <f t="shared" si="231"/>
        <v>0.19730934775944869</v>
      </c>
      <c r="W988" s="10">
        <f t="shared" si="232"/>
        <v>0.60179071298613707</v>
      </c>
      <c r="Y988" s="9">
        <f t="shared" si="233"/>
        <v>37543</v>
      </c>
      <c r="Z988" s="14">
        <f t="shared" si="234"/>
        <v>-2.5941630233750682E-2</v>
      </c>
      <c r="AA988">
        <f t="shared" si="235"/>
        <v>0.82336628618985985</v>
      </c>
      <c r="AB988">
        <f t="shared" si="236"/>
        <v>-6.0921386210339261E-3</v>
      </c>
      <c r="AC988">
        <f t="shared" si="237"/>
        <v>7.3525661314009783E-2</v>
      </c>
      <c r="AD988">
        <f t="shared" si="238"/>
        <v>0.2831584860090377</v>
      </c>
      <c r="AE988">
        <f t="shared" si="239"/>
        <v>0.70645930038686011</v>
      </c>
    </row>
    <row r="989" spans="1:31">
      <c r="A989" s="9">
        <f>'1a.PI_data'!A994</f>
        <v>37544</v>
      </c>
      <c r="B989" s="10">
        <f>LN('1a.PI_data'!B994/'1a.PI_data'!B993)</f>
        <v>3.9483407958362186E-2</v>
      </c>
      <c r="C989" s="10">
        <f>LN('1a.PI_data'!C994/'1a.PI_data'!C993)</f>
        <v>6.1682438560413892E-3</v>
      </c>
      <c r="D989" s="10">
        <f>LN('1a.PI_data'!D994/'1a.PI_data'!D993)</f>
        <v>2.4663610690745009E-2</v>
      </c>
      <c r="E989" s="10">
        <f>LN('1a.PI_data'!E994/'1a.PI_data'!E993)</f>
        <v>-1.5504186535965199E-2</v>
      </c>
      <c r="F989" s="10">
        <f>LN('1a.PI_data'!F994/'1a.PI_data'!F993)</f>
        <v>4.9464239353256166E-3</v>
      </c>
      <c r="G989" s="10">
        <f>LN('1a.PI_data'!G994/'1a.PI_data'!G993)</f>
        <v>2.6202372394024117E-2</v>
      </c>
      <c r="I989" s="9">
        <f>'1b.RI_data'!A994</f>
        <v>37544</v>
      </c>
      <c r="J989">
        <f>LN('1b.RI_data'!B994/'1b.RI_data'!B993)</f>
        <v>3.9488707137801636E-2</v>
      </c>
      <c r="K989">
        <f>LN('1b.RI_data'!C994/'1b.RI_data'!C993)</f>
        <v>6.2296731390281907E-3</v>
      </c>
      <c r="L989">
        <f>LN('1b.RI_data'!D994/'1b.RI_data'!D993)</f>
        <v>2.4690770286090929E-2</v>
      </c>
      <c r="M989">
        <f>LN('1b.RI_data'!E994/'1b.RI_data'!E993)</f>
        <v>-1.5499472290798415E-2</v>
      </c>
      <c r="N989">
        <f>LN('1b.RI_data'!F994/'1b.RI_data'!F993)</f>
        <v>5.0324836734513163E-3</v>
      </c>
      <c r="O989">
        <f>LN('1b.RI_data'!G994/'1b.RI_data'!G993)</f>
        <v>2.6192844121905687E-2</v>
      </c>
      <c r="Q989" s="9">
        <f t="shared" si="226"/>
        <v>37544</v>
      </c>
      <c r="R989" s="13">
        <f t="shared" si="227"/>
        <v>-4.1956886604929945E-2</v>
      </c>
      <c r="S989" s="10">
        <f t="shared" si="228"/>
        <v>0.71833838010931494</v>
      </c>
      <c r="T989" s="10">
        <f t="shared" si="229"/>
        <v>-0.10415619446639231</v>
      </c>
      <c r="U989" s="10">
        <f t="shared" si="230"/>
        <v>-0.11778303565638679</v>
      </c>
      <c r="V989" s="10">
        <f t="shared" si="231"/>
        <v>0.20225577169477432</v>
      </c>
      <c r="W989" s="10">
        <f t="shared" si="232"/>
        <v>0.62799308538016119</v>
      </c>
      <c r="Y989" s="9">
        <f t="shared" si="233"/>
        <v>37544</v>
      </c>
      <c r="Z989" s="14">
        <f t="shared" si="234"/>
        <v>1.3547076904050954E-2</v>
      </c>
      <c r="AA989">
        <f t="shared" si="235"/>
        <v>0.82959595932888808</v>
      </c>
      <c r="AB989">
        <f t="shared" si="236"/>
        <v>1.8598631665057003E-2</v>
      </c>
      <c r="AC989">
        <f t="shared" si="237"/>
        <v>5.8026189023211369E-2</v>
      </c>
      <c r="AD989">
        <f t="shared" si="238"/>
        <v>0.28819096968248903</v>
      </c>
      <c r="AE989">
        <f t="shared" si="239"/>
        <v>0.73265214450876581</v>
      </c>
    </row>
    <row r="990" spans="1:31">
      <c r="A990" s="9">
        <f>'1a.PI_data'!A995</f>
        <v>37545</v>
      </c>
      <c r="B990" s="10">
        <f>LN('1a.PI_data'!B995/'1a.PI_data'!B994)</f>
        <v>-1.008047965633419E-2</v>
      </c>
      <c r="C990" s="10">
        <f>LN('1a.PI_data'!C995/'1a.PI_data'!C994)</f>
        <v>2.4572165298983328E-2</v>
      </c>
      <c r="D990" s="10">
        <f>LN('1a.PI_data'!D995/'1a.PI_data'!D994)</f>
        <v>0</v>
      </c>
      <c r="E990" s="10">
        <f>LN('1a.PI_data'!E995/'1a.PI_data'!E994)</f>
        <v>0</v>
      </c>
      <c r="F990" s="10">
        <f>LN('1a.PI_data'!F995/'1a.PI_data'!F994)</f>
        <v>-1.324522675002068E-2</v>
      </c>
      <c r="G990" s="10">
        <f>LN('1a.PI_data'!G995/'1a.PI_data'!G994)</f>
        <v>-1.4749733249030554E-2</v>
      </c>
      <c r="I990" s="9">
        <f>'1b.RI_data'!A995</f>
        <v>37545</v>
      </c>
      <c r="J990">
        <f>LN('1b.RI_data'!B995/'1b.RI_data'!B994)</f>
        <v>-9.9933892431235526E-3</v>
      </c>
      <c r="K990">
        <f>LN('1b.RI_data'!C995/'1b.RI_data'!C994)</f>
        <v>2.4537708718367697E-2</v>
      </c>
      <c r="L990">
        <f>LN('1b.RI_data'!D995/'1b.RI_data'!D994)</f>
        <v>0</v>
      </c>
      <c r="M990">
        <f>LN('1b.RI_data'!E995/'1b.RI_data'!E994)</f>
        <v>0</v>
      </c>
      <c r="N990">
        <f>LN('1b.RI_data'!F995/'1b.RI_data'!F994)</f>
        <v>-1.3488108056206309E-2</v>
      </c>
      <c r="O990">
        <f>LN('1b.RI_data'!G995/'1b.RI_data'!G994)</f>
        <v>-1.4719993687907537E-2</v>
      </c>
      <c r="Q990" s="9">
        <f t="shared" si="226"/>
        <v>37545</v>
      </c>
      <c r="R990" s="13">
        <f t="shared" si="227"/>
        <v>-5.2037366261264137E-2</v>
      </c>
      <c r="S990" s="10">
        <f t="shared" si="228"/>
        <v>0.74291054540829826</v>
      </c>
      <c r="T990" s="10">
        <f t="shared" si="229"/>
        <v>-0.10415619446639231</v>
      </c>
      <c r="U990" s="10">
        <f t="shared" si="230"/>
        <v>-0.11778303565638679</v>
      </c>
      <c r="V990" s="10">
        <f t="shared" si="231"/>
        <v>0.18901054494475364</v>
      </c>
      <c r="W990" s="10">
        <f t="shared" si="232"/>
        <v>0.61324335213113068</v>
      </c>
      <c r="Y990" s="9">
        <f t="shared" si="233"/>
        <v>37545</v>
      </c>
      <c r="Z990" s="14">
        <f t="shared" si="234"/>
        <v>3.5536876609274012E-3</v>
      </c>
      <c r="AA990">
        <f t="shared" si="235"/>
        <v>0.85413366804725577</v>
      </c>
      <c r="AB990">
        <f t="shared" si="236"/>
        <v>1.8598631665057003E-2</v>
      </c>
      <c r="AC990">
        <f t="shared" si="237"/>
        <v>5.8026189023211369E-2</v>
      </c>
      <c r="AD990">
        <f t="shared" si="238"/>
        <v>0.27470286162628271</v>
      </c>
      <c r="AE990">
        <f t="shared" si="239"/>
        <v>0.71793215082085826</v>
      </c>
    </row>
    <row r="991" spans="1:31">
      <c r="A991" s="9">
        <f>'1a.PI_data'!A996</f>
        <v>37546</v>
      </c>
      <c r="B991" s="10">
        <f>LN('1a.PI_data'!B996/'1a.PI_data'!B995)</f>
        <v>1.8940627435110286E-2</v>
      </c>
      <c r="C991" s="10">
        <f>LN('1a.PI_data'!C996/'1a.PI_data'!C995)</f>
        <v>-2.1409371964790647E-2</v>
      </c>
      <c r="D991" s="10">
        <f>LN('1a.PI_data'!D996/'1a.PI_data'!D995)</f>
        <v>1.210738341288908E-2</v>
      </c>
      <c r="E991" s="10">
        <f>LN('1a.PI_data'!E996/'1a.PI_data'!E995)</f>
        <v>0</v>
      </c>
      <c r="F991" s="10">
        <f>LN('1a.PI_data'!F996/'1a.PI_data'!F995)</f>
        <v>1.0500234633866288E-2</v>
      </c>
      <c r="G991" s="10">
        <f>LN('1a.PI_data'!G996/'1a.PI_data'!G995)</f>
        <v>1.2146457133346151E-2</v>
      </c>
      <c r="I991" s="9">
        <f>'1b.RI_data'!A996</f>
        <v>37546</v>
      </c>
      <c r="J991">
        <f>LN('1b.RI_data'!B996/'1b.RI_data'!B995)</f>
        <v>1.8939161550341584E-2</v>
      </c>
      <c r="K991">
        <f>LN('1b.RI_data'!C996/'1b.RI_data'!C995)</f>
        <v>-2.1441249275699216E-2</v>
      </c>
      <c r="L991">
        <f>LN('1b.RI_data'!D996/'1b.RI_data'!D995)</f>
        <v>1.2122292783127686E-2</v>
      </c>
      <c r="M991">
        <f>LN('1b.RI_data'!E996/'1b.RI_data'!E995)</f>
        <v>0</v>
      </c>
      <c r="N991">
        <f>LN('1b.RI_data'!F996/'1b.RI_data'!F995)</f>
        <v>1.0362787035546658E-2</v>
      </c>
      <c r="O991">
        <f>LN('1b.RI_data'!G996/'1b.RI_data'!G995)</f>
        <v>1.2094341844771806E-2</v>
      </c>
      <c r="Q991" s="9">
        <f t="shared" si="226"/>
        <v>37546</v>
      </c>
      <c r="R991" s="13">
        <f t="shared" si="227"/>
        <v>-3.3096738826153854E-2</v>
      </c>
      <c r="S991" s="10">
        <f t="shared" si="228"/>
        <v>0.72150117344350762</v>
      </c>
      <c r="T991" s="10">
        <f t="shared" si="229"/>
        <v>-9.2048811053503224E-2</v>
      </c>
      <c r="U991" s="10">
        <f t="shared" si="230"/>
        <v>-0.11778303565638679</v>
      </c>
      <c r="V991" s="10">
        <f t="shared" si="231"/>
        <v>0.19951077957861993</v>
      </c>
      <c r="W991" s="10">
        <f t="shared" si="232"/>
        <v>0.62538980926447685</v>
      </c>
      <c r="Y991" s="9">
        <f t="shared" si="233"/>
        <v>37546</v>
      </c>
      <c r="Z991" s="14">
        <f t="shared" si="234"/>
        <v>2.2492849211268984E-2</v>
      </c>
      <c r="AA991">
        <f t="shared" si="235"/>
        <v>0.83269241877155653</v>
      </c>
      <c r="AB991">
        <f t="shared" si="236"/>
        <v>3.0720924448184687E-2</v>
      </c>
      <c r="AC991">
        <f t="shared" si="237"/>
        <v>5.8026189023211369E-2</v>
      </c>
      <c r="AD991">
        <f t="shared" si="238"/>
        <v>0.28506564866182937</v>
      </c>
      <c r="AE991">
        <f t="shared" si="239"/>
        <v>0.73002649266563002</v>
      </c>
    </row>
    <row r="992" spans="1:31">
      <c r="A992" s="9">
        <f>'1a.PI_data'!A997</f>
        <v>37547</v>
      </c>
      <c r="B992" s="10">
        <f>LN('1a.PI_data'!B997/'1a.PI_data'!B996)</f>
        <v>8.2245293545461038E-3</v>
      </c>
      <c r="C992" s="10">
        <f>LN('1a.PI_data'!C997/'1a.PI_data'!C996)</f>
        <v>2.1409371964790515E-2</v>
      </c>
      <c r="D992" s="10">
        <f>LN('1a.PI_data'!D997/'1a.PI_data'!D996)</f>
        <v>0</v>
      </c>
      <c r="E992" s="10">
        <f>LN('1a.PI_data'!E997/'1a.PI_data'!E996)</f>
        <v>6.2305497506361628E-3</v>
      </c>
      <c r="F992" s="10">
        <f>LN('1a.PI_data'!F997/'1a.PI_data'!F996)</f>
        <v>-3.3039677632711404E-3</v>
      </c>
      <c r="G992" s="10">
        <f>LN('1a.PI_data'!G997/'1a.PI_data'!G996)</f>
        <v>1.0033186577629133E-2</v>
      </c>
      <c r="I992" s="9">
        <f>'1b.RI_data'!A997</f>
        <v>37547</v>
      </c>
      <c r="J992">
        <f>LN('1b.RI_data'!B997/'1b.RI_data'!B996)</f>
        <v>8.2250793923788947E-3</v>
      </c>
      <c r="K992">
        <f>LN('1b.RI_data'!C997/'1b.RI_data'!C996)</f>
        <v>2.1441249275699251E-2</v>
      </c>
      <c r="L992">
        <f>LN('1b.RI_data'!D997/'1b.RI_data'!D996)</f>
        <v>0</v>
      </c>
      <c r="M992">
        <f>LN('1b.RI_data'!E997/'1b.RI_data'!E996)</f>
        <v>6.2286464866289394E-3</v>
      </c>
      <c r="N992">
        <f>LN('1b.RI_data'!F997/'1b.RI_data'!F996)</f>
        <v>-3.1692507230366863E-3</v>
      </c>
      <c r="O992">
        <f>LN('1b.RI_data'!G997/'1b.RI_data'!G996)</f>
        <v>1.0091448535795884E-2</v>
      </c>
      <c r="Q992" s="9">
        <f t="shared" si="226"/>
        <v>37547</v>
      </c>
      <c r="R992" s="13">
        <f t="shared" si="227"/>
        <v>-2.4872209471607752E-2</v>
      </c>
      <c r="S992" s="10">
        <f t="shared" si="228"/>
        <v>0.74291054540829815</v>
      </c>
      <c r="T992" s="10">
        <f t="shared" si="229"/>
        <v>-9.2048811053503224E-2</v>
      </c>
      <c r="U992" s="10">
        <f t="shared" si="230"/>
        <v>-0.11155248590575062</v>
      </c>
      <c r="V992" s="10">
        <f t="shared" si="231"/>
        <v>0.1962068118153488</v>
      </c>
      <c r="W992" s="10">
        <f t="shared" si="232"/>
        <v>0.63542299584210593</v>
      </c>
      <c r="Y992" s="9">
        <f t="shared" si="233"/>
        <v>37547</v>
      </c>
      <c r="Z992" s="14">
        <f t="shared" si="234"/>
        <v>3.071792860364788E-2</v>
      </c>
      <c r="AA992">
        <f t="shared" si="235"/>
        <v>0.85413366804725577</v>
      </c>
      <c r="AB992">
        <f t="shared" si="236"/>
        <v>3.0720924448184687E-2</v>
      </c>
      <c r="AC992">
        <f t="shared" si="237"/>
        <v>6.4254835509840305E-2</v>
      </c>
      <c r="AD992">
        <f t="shared" si="238"/>
        <v>0.28189639793879268</v>
      </c>
      <c r="AE992">
        <f t="shared" si="239"/>
        <v>0.74011794120142593</v>
      </c>
    </row>
    <row r="993" spans="1:31">
      <c r="A993" s="9">
        <f>'1a.PI_data'!A998</f>
        <v>37550</v>
      </c>
      <c r="B993" s="10">
        <f>LN('1a.PI_data'!B998/'1a.PI_data'!B997)</f>
        <v>5.626971278374757E-3</v>
      </c>
      <c r="C993" s="10">
        <f>LN('1a.PI_data'!C998/'1a.PI_data'!C997)</f>
        <v>-1.5298241834940159E-2</v>
      </c>
      <c r="D993" s="10">
        <f>LN('1a.PI_data'!D998/'1a.PI_data'!D997)</f>
        <v>0</v>
      </c>
      <c r="E993" s="10">
        <f>LN('1a.PI_data'!E998/'1a.PI_data'!E997)</f>
        <v>1.2345835822299362E-2</v>
      </c>
      <c r="F993" s="10">
        <f>LN('1a.PI_data'!F998/'1a.PI_data'!F997)</f>
        <v>1.1025359440999388E-3</v>
      </c>
      <c r="G993" s="10">
        <f>LN('1a.PI_data'!G998/'1a.PI_data'!G997)</f>
        <v>-7.8405037750422738E-3</v>
      </c>
      <c r="I993" s="9">
        <f>'1b.RI_data'!A998</f>
        <v>37550</v>
      </c>
      <c r="J993">
        <f>LN('1b.RI_data'!B998/'1b.RI_data'!B997)</f>
        <v>6.0867581931647015E-3</v>
      </c>
      <c r="K993">
        <f>LN('1b.RI_data'!C998/'1b.RI_data'!C997)</f>
        <v>-1.526922672453423E-2</v>
      </c>
      <c r="L993">
        <f>LN('1b.RI_data'!D998/'1b.RI_data'!D997)</f>
        <v>0</v>
      </c>
      <c r="M993">
        <f>LN('1b.RI_data'!E998/'1b.RI_data'!E997)</f>
        <v>1.2342099342546077E-2</v>
      </c>
      <c r="N993">
        <f>LN('1b.RI_data'!F998/'1b.RI_data'!F997)</f>
        <v>1.05753331704306E-3</v>
      </c>
      <c r="O993">
        <f>LN('1b.RI_data'!G998/'1b.RI_data'!G997)</f>
        <v>-7.8411533908583839E-3</v>
      </c>
      <c r="Q993" s="9">
        <f t="shared" si="226"/>
        <v>37550</v>
      </c>
      <c r="R993" s="13">
        <f t="shared" si="227"/>
        <v>-1.9245238193232997E-2</v>
      </c>
      <c r="S993" s="10">
        <f t="shared" si="228"/>
        <v>0.72761230357335804</v>
      </c>
      <c r="T993" s="10">
        <f t="shared" si="229"/>
        <v>-9.2048811053503224E-2</v>
      </c>
      <c r="U993" s="10">
        <f t="shared" si="230"/>
        <v>-9.9206650083451253E-2</v>
      </c>
      <c r="V993" s="10">
        <f t="shared" si="231"/>
        <v>0.19730934775944875</v>
      </c>
      <c r="W993" s="10">
        <f t="shared" si="232"/>
        <v>0.62758249206706362</v>
      </c>
      <c r="Y993" s="9">
        <f t="shared" si="233"/>
        <v>37550</v>
      </c>
      <c r="Z993" s="14">
        <f t="shared" si="234"/>
        <v>3.6804686796812584E-2</v>
      </c>
      <c r="AA993">
        <f t="shared" si="235"/>
        <v>0.83886444132272153</v>
      </c>
      <c r="AB993">
        <f t="shared" si="236"/>
        <v>3.0720924448184687E-2</v>
      </c>
      <c r="AC993">
        <f t="shared" si="237"/>
        <v>7.6596934852386389E-2</v>
      </c>
      <c r="AD993">
        <f t="shared" si="238"/>
        <v>0.28295393125583573</v>
      </c>
      <c r="AE993">
        <f t="shared" si="239"/>
        <v>0.7322767878105676</v>
      </c>
    </row>
    <row r="994" spans="1:31">
      <c r="A994" s="9">
        <f>'1a.PI_data'!A999</f>
        <v>37551</v>
      </c>
      <c r="B994" s="10">
        <f>LN('1a.PI_data'!B999/'1a.PI_data'!B998)</f>
        <v>-1.1166572091538301E-2</v>
      </c>
      <c r="C994" s="10">
        <f>LN('1a.PI_data'!C999/'1a.PI_data'!C998)</f>
        <v>-6.1111301298503642E-3</v>
      </c>
      <c r="D994" s="10">
        <f>LN('1a.PI_data'!D999/'1a.PI_data'!D998)</f>
        <v>0</v>
      </c>
      <c r="E994" s="10">
        <f>LN('1a.PI_data'!E999/'1a.PI_data'!E998)</f>
        <v>-1.8576385572935419E-2</v>
      </c>
      <c r="F994" s="10">
        <f>LN('1a.PI_data'!F999/'1a.PI_data'!F998)</f>
        <v>-7.7434015229949525E-3</v>
      </c>
      <c r="G994" s="10">
        <f>LN('1a.PI_data'!G999/'1a.PI_data'!G998)</f>
        <v>1.1230337529553755E-2</v>
      </c>
      <c r="I994" s="9">
        <f>'1b.RI_data'!A999</f>
        <v>37551</v>
      </c>
      <c r="J994">
        <f>LN('1b.RI_data'!B999/'1b.RI_data'!B998)</f>
        <v>-1.1166207006925399E-2</v>
      </c>
      <c r="K994">
        <f>LN('1b.RI_data'!C999/'1b.RI_data'!C998)</f>
        <v>-6.1720225511649462E-3</v>
      </c>
      <c r="L994">
        <f>LN('1b.RI_data'!D999/'1b.RI_data'!D998)</f>
        <v>0</v>
      </c>
      <c r="M994">
        <f>LN('1b.RI_data'!E999/'1b.RI_data'!E998)</f>
        <v>-1.8570745829174985E-2</v>
      </c>
      <c r="N994">
        <f>LN('1b.RI_data'!F999/'1b.RI_data'!F998)</f>
        <v>-7.3919778085333298E-3</v>
      </c>
      <c r="O994">
        <f>LN('1b.RI_data'!G999/'1b.RI_data'!G998)</f>
        <v>1.1182069855624687E-2</v>
      </c>
      <c r="Q994" s="9">
        <f t="shared" si="226"/>
        <v>37551</v>
      </c>
      <c r="R994" s="13">
        <f t="shared" si="227"/>
        <v>-3.0411810284771298E-2</v>
      </c>
      <c r="S994" s="10">
        <f t="shared" si="228"/>
        <v>0.72150117344350773</v>
      </c>
      <c r="T994" s="10">
        <f t="shared" si="229"/>
        <v>-9.2048811053503224E-2</v>
      </c>
      <c r="U994" s="10">
        <f t="shared" si="230"/>
        <v>-0.11778303565638668</v>
      </c>
      <c r="V994" s="10">
        <f t="shared" si="231"/>
        <v>0.18956594623645379</v>
      </c>
      <c r="W994" s="10">
        <f t="shared" si="232"/>
        <v>0.63881282959661734</v>
      </c>
      <c r="Y994" s="9">
        <f t="shared" si="233"/>
        <v>37551</v>
      </c>
      <c r="Z994" s="14">
        <f t="shared" si="234"/>
        <v>2.5638479789887186E-2</v>
      </c>
      <c r="AA994">
        <f t="shared" si="235"/>
        <v>0.83269241877155653</v>
      </c>
      <c r="AB994">
        <f t="shared" si="236"/>
        <v>3.0720924448184687E-2</v>
      </c>
      <c r="AC994">
        <f t="shared" si="237"/>
        <v>5.8026189023211404E-2</v>
      </c>
      <c r="AD994">
        <f t="shared" si="238"/>
        <v>0.27556195344730239</v>
      </c>
      <c r="AE994">
        <f t="shared" si="239"/>
        <v>0.74345885766619224</v>
      </c>
    </row>
    <row r="995" spans="1:31">
      <c r="A995" s="9">
        <f>'1a.PI_data'!A1000</f>
        <v>37552</v>
      </c>
      <c r="B995" s="10">
        <f>LN('1a.PI_data'!B1000/'1a.PI_data'!B999)</f>
        <v>6.8917015926904003E-3</v>
      </c>
      <c r="C995" s="10">
        <f>LN('1a.PI_data'!C1000/'1a.PI_data'!C999)</f>
        <v>2.1409371964790515E-2</v>
      </c>
      <c r="D995" s="10">
        <f>LN('1a.PI_data'!D1000/'1a.PI_data'!D999)</f>
        <v>0</v>
      </c>
      <c r="E995" s="10">
        <f>LN('1a.PI_data'!E1000/'1a.PI_data'!E999)</f>
        <v>7.6382169918806184E-2</v>
      </c>
      <c r="F995" s="10">
        <f>LN('1a.PI_data'!F1000/'1a.PI_data'!F999)</f>
        <v>9.3949295614680559E-3</v>
      </c>
      <c r="G995" s="10">
        <f>LN('1a.PI_data'!G1000/'1a.PI_data'!G999)</f>
        <v>9.9670836571692269E-3</v>
      </c>
      <c r="I995" s="9">
        <f>'1b.RI_data'!A1000</f>
        <v>37552</v>
      </c>
      <c r="J995">
        <f>LN('1b.RI_data'!B1000/'1b.RI_data'!B999)</f>
        <v>6.9257519238789689E-3</v>
      </c>
      <c r="K995">
        <f>LN('1b.RI_data'!C1000/'1b.RI_data'!C999)</f>
        <v>2.1441249275699251E-2</v>
      </c>
      <c r="L995">
        <f>LN('1b.RI_data'!D1000/'1b.RI_data'!D999)</f>
        <v>0</v>
      </c>
      <c r="M995">
        <f>LN('1b.RI_data'!E1000/'1b.RI_data'!E999)</f>
        <v>7.6379023740028501E-2</v>
      </c>
      <c r="N995">
        <f>LN('1b.RI_data'!F1000/'1b.RI_data'!F999)</f>
        <v>9.2995302485259605E-3</v>
      </c>
      <c r="O995">
        <f>LN('1b.RI_data'!G1000/'1b.RI_data'!G999)</f>
        <v>9.9574709760601298E-3</v>
      </c>
      <c r="Q995" s="9">
        <f t="shared" si="226"/>
        <v>37552</v>
      </c>
      <c r="R995" s="13">
        <f t="shared" si="227"/>
        <v>-2.3520108692080897E-2</v>
      </c>
      <c r="S995" s="10">
        <f t="shared" si="228"/>
        <v>0.74291054540829826</v>
      </c>
      <c r="T995" s="10">
        <f t="shared" si="229"/>
        <v>-9.2048811053503224E-2</v>
      </c>
      <c r="U995" s="10">
        <f t="shared" si="230"/>
        <v>-4.1400865737580492E-2</v>
      </c>
      <c r="V995" s="10">
        <f t="shared" si="231"/>
        <v>0.19896087579792185</v>
      </c>
      <c r="W995" s="10">
        <f t="shared" si="232"/>
        <v>0.64877991325378659</v>
      </c>
      <c r="Y995" s="9">
        <f t="shared" si="233"/>
        <v>37552</v>
      </c>
      <c r="Z995" s="14">
        <f t="shared" si="234"/>
        <v>3.2564231713766156E-2</v>
      </c>
      <c r="AA995">
        <f t="shared" si="235"/>
        <v>0.85413366804725577</v>
      </c>
      <c r="AB995">
        <f t="shared" si="236"/>
        <v>3.0720924448184687E-2</v>
      </c>
      <c r="AC995">
        <f t="shared" si="237"/>
        <v>0.13440521276323991</v>
      </c>
      <c r="AD995">
        <f t="shared" si="238"/>
        <v>0.28486148369582837</v>
      </c>
      <c r="AE995">
        <f t="shared" si="239"/>
        <v>0.75341632864225239</v>
      </c>
    </row>
    <row r="996" spans="1:31">
      <c r="A996" s="9">
        <f>'1a.PI_data'!A1001</f>
        <v>37553</v>
      </c>
      <c r="B996" s="10">
        <f>LN('1a.PI_data'!B1001/'1a.PI_data'!B1000)</f>
        <v>2.6672916810003899E-4</v>
      </c>
      <c r="C996" s="10">
        <f>LN('1a.PI_data'!C1001/'1a.PI_data'!C1000)</f>
        <v>-1.2164598717655946E-2</v>
      </c>
      <c r="D996" s="10">
        <f>LN('1a.PI_data'!D1001/'1a.PI_data'!D1000)</f>
        <v>1.2104099362209689E-2</v>
      </c>
      <c r="E996" s="10">
        <f>LN('1a.PI_data'!E1001/'1a.PI_data'!E1000)</f>
        <v>-1.5757548102371274E-2</v>
      </c>
      <c r="F996" s="10">
        <f>LN('1a.PI_data'!F1001/'1a.PI_data'!F1000)</f>
        <v>-1.6515280384730646E-3</v>
      </c>
      <c r="G996" s="10">
        <f>LN('1a.PI_data'!G1001/'1a.PI_data'!G1000)</f>
        <v>1.2717819649197113E-2</v>
      </c>
      <c r="I996" s="9">
        <f>'1b.RI_data'!A1001</f>
        <v>37553</v>
      </c>
      <c r="J996">
        <f>LN('1b.RI_data'!B1001/'1b.RI_data'!B1000)</f>
        <v>2.6661939530386858E-4</v>
      </c>
      <c r="K996">
        <f>LN('1b.RI_data'!C1001/'1b.RI_data'!C1000)</f>
        <v>-1.2193593853607319E-2</v>
      </c>
      <c r="L996">
        <f>LN('1b.RI_data'!D1001/'1b.RI_data'!D1000)</f>
        <v>1.1977101100213206E-2</v>
      </c>
      <c r="M996">
        <f>LN('1b.RI_data'!E1001/'1b.RI_data'!E1000)</f>
        <v>-1.5758358641496086E-2</v>
      </c>
      <c r="N996">
        <f>LN('1b.RI_data'!F1001/'1b.RI_data'!F1000)</f>
        <v>-1.9075524399926149E-3</v>
      </c>
      <c r="O996">
        <f>LN('1b.RI_data'!G1001/'1b.RI_data'!G1000)</f>
        <v>1.2762170770353753E-2</v>
      </c>
      <c r="Q996" s="9">
        <f t="shared" si="226"/>
        <v>37553</v>
      </c>
      <c r="R996" s="13">
        <f t="shared" si="227"/>
        <v>-2.325337952398086E-2</v>
      </c>
      <c r="S996" s="10">
        <f t="shared" si="228"/>
        <v>0.7307459466906423</v>
      </c>
      <c r="T996" s="10">
        <f t="shared" si="229"/>
        <v>-7.9944711691293538E-2</v>
      </c>
      <c r="U996" s="10">
        <f t="shared" si="230"/>
        <v>-5.7158413839951766E-2</v>
      </c>
      <c r="V996" s="10">
        <f t="shared" si="231"/>
        <v>0.19730934775944878</v>
      </c>
      <c r="W996" s="10">
        <f t="shared" si="232"/>
        <v>0.66149773290298375</v>
      </c>
      <c r="Y996" s="9">
        <f t="shared" si="233"/>
        <v>37553</v>
      </c>
      <c r="Z996" s="14">
        <f t="shared" si="234"/>
        <v>3.2830851109070025E-2</v>
      </c>
      <c r="AA996">
        <f t="shared" si="235"/>
        <v>0.84194007419364847</v>
      </c>
      <c r="AB996">
        <f t="shared" si="236"/>
        <v>4.2698025548397897E-2</v>
      </c>
      <c r="AC996">
        <f t="shared" si="237"/>
        <v>0.11864685412174383</v>
      </c>
      <c r="AD996">
        <f t="shared" si="238"/>
        <v>0.28295393125583573</v>
      </c>
      <c r="AE996">
        <f t="shared" si="239"/>
        <v>0.76617849941260618</v>
      </c>
    </row>
    <row r="997" spans="1:31">
      <c r="A997" s="9">
        <f>'1a.PI_data'!A1002</f>
        <v>37554</v>
      </c>
      <c r="B997" s="10">
        <f>LN('1a.PI_data'!B1002/'1a.PI_data'!B1001)</f>
        <v>1.0831379881624806E-2</v>
      </c>
      <c r="C997" s="10">
        <f>LN('1a.PI_data'!C1002/'1a.PI_data'!C1001)</f>
        <v>3.3125200578717533E-2</v>
      </c>
      <c r="D997" s="10">
        <f>LN('1a.PI_data'!D1002/'1a.PI_data'!D1001)</f>
        <v>-1.1817607453646432E-2</v>
      </c>
      <c r="E997" s="10">
        <f>LN('1a.PI_data'!E1002/'1a.PI_data'!E1001)</f>
        <v>-3.8985446712953654E-2</v>
      </c>
      <c r="F997" s="10">
        <f>LN('1a.PI_data'!F1002/'1a.PI_data'!F1001)</f>
        <v>-3.8642057468292312E-3</v>
      </c>
      <c r="G997" s="10">
        <f>LN('1a.PI_data'!G1002/'1a.PI_data'!G1001)</f>
        <v>1.2623441789201252E-2</v>
      </c>
      <c r="I997" s="9">
        <f>'1b.RI_data'!A1002</f>
        <v>37554</v>
      </c>
      <c r="J997">
        <f>LN('1b.RI_data'!B1002/'1b.RI_data'!B1001)</f>
        <v>1.0832063890642627E-2</v>
      </c>
      <c r="K997">
        <f>LN('1b.RI_data'!C1002/'1b.RI_data'!C1001)</f>
        <v>3.3184749644411815E-2</v>
      </c>
      <c r="L997">
        <f>LN('1b.RI_data'!D1002/'1b.RI_data'!D1001)</f>
        <v>-1.1736875723978754E-2</v>
      </c>
      <c r="M997">
        <f>LN('1b.RI_data'!E1002/'1b.RI_data'!E1001)</f>
        <v>-3.8988049577711854E-2</v>
      </c>
      <c r="N997">
        <f>LN('1b.RI_data'!F1002/'1b.RI_data'!F1001)</f>
        <v>-3.5864981316398583E-3</v>
      </c>
      <c r="O997">
        <f>LN('1b.RI_data'!G1002/'1b.RI_data'!G1001)</f>
        <v>1.2602493005382279E-2</v>
      </c>
      <c r="Q997" s="9">
        <f t="shared" si="226"/>
        <v>37554</v>
      </c>
      <c r="R997" s="13">
        <f t="shared" si="227"/>
        <v>-1.2421999642356053E-2</v>
      </c>
      <c r="S997" s="10">
        <f t="shared" si="228"/>
        <v>0.76387114726935978</v>
      </c>
      <c r="T997" s="10">
        <f t="shared" si="229"/>
        <v>-9.1762319144939972E-2</v>
      </c>
      <c r="U997" s="10">
        <f t="shared" si="230"/>
        <v>-9.6143860552905414E-2</v>
      </c>
      <c r="V997" s="10">
        <f t="shared" si="231"/>
        <v>0.19344514201261956</v>
      </c>
      <c r="W997" s="10">
        <f t="shared" si="232"/>
        <v>0.67412117469218502</v>
      </c>
      <c r="Y997" s="9">
        <f t="shared" si="233"/>
        <v>37554</v>
      </c>
      <c r="Z997" s="14">
        <f t="shared" si="234"/>
        <v>4.366291499971265E-2</v>
      </c>
      <c r="AA997">
        <f t="shared" si="235"/>
        <v>0.87512482383806023</v>
      </c>
      <c r="AB997">
        <f t="shared" si="236"/>
        <v>3.0961149824419144E-2</v>
      </c>
      <c r="AC997">
        <f t="shared" si="237"/>
        <v>7.9658804544031986E-2</v>
      </c>
      <c r="AD997">
        <f t="shared" si="238"/>
        <v>0.27936743312419587</v>
      </c>
      <c r="AE997">
        <f t="shared" si="239"/>
        <v>0.77878099241798848</v>
      </c>
    </row>
    <row r="998" spans="1:31">
      <c r="A998" s="9">
        <f>'1a.PI_data'!A1003</f>
        <v>37557</v>
      </c>
      <c r="B998" s="10">
        <f>LN('1a.PI_data'!B1003/'1a.PI_data'!B1002)</f>
        <v>2.1052245394185039E-3</v>
      </c>
      <c r="C998" s="10">
        <f>LN('1a.PI_data'!C1003/'1a.PI_data'!C1002)</f>
        <v>-2.9420963583833542E-3</v>
      </c>
      <c r="D998" s="10">
        <f>LN('1a.PI_data'!D1003/'1a.PI_data'!D1002)</f>
        <v>0</v>
      </c>
      <c r="E998" s="10">
        <f>LN('1a.PI_data'!E1003/'1a.PI_data'!E1002)</f>
        <v>-1.2307847674596814E-2</v>
      </c>
      <c r="F998" s="10">
        <f>LN('1a.PI_data'!F1003/'1a.PI_data'!F1002)</f>
        <v>1.4278111864288292E-2</v>
      </c>
      <c r="G998" s="10">
        <f>LN('1a.PI_data'!G1003/'1a.PI_data'!G1002)</f>
        <v>-5.3717783938809936E-3</v>
      </c>
      <c r="I998" s="9">
        <f>'1b.RI_data'!A1003</f>
        <v>37557</v>
      </c>
      <c r="J998">
        <f>LN('1b.RI_data'!B1003/'1b.RI_data'!B1002)</f>
        <v>2.1165704619827987E-3</v>
      </c>
      <c r="K998">
        <f>LN('1b.RI_data'!C1003/'1b.RI_data'!C1002)</f>
        <v>-2.9750941874000258E-3</v>
      </c>
      <c r="L998">
        <f>LN('1b.RI_data'!D1003/'1b.RI_data'!D1002)</f>
        <v>0</v>
      </c>
      <c r="M998">
        <f>LN('1b.RI_data'!E1003/'1b.RI_data'!E1002)</f>
        <v>-1.230413415060135E-2</v>
      </c>
      <c r="N998">
        <f>LN('1b.RI_data'!F1003/'1b.RI_data'!F1002)</f>
        <v>1.4067032275005218E-2</v>
      </c>
      <c r="O998">
        <f>LN('1b.RI_data'!G1003/'1b.RI_data'!G1002)</f>
        <v>-5.3819614215477821E-3</v>
      </c>
      <c r="Q998" s="9">
        <f t="shared" si="226"/>
        <v>37557</v>
      </c>
      <c r="R998" s="13">
        <f t="shared" si="227"/>
        <v>-1.0316775102937549E-2</v>
      </c>
      <c r="S998" s="10">
        <f t="shared" si="228"/>
        <v>0.7609290509109764</v>
      </c>
      <c r="T998" s="10">
        <f t="shared" si="229"/>
        <v>-9.1762319144939972E-2</v>
      </c>
      <c r="U998" s="10">
        <f t="shared" si="230"/>
        <v>-0.10845170822750223</v>
      </c>
      <c r="V998" s="10">
        <f t="shared" si="231"/>
        <v>0.20772325387690785</v>
      </c>
      <c r="W998" s="10">
        <f t="shared" si="232"/>
        <v>0.66874939629830399</v>
      </c>
      <c r="Y998" s="9">
        <f t="shared" si="233"/>
        <v>37557</v>
      </c>
      <c r="Z998" s="14">
        <f t="shared" si="234"/>
        <v>4.5779485461695447E-2</v>
      </c>
      <c r="AA998">
        <f t="shared" si="235"/>
        <v>0.87214972965066018</v>
      </c>
      <c r="AB998">
        <f t="shared" si="236"/>
        <v>3.0961149824419144E-2</v>
      </c>
      <c r="AC998">
        <f t="shared" si="237"/>
        <v>6.7354670393430641E-2</v>
      </c>
      <c r="AD998">
        <f t="shared" si="238"/>
        <v>0.29343446539920109</v>
      </c>
      <c r="AE998">
        <f t="shared" si="239"/>
        <v>0.7733990309964407</v>
      </c>
    </row>
    <row r="999" spans="1:31">
      <c r="A999" s="9">
        <f>'1a.PI_data'!A1004</f>
        <v>37558</v>
      </c>
      <c r="B999" s="10">
        <f>LN('1a.PI_data'!B1004/'1a.PI_data'!B1003)</f>
        <v>-1.9594497689468526E-2</v>
      </c>
      <c r="C999" s="10">
        <f>LN('1a.PI_data'!C1004/'1a.PI_data'!C1003)</f>
        <v>2.9420963583832328E-3</v>
      </c>
      <c r="D999" s="10">
        <f>LN('1a.PI_data'!D1004/'1a.PI_data'!D1003)</f>
        <v>1.1817607453646444E-2</v>
      </c>
      <c r="E999" s="10">
        <f>LN('1a.PI_data'!E1004/'1a.PI_data'!E1003)</f>
        <v>5.4230154060860229E-2</v>
      </c>
      <c r="F999" s="10">
        <f>LN('1a.PI_data'!F1004/'1a.PI_data'!F1003)</f>
        <v>3.8095284166678699E-3</v>
      </c>
      <c r="G999" s="10">
        <f>LN('1a.PI_data'!G1004/'1a.PI_data'!G1003)</f>
        <v>-1.2292799038013143E-2</v>
      </c>
      <c r="I999" s="9">
        <f>'1b.RI_data'!A1004</f>
        <v>37558</v>
      </c>
      <c r="J999">
        <f>LN('1b.RI_data'!B1004/'1b.RI_data'!B1003)</f>
        <v>-1.9520630135541943E-2</v>
      </c>
      <c r="K999">
        <f>LN('1b.RI_data'!C1004/'1b.RI_data'!C1003)</f>
        <v>2.9750941873999846E-3</v>
      </c>
      <c r="L999">
        <f>LN('1b.RI_data'!D1004/'1b.RI_data'!D1003)</f>
        <v>1.1736875723978803E-2</v>
      </c>
      <c r="M999">
        <f>LN('1b.RI_data'!E1004/'1b.RI_data'!E1003)</f>
        <v>5.4228156393310772E-2</v>
      </c>
      <c r="N999">
        <f>LN('1b.RI_data'!F1004/'1b.RI_data'!F1003)</f>
        <v>3.9398633288288019E-3</v>
      </c>
      <c r="O999">
        <f>LN('1b.RI_data'!G1004/'1b.RI_data'!G1003)</f>
        <v>-1.2306104952499682E-2</v>
      </c>
      <c r="Q999" s="9">
        <f t="shared" si="226"/>
        <v>37558</v>
      </c>
      <c r="R999" s="13">
        <f t="shared" si="227"/>
        <v>-2.9911272792406074E-2</v>
      </c>
      <c r="S999" s="10">
        <f t="shared" si="228"/>
        <v>0.76387114726935967</v>
      </c>
      <c r="T999" s="10">
        <f t="shared" si="229"/>
        <v>-7.9944711691293524E-2</v>
      </c>
      <c r="U999" s="10">
        <f t="shared" si="230"/>
        <v>-5.4221554166642004E-2</v>
      </c>
      <c r="V999" s="10">
        <f t="shared" si="231"/>
        <v>0.21153278229357572</v>
      </c>
      <c r="W999" s="10">
        <f t="shared" si="232"/>
        <v>0.65645659726029082</v>
      </c>
      <c r="Y999" s="9">
        <f t="shared" si="233"/>
        <v>37558</v>
      </c>
      <c r="Z999" s="14">
        <f t="shared" si="234"/>
        <v>2.6258855326153505E-2</v>
      </c>
      <c r="AA999">
        <f t="shared" si="235"/>
        <v>0.87512482383806012</v>
      </c>
      <c r="AB999">
        <f t="shared" si="236"/>
        <v>4.2698025548397946E-2</v>
      </c>
      <c r="AC999">
        <f t="shared" si="237"/>
        <v>0.12158282678674141</v>
      </c>
      <c r="AD999">
        <f t="shared" si="238"/>
        <v>0.29737432872802988</v>
      </c>
      <c r="AE999">
        <f t="shared" si="239"/>
        <v>0.76109292604394096</v>
      </c>
    </row>
    <row r="1000" spans="1:31">
      <c r="A1000" s="9">
        <f>'1a.PI_data'!A1005</f>
        <v>37559</v>
      </c>
      <c r="B1000" s="10">
        <f>LN('1a.PI_data'!B1005/'1a.PI_data'!B1004)</f>
        <v>5.6316222207127981E-3</v>
      </c>
      <c r="C1000" s="10">
        <f>LN('1a.PI_data'!C1005/'1a.PI_data'!C1004)</f>
        <v>8.8629490913791961E-3</v>
      </c>
      <c r="D1000" s="10">
        <f>LN('1a.PI_data'!D1005/'1a.PI_data'!D1004)</f>
        <v>0</v>
      </c>
      <c r="E1000" s="10">
        <f>LN('1a.PI_data'!E1005/'1a.PI_data'!E1004)</f>
        <v>0</v>
      </c>
      <c r="F1000" s="10">
        <f>LN('1a.PI_data'!F1005/'1a.PI_data'!F1004)</f>
        <v>-1.8640890640849426E-2</v>
      </c>
      <c r="G1000" s="10">
        <f>LN('1a.PI_data'!G1005/'1a.PI_data'!G1004)</f>
        <v>3.3243575985163345E-4</v>
      </c>
      <c r="I1000" s="9">
        <f>'1b.RI_data'!A1005</f>
        <v>37559</v>
      </c>
      <c r="J1000">
        <f>LN('1b.RI_data'!B1005/'1b.RI_data'!B1004)</f>
        <v>5.9464625167037679E-3</v>
      </c>
      <c r="K1000">
        <f>LN('1b.RI_data'!C1005/'1b.RI_data'!C1004)</f>
        <v>8.8651617207040987E-3</v>
      </c>
      <c r="L1000">
        <f>LN('1b.RI_data'!D1005/'1b.RI_data'!D1004)</f>
        <v>0</v>
      </c>
      <c r="M1000">
        <f>LN('1b.RI_data'!E1005/'1b.RI_data'!E1004)</f>
        <v>0</v>
      </c>
      <c r="N1000">
        <f>LN('1b.RI_data'!F1005/'1b.RI_data'!F1004)</f>
        <v>-1.8623017478535703E-2</v>
      </c>
      <c r="O1000">
        <f>LN('1b.RI_data'!G1005/'1b.RI_data'!G1004)</f>
        <v>3.6469666788347007E-4</v>
      </c>
      <c r="Q1000" s="9">
        <f t="shared" si="226"/>
        <v>37559</v>
      </c>
      <c r="R1000" s="13">
        <f t="shared" si="227"/>
        <v>-2.4279650571693276E-2</v>
      </c>
      <c r="S1000" s="10">
        <f t="shared" si="228"/>
        <v>0.77273409636073886</v>
      </c>
      <c r="T1000" s="10">
        <f t="shared" si="229"/>
        <v>-7.9944711691293524E-2</v>
      </c>
      <c r="U1000" s="10">
        <f t="shared" si="230"/>
        <v>-5.4221554166642004E-2</v>
      </c>
      <c r="V1000" s="10">
        <f t="shared" si="231"/>
        <v>0.1928918916527263</v>
      </c>
      <c r="W1000" s="10">
        <f t="shared" si="232"/>
        <v>0.65678903302014247</v>
      </c>
      <c r="Y1000" s="9">
        <f t="shared" si="233"/>
        <v>37559</v>
      </c>
      <c r="Z1000" s="14">
        <f t="shared" si="234"/>
        <v>3.2205317842857274E-2</v>
      </c>
      <c r="AA1000">
        <f t="shared" si="235"/>
        <v>0.88398998555876418</v>
      </c>
      <c r="AB1000">
        <f t="shared" si="236"/>
        <v>4.2698025548397946E-2</v>
      </c>
      <c r="AC1000">
        <f t="shared" si="237"/>
        <v>0.12158282678674141</v>
      </c>
      <c r="AD1000">
        <f t="shared" si="238"/>
        <v>0.27875131124949415</v>
      </c>
      <c r="AE1000">
        <f t="shared" si="239"/>
        <v>0.76145762271182449</v>
      </c>
    </row>
    <row r="1001" spans="1:31">
      <c r="A1001" s="9">
        <f>'1a.PI_data'!A1006</f>
        <v>37560</v>
      </c>
      <c r="B1001" s="10">
        <f>LN('1a.PI_data'!B1006/'1a.PI_data'!B1005)</f>
        <v>-1.2969261571435605E-2</v>
      </c>
      <c r="C1001" s="10">
        <f>LN('1a.PI_data'!C1006/'1a.PI_data'!C1005)</f>
        <v>4.317341465161037E-2</v>
      </c>
      <c r="D1001" s="10">
        <f>LN('1a.PI_data'!D1006/'1a.PI_data'!D1005)</f>
        <v>1.1819470648224216E-2</v>
      </c>
      <c r="E1001" s="10">
        <f>LN('1a.PI_data'!E1006/'1a.PI_data'!E1005)</f>
        <v>-2.3739987303072942E-2</v>
      </c>
      <c r="F1001" s="10">
        <f>LN('1a.PI_data'!F1006/'1a.PI_data'!F1005)</f>
        <v>1.9726667077594819E-2</v>
      </c>
      <c r="G1001" s="10">
        <f>LN('1a.PI_data'!G1006/'1a.PI_data'!G1005)</f>
        <v>-1.7231979580778406E-2</v>
      </c>
      <c r="I1001" s="9">
        <f>'1b.RI_data'!A1006</f>
        <v>37560</v>
      </c>
      <c r="J1001">
        <f>LN('1b.RI_data'!B1006/'1b.RI_data'!B1005)</f>
        <v>-1.2968638889079696E-2</v>
      </c>
      <c r="K1001">
        <f>LN('1b.RI_data'!C1006/'1b.RI_data'!C1005)</f>
        <v>4.3169781293002023E-2</v>
      </c>
      <c r="L1001">
        <f>LN('1b.RI_data'!D1006/'1b.RI_data'!D1005)</f>
        <v>1.1835346286677565E-2</v>
      </c>
      <c r="M1001">
        <f>LN('1b.RI_data'!E1006/'1b.RI_data'!E1005)</f>
        <v>-2.3739924117874817E-2</v>
      </c>
      <c r="N1001">
        <f>LN('1b.RI_data'!F1006/'1b.RI_data'!F1005)</f>
        <v>1.9865733476376792E-2</v>
      </c>
      <c r="O1001">
        <f>LN('1b.RI_data'!G1006/'1b.RI_data'!G1005)</f>
        <v>-1.7257720827108834E-2</v>
      </c>
      <c r="Q1001" s="9">
        <f t="shared" si="226"/>
        <v>37560</v>
      </c>
      <c r="R1001" s="13">
        <f t="shared" si="227"/>
        <v>-3.7248912143128879E-2</v>
      </c>
      <c r="S1001" s="10">
        <f t="shared" si="228"/>
        <v>0.81590751101234926</v>
      </c>
      <c r="T1001" s="10">
        <f t="shared" si="229"/>
        <v>-6.8125241043069301E-2</v>
      </c>
      <c r="U1001" s="10">
        <f t="shared" si="230"/>
        <v>-7.7961541469714943E-2</v>
      </c>
      <c r="V1001" s="10">
        <f t="shared" si="231"/>
        <v>0.21261855873032112</v>
      </c>
      <c r="W1001" s="10">
        <f t="shared" si="232"/>
        <v>0.63955705343936409</v>
      </c>
      <c r="Y1001" s="9">
        <f t="shared" si="233"/>
        <v>37560</v>
      </c>
      <c r="Z1001" s="14">
        <f t="shared" si="234"/>
        <v>1.9236678953777578E-2</v>
      </c>
      <c r="AA1001">
        <f t="shared" si="235"/>
        <v>0.92715976685176615</v>
      </c>
      <c r="AB1001">
        <f t="shared" si="236"/>
        <v>5.4533371835075513E-2</v>
      </c>
      <c r="AC1001">
        <f t="shared" si="237"/>
        <v>9.7842902668866596E-2</v>
      </c>
      <c r="AD1001">
        <f t="shared" si="238"/>
        <v>0.29861704472587092</v>
      </c>
      <c r="AE1001">
        <f t="shared" si="239"/>
        <v>0.74419990188471563</v>
      </c>
    </row>
    <row r="1002" spans="1:31">
      <c r="A1002" s="9">
        <f>'1a.PI_data'!A1007</f>
        <v>37561</v>
      </c>
      <c r="B1002" s="10">
        <f>LN('1a.PI_data'!B1007/'1a.PI_data'!B1006)</f>
        <v>1.1552857608988786E-2</v>
      </c>
      <c r="C1002" s="10">
        <f>LN('1a.PI_data'!C1007/'1a.PI_data'!C1006)</f>
        <v>-2.854520303321733E-2</v>
      </c>
      <c r="D1002" s="10">
        <f>LN('1a.PI_data'!D1007/'1a.PI_data'!D1006)</f>
        <v>-2.3923570010433798E-2</v>
      </c>
      <c r="E1002" s="10">
        <f>LN('1a.PI_data'!E1007/'1a.PI_data'!E1006)</f>
        <v>2.0803127629763326E-2</v>
      </c>
      <c r="F1002" s="10">
        <f>LN('1a.PI_data'!F1007/'1a.PI_data'!F1006)</f>
        <v>2.7092945318061656E-3</v>
      </c>
      <c r="G1002" s="10">
        <f>LN('1a.PI_data'!G1007/'1a.PI_data'!G1006)</f>
        <v>8.820715036884955E-3</v>
      </c>
      <c r="I1002" s="9">
        <f>'1b.RI_data'!A1007</f>
        <v>37561</v>
      </c>
      <c r="J1002">
        <f>LN('1b.RI_data'!B1007/'1b.RI_data'!B1006)</f>
        <v>1.1553007500547314E-2</v>
      </c>
      <c r="K1002">
        <f>LN('1b.RI_data'!C1007/'1b.RI_data'!C1006)</f>
        <v>-2.856937761582224E-2</v>
      </c>
      <c r="L1002">
        <f>LN('1b.RI_data'!D1007/'1b.RI_data'!D1006)</f>
        <v>-2.3812447386890794E-2</v>
      </c>
      <c r="M1002">
        <f>LN('1b.RI_data'!E1007/'1b.RI_data'!E1006)</f>
        <v>2.080395145287732E-2</v>
      </c>
      <c r="N1002">
        <f>LN('1b.RI_data'!F1007/'1b.RI_data'!F1006)</f>
        <v>2.4808085404202924E-3</v>
      </c>
      <c r="O1002">
        <f>LN('1b.RI_data'!G1007/'1b.RI_data'!G1006)</f>
        <v>8.8487850924309341E-3</v>
      </c>
      <c r="Q1002" s="9">
        <f t="shared" si="226"/>
        <v>37561</v>
      </c>
      <c r="R1002" s="13">
        <f t="shared" si="227"/>
        <v>-2.5696054534140093E-2</v>
      </c>
      <c r="S1002" s="10">
        <f t="shared" si="228"/>
        <v>0.78736230797913198</v>
      </c>
      <c r="T1002" s="10">
        <f t="shared" si="229"/>
        <v>-9.2048811053503099E-2</v>
      </c>
      <c r="U1002" s="10">
        <f t="shared" si="230"/>
        <v>-5.7158413839951613E-2</v>
      </c>
      <c r="V1002" s="10">
        <f t="shared" si="231"/>
        <v>0.21532785326212728</v>
      </c>
      <c r="W1002" s="10">
        <f t="shared" si="232"/>
        <v>0.64837776847624906</v>
      </c>
      <c r="Y1002" s="9">
        <f t="shared" si="233"/>
        <v>37561</v>
      </c>
      <c r="Z1002" s="14">
        <f t="shared" si="234"/>
        <v>3.0789686454324894E-2</v>
      </c>
      <c r="AA1002">
        <f t="shared" si="235"/>
        <v>0.89859038923594392</v>
      </c>
      <c r="AB1002">
        <f t="shared" si="236"/>
        <v>3.0720924448184719E-2</v>
      </c>
      <c r="AC1002">
        <f t="shared" si="237"/>
        <v>0.11864685412174392</v>
      </c>
      <c r="AD1002">
        <f t="shared" si="238"/>
        <v>0.30109785326629118</v>
      </c>
      <c r="AE1002">
        <f t="shared" si="239"/>
        <v>0.75304868697714655</v>
      </c>
    </row>
    <row r="1003" spans="1:31">
      <c r="A1003" s="9">
        <f>'1a.PI_data'!A1008</f>
        <v>37564</v>
      </c>
      <c r="B1003" s="10">
        <f>LN('1a.PI_data'!B1008/'1a.PI_data'!B1007)</f>
        <v>1.7445881370259583E-2</v>
      </c>
      <c r="C1003" s="10">
        <f>LN('1a.PI_data'!C1008/'1a.PI_data'!C1007)</f>
        <v>1.4417308472515624E-2</v>
      </c>
      <c r="D1003" s="10">
        <f>LN('1a.PI_data'!D1008/'1a.PI_data'!D1007)</f>
        <v>1.2104099362209689E-2</v>
      </c>
      <c r="E1003" s="10">
        <f>LN('1a.PI_data'!E1008/'1a.PI_data'!E1007)</f>
        <v>-2.9455102297568031E-3</v>
      </c>
      <c r="F1003" s="10">
        <f>LN('1a.PI_data'!F1008/'1a.PI_data'!F1007)</f>
        <v>-7.0594917129588484E-3</v>
      </c>
      <c r="G1003" s="10">
        <f>LN('1a.PI_data'!G1008/'1a.PI_data'!G1007)</f>
        <v>2.2864576695648002E-2</v>
      </c>
      <c r="I1003" s="9">
        <f>'1b.RI_data'!A1008</f>
        <v>37564</v>
      </c>
      <c r="J1003">
        <f>LN('1b.RI_data'!B1008/'1b.RI_data'!B1007)</f>
        <v>1.7446151770527885E-2</v>
      </c>
      <c r="K1003">
        <f>LN('1b.RI_data'!C1008/'1b.RI_data'!C1007)</f>
        <v>1.4383127128355887E-2</v>
      </c>
      <c r="L1003">
        <f>LN('1b.RI_data'!D1008/'1b.RI_data'!D1007)</f>
        <v>1.1977101100213206E-2</v>
      </c>
      <c r="M1003">
        <f>LN('1b.RI_data'!E1008/'1b.RI_data'!E1007)</f>
        <v>-2.9446179891511278E-3</v>
      </c>
      <c r="N1003">
        <f>LN('1b.RI_data'!F1008/'1b.RI_data'!F1007)</f>
        <v>-7.056243786645806E-3</v>
      </c>
      <c r="O1003">
        <f>LN('1b.RI_data'!G1008/'1b.RI_data'!G1007)</f>
        <v>2.286583723476868E-2</v>
      </c>
      <c r="Q1003" s="9">
        <f t="shared" si="226"/>
        <v>37564</v>
      </c>
      <c r="R1003" s="13">
        <f t="shared" si="227"/>
        <v>-8.2501731638805094E-3</v>
      </c>
      <c r="S1003" s="10">
        <f t="shared" si="228"/>
        <v>0.80177961645164764</v>
      </c>
      <c r="T1003" s="10">
        <f t="shared" si="229"/>
        <v>-7.9944711691293413E-2</v>
      </c>
      <c r="U1003" s="10">
        <f t="shared" si="230"/>
        <v>-6.0103924069708416E-2</v>
      </c>
      <c r="V1003" s="10">
        <f t="shared" si="231"/>
        <v>0.20826836154916842</v>
      </c>
      <c r="W1003" s="10">
        <f t="shared" si="232"/>
        <v>0.67124234517189707</v>
      </c>
      <c r="Y1003" s="9">
        <f t="shared" si="233"/>
        <v>37564</v>
      </c>
      <c r="Z1003" s="14">
        <f t="shared" si="234"/>
        <v>4.8235838224852778E-2</v>
      </c>
      <c r="AA1003">
        <f t="shared" si="235"/>
        <v>0.9129735163642998</v>
      </c>
      <c r="AB1003">
        <f t="shared" si="236"/>
        <v>4.2698025548397925E-2</v>
      </c>
      <c r="AC1003">
        <f t="shared" si="237"/>
        <v>0.11570223613259278</v>
      </c>
      <c r="AD1003">
        <f t="shared" si="238"/>
        <v>0.29404160947964536</v>
      </c>
      <c r="AE1003">
        <f t="shared" si="239"/>
        <v>0.7759145242119152</v>
      </c>
    </row>
    <row r="1004" spans="1:31">
      <c r="A1004" s="9">
        <f>'1a.PI_data'!A1009</f>
        <v>37565</v>
      </c>
      <c r="B1004" s="10">
        <f>LN('1a.PI_data'!B1009/'1a.PI_data'!B1008)</f>
        <v>-5.1448452011237759E-3</v>
      </c>
      <c r="C1004" s="10">
        <f>LN('1a.PI_data'!C1009/'1a.PI_data'!C1008)</f>
        <v>-1.1551852597918378E-2</v>
      </c>
      <c r="D1004" s="10">
        <f>LN('1a.PI_data'!D1009/'1a.PI_data'!D1008)</f>
        <v>-1.2104099362209693E-2</v>
      </c>
      <c r="E1004" s="10">
        <f>LN('1a.PI_data'!E1009/'1a.PI_data'!E1008)</f>
        <v>0</v>
      </c>
      <c r="F1004" s="10">
        <f>LN('1a.PI_data'!F1009/'1a.PI_data'!F1008)</f>
        <v>-1.6362152545949826E-3</v>
      </c>
      <c r="G1004" s="10">
        <f>LN('1a.PI_data'!G1009/'1a.PI_data'!G1008)</f>
        <v>4.6412895868108229E-3</v>
      </c>
      <c r="I1004" s="9">
        <f>'1b.RI_data'!A1009</f>
        <v>37565</v>
      </c>
      <c r="J1004">
        <f>LN('1b.RI_data'!B1009/'1b.RI_data'!B1008)</f>
        <v>-5.1460995037580599E-3</v>
      </c>
      <c r="K1004">
        <f>LN('1b.RI_data'!C1009/'1b.RI_data'!C1008)</f>
        <v>-1.1492804784487094E-2</v>
      </c>
      <c r="L1004">
        <f>LN('1b.RI_data'!D1009/'1b.RI_data'!D1008)</f>
        <v>-1.1977101100213194E-2</v>
      </c>
      <c r="M1004">
        <f>LN('1b.RI_data'!E1009/'1b.RI_data'!E1008)</f>
        <v>0</v>
      </c>
      <c r="N1004">
        <f>LN('1b.RI_data'!F1009/'1b.RI_data'!F1008)</f>
        <v>-1.6536459904513145E-3</v>
      </c>
      <c r="O1004">
        <f>LN('1b.RI_data'!G1009/'1b.RI_data'!G1008)</f>
        <v>4.6532758218305699E-3</v>
      </c>
      <c r="Q1004" s="9">
        <f t="shared" si="226"/>
        <v>37565</v>
      </c>
      <c r="R1004" s="13">
        <f t="shared" si="227"/>
        <v>-1.3395018365004285E-2</v>
      </c>
      <c r="S1004" s="10">
        <f t="shared" si="228"/>
        <v>0.79022776385372928</v>
      </c>
      <c r="T1004" s="10">
        <f t="shared" si="229"/>
        <v>-9.2048811053503099E-2</v>
      </c>
      <c r="U1004" s="10">
        <f t="shared" si="230"/>
        <v>-6.0103924069708416E-2</v>
      </c>
      <c r="V1004" s="10">
        <f t="shared" si="231"/>
        <v>0.20663214629457344</v>
      </c>
      <c r="W1004" s="10">
        <f t="shared" si="232"/>
        <v>0.67588363475870794</v>
      </c>
      <c r="Y1004" s="9">
        <f t="shared" si="233"/>
        <v>37565</v>
      </c>
      <c r="Z1004" s="14">
        <f t="shared" si="234"/>
        <v>4.3089738721094721E-2</v>
      </c>
      <c r="AA1004">
        <f t="shared" si="235"/>
        <v>0.90148071157981269</v>
      </c>
      <c r="AB1004">
        <f t="shared" si="236"/>
        <v>3.0720924448184729E-2</v>
      </c>
      <c r="AC1004">
        <f t="shared" si="237"/>
        <v>0.11570223613259278</v>
      </c>
      <c r="AD1004">
        <f t="shared" si="238"/>
        <v>0.29238796348919405</v>
      </c>
      <c r="AE1004">
        <f t="shared" si="239"/>
        <v>0.78056780003374582</v>
      </c>
    </row>
    <row r="1005" spans="1:31">
      <c r="A1005" s="9">
        <f>'1a.PI_data'!A1010</f>
        <v>37566</v>
      </c>
      <c r="B1005" s="10">
        <f>LN('1a.PI_data'!B1010/'1a.PI_data'!B1009)</f>
        <v>5.9622144986285893E-3</v>
      </c>
      <c r="C1005" s="10">
        <f>LN('1a.PI_data'!C1010/'1a.PI_data'!C1009)</f>
        <v>1.4376350559908773E-2</v>
      </c>
      <c r="D1005" s="10">
        <f>LN('1a.PI_data'!D1010/'1a.PI_data'!D1009)</f>
        <v>0</v>
      </c>
      <c r="E1005" s="10">
        <f>LN('1a.PI_data'!E1010/'1a.PI_data'!E1009)</f>
        <v>2.9455102297567446E-3</v>
      </c>
      <c r="F1005" s="10">
        <f>LN('1a.PI_data'!F1010/'1a.PI_data'!F1009)</f>
        <v>-9.3227985351245421E-3</v>
      </c>
      <c r="G1005" s="10">
        <f>LN('1a.PI_data'!G1010/'1a.PI_data'!G1009)</f>
        <v>4.2952037920235006E-3</v>
      </c>
      <c r="I1005" s="9">
        <f>'1b.RI_data'!A1010</f>
        <v>37566</v>
      </c>
      <c r="J1005">
        <f>LN('1b.RI_data'!B1010/'1b.RI_data'!B1009)</f>
        <v>6.0212106058942002E-3</v>
      </c>
      <c r="K1005">
        <f>LN('1b.RI_data'!C1010/'1b.RI_data'!C1009)</f>
        <v>1.4349059880535942E-2</v>
      </c>
      <c r="L1005">
        <f>LN('1b.RI_data'!D1010/'1b.RI_data'!D1009)</f>
        <v>0</v>
      </c>
      <c r="M1005">
        <f>LN('1b.RI_data'!E1010/'1b.RI_data'!E1009)</f>
        <v>2.9446179891511356E-3</v>
      </c>
      <c r="N1005">
        <f>LN('1b.RI_data'!F1010/'1b.RI_data'!F1009)</f>
        <v>-9.4340322333585289E-3</v>
      </c>
      <c r="O1005">
        <f>LN('1b.RI_data'!G1010/'1b.RI_data'!G1009)</f>
        <v>4.2767225936453128E-3</v>
      </c>
      <c r="Q1005" s="9">
        <f t="shared" si="226"/>
        <v>37566</v>
      </c>
      <c r="R1005" s="13">
        <f t="shared" si="227"/>
        <v>-7.432803866375696E-3</v>
      </c>
      <c r="S1005" s="10">
        <f t="shared" si="228"/>
        <v>0.80460411441363811</v>
      </c>
      <c r="T1005" s="10">
        <f t="shared" si="229"/>
        <v>-9.2048811053503099E-2</v>
      </c>
      <c r="U1005" s="10">
        <f t="shared" si="230"/>
        <v>-5.7158413839951669E-2</v>
      </c>
      <c r="V1005" s="10">
        <f t="shared" si="231"/>
        <v>0.19730934775944889</v>
      </c>
      <c r="W1005" s="10">
        <f t="shared" si="232"/>
        <v>0.68017883855073147</v>
      </c>
      <c r="Y1005" s="9">
        <f t="shared" si="233"/>
        <v>37566</v>
      </c>
      <c r="Z1005" s="14">
        <f t="shared" si="234"/>
        <v>4.9110949326988923E-2</v>
      </c>
      <c r="AA1005">
        <f t="shared" si="235"/>
        <v>0.91582977146034861</v>
      </c>
      <c r="AB1005">
        <f t="shared" si="236"/>
        <v>3.0720924448184729E-2</v>
      </c>
      <c r="AC1005">
        <f t="shared" si="237"/>
        <v>0.11864685412174392</v>
      </c>
      <c r="AD1005">
        <f t="shared" si="238"/>
        <v>0.28295393125583551</v>
      </c>
      <c r="AE1005">
        <f t="shared" si="239"/>
        <v>0.78484452262739113</v>
      </c>
    </row>
    <row r="1006" spans="1:31">
      <c r="A1006" s="9">
        <f>'1a.PI_data'!A1011</f>
        <v>37567</v>
      </c>
      <c r="B1006" s="10">
        <f>LN('1a.PI_data'!B1011/'1a.PI_data'!B1010)</f>
        <v>-8.3433058250048098E-3</v>
      </c>
      <c r="C1006" s="10">
        <f>LN('1a.PI_data'!C1011/'1a.PI_data'!C1010)</f>
        <v>-1.7241806434506103E-2</v>
      </c>
      <c r="D1006" s="10">
        <f>LN('1a.PI_data'!D1011/'1a.PI_data'!D1010)</f>
        <v>0</v>
      </c>
      <c r="E1006" s="10">
        <f>LN('1a.PI_data'!E1011/'1a.PI_data'!E1010)</f>
        <v>0</v>
      </c>
      <c r="F1006" s="10">
        <f>LN('1a.PI_data'!F1011/'1a.PI_data'!F1010)</f>
        <v>-5.5248759319698037E-3</v>
      </c>
      <c r="G1006" s="10">
        <f>LN('1a.PI_data'!G1011/'1a.PI_data'!G1010)</f>
        <v>6.4084110954826072E-3</v>
      </c>
      <c r="I1006" s="9">
        <f>'1b.RI_data'!A1011</f>
        <v>37567</v>
      </c>
      <c r="J1006">
        <f>LN('1b.RI_data'!B1011/'1b.RI_data'!B1010)</f>
        <v>-8.3347912542078087E-3</v>
      </c>
      <c r="K1006">
        <f>LN('1b.RI_data'!C1011/'1b.RI_data'!C1010)</f>
        <v>-1.7239382224404631E-2</v>
      </c>
      <c r="L1006">
        <f>LN('1b.RI_data'!D1011/'1b.RI_data'!D1010)</f>
        <v>0</v>
      </c>
      <c r="M1006">
        <f>LN('1b.RI_data'!E1011/'1b.RI_data'!E1010)</f>
        <v>0</v>
      </c>
      <c r="N1006">
        <f>LN('1b.RI_data'!F1011/'1b.RI_data'!F1010)</f>
        <v>-5.2646094520016375E-3</v>
      </c>
      <c r="O1006">
        <f>LN('1b.RI_data'!G1011/'1b.RI_data'!G1010)</f>
        <v>6.3798530232773301E-3</v>
      </c>
      <c r="Q1006" s="9">
        <f t="shared" si="226"/>
        <v>37567</v>
      </c>
      <c r="R1006" s="13">
        <f t="shared" si="227"/>
        <v>-1.5776109691380505E-2</v>
      </c>
      <c r="S1006" s="10">
        <f t="shared" si="228"/>
        <v>0.78736230797913198</v>
      </c>
      <c r="T1006" s="10">
        <f t="shared" si="229"/>
        <v>-9.2048811053503099E-2</v>
      </c>
      <c r="U1006" s="10">
        <f t="shared" si="230"/>
        <v>-5.7158413839951669E-2</v>
      </c>
      <c r="V1006" s="10">
        <f t="shared" si="231"/>
        <v>0.1917844718274791</v>
      </c>
      <c r="W1006" s="10">
        <f t="shared" si="232"/>
        <v>0.68658724964621409</v>
      </c>
      <c r="Y1006" s="9">
        <f t="shared" si="233"/>
        <v>37567</v>
      </c>
      <c r="Z1006" s="14">
        <f t="shared" si="234"/>
        <v>4.0776158072781114E-2</v>
      </c>
      <c r="AA1006">
        <f t="shared" si="235"/>
        <v>0.89859038923594392</v>
      </c>
      <c r="AB1006">
        <f t="shared" si="236"/>
        <v>3.0720924448184729E-2</v>
      </c>
      <c r="AC1006">
        <f t="shared" si="237"/>
        <v>0.11864685412174392</v>
      </c>
      <c r="AD1006">
        <f t="shared" si="238"/>
        <v>0.27768932180383388</v>
      </c>
      <c r="AE1006">
        <f t="shared" si="239"/>
        <v>0.7912243756506685</v>
      </c>
    </row>
    <row r="1007" spans="1:31">
      <c r="A1007" s="9">
        <f>'1a.PI_data'!A1012</f>
        <v>37568</v>
      </c>
      <c r="B1007" s="10">
        <f>LN('1a.PI_data'!B1012/'1a.PI_data'!B1011)</f>
        <v>8.7518587628644781E-4</v>
      </c>
      <c r="C1007" s="10">
        <f>LN('1a.PI_data'!C1012/'1a.PI_data'!C1011)</f>
        <v>0</v>
      </c>
      <c r="D1007" s="10">
        <f>LN('1a.PI_data'!D1012/'1a.PI_data'!D1011)</f>
        <v>-1.2107383412889085E-2</v>
      </c>
      <c r="E1007" s="10">
        <f>LN('1a.PI_data'!E1012/'1a.PI_data'!E1011)</f>
        <v>0</v>
      </c>
      <c r="F1007" s="10">
        <f>LN('1a.PI_data'!F1012/'1a.PI_data'!F1011)</f>
        <v>-4.9986219048362458E-3</v>
      </c>
      <c r="G1007" s="10">
        <f>LN('1a.PI_data'!G1012/'1a.PI_data'!G1011)</f>
        <v>8.737046456380267E-3</v>
      </c>
      <c r="I1007" s="9">
        <f>'1b.RI_data'!A1012</f>
        <v>37568</v>
      </c>
      <c r="J1007">
        <f>LN('1b.RI_data'!B1012/'1b.RI_data'!B1011)</f>
        <v>8.767412786418456E-4</v>
      </c>
      <c r="K1007">
        <f>LN('1b.RI_data'!C1012/'1b.RI_data'!C1011)</f>
        <v>0</v>
      </c>
      <c r="L1007">
        <f>LN('1b.RI_data'!D1012/'1b.RI_data'!D1011)</f>
        <v>-1.2122292783127837E-2</v>
      </c>
      <c r="M1007">
        <f>LN('1b.RI_data'!E1012/'1b.RI_data'!E1011)</f>
        <v>0</v>
      </c>
      <c r="N1007">
        <f>LN('1b.RI_data'!F1012/'1b.RI_data'!F1011)</f>
        <v>-5.0857468471640884E-3</v>
      </c>
      <c r="O1007">
        <f>LN('1b.RI_data'!G1012/'1b.RI_data'!G1011)</f>
        <v>8.7949175736897721E-3</v>
      </c>
      <c r="Q1007" s="9">
        <f t="shared" si="226"/>
        <v>37568</v>
      </c>
      <c r="R1007" s="13">
        <f t="shared" si="227"/>
        <v>-1.4900923815094056E-2</v>
      </c>
      <c r="S1007" s="10">
        <f t="shared" si="228"/>
        <v>0.78736230797913198</v>
      </c>
      <c r="T1007" s="10">
        <f t="shared" si="229"/>
        <v>-0.10415619446639218</v>
      </c>
      <c r="U1007" s="10">
        <f t="shared" si="230"/>
        <v>-5.7158413839951669E-2</v>
      </c>
      <c r="V1007" s="10">
        <f t="shared" si="231"/>
        <v>0.18678584992264285</v>
      </c>
      <c r="W1007" s="10">
        <f t="shared" si="232"/>
        <v>0.69532429610259439</v>
      </c>
      <c r="Y1007" s="9">
        <f t="shared" si="233"/>
        <v>37568</v>
      </c>
      <c r="Z1007" s="14">
        <f t="shared" si="234"/>
        <v>4.165289935142296E-2</v>
      </c>
      <c r="AA1007">
        <f t="shared" si="235"/>
        <v>0.89859038923594392</v>
      </c>
      <c r="AB1007">
        <f t="shared" si="236"/>
        <v>1.8598631665056892E-2</v>
      </c>
      <c r="AC1007">
        <f t="shared" si="237"/>
        <v>0.11864685412174392</v>
      </c>
      <c r="AD1007">
        <f t="shared" si="238"/>
        <v>0.27260357495666981</v>
      </c>
      <c r="AE1007">
        <f t="shared" si="239"/>
        <v>0.80001929322435827</v>
      </c>
    </row>
    <row r="1008" spans="1:31">
      <c r="A1008" s="9">
        <f>'1a.PI_data'!A1013</f>
        <v>37571</v>
      </c>
      <c r="B1008" s="10">
        <f>LN('1a.PI_data'!B1013/'1a.PI_data'!B1012)</f>
        <v>-1.5161278345037736E-2</v>
      </c>
      <c r="C1008" s="10">
        <f>LN('1a.PI_data'!C1013/'1a.PI_data'!C1012)</f>
        <v>1.4417308472515624E-2</v>
      </c>
      <c r="D1008" s="10">
        <f>LN('1a.PI_data'!D1013/'1a.PI_data'!D1012)</f>
        <v>0</v>
      </c>
      <c r="E1008" s="10">
        <f>LN('1a.PI_data'!E1013/'1a.PI_data'!E1012)</f>
        <v>-2.985296314968116E-2</v>
      </c>
      <c r="F1008" s="10">
        <f>LN('1a.PI_data'!F1013/'1a.PI_data'!F1012)</f>
        <v>-1.0635420707493614E-2</v>
      </c>
      <c r="G1008" s="10">
        <f>LN('1a.PI_data'!G1013/'1a.PI_data'!G1012)</f>
        <v>-1.8723511657056231E-2</v>
      </c>
      <c r="I1008" s="9">
        <f>'1b.RI_data'!A1013</f>
        <v>37571</v>
      </c>
      <c r="J1008">
        <f>LN('1b.RI_data'!B1013/'1b.RI_data'!B1012)</f>
        <v>-1.5162840215941642E-2</v>
      </c>
      <c r="K1008">
        <f>LN('1b.RI_data'!C1013/'1b.RI_data'!C1012)</f>
        <v>1.4383127128355887E-2</v>
      </c>
      <c r="L1008">
        <f>LN('1b.RI_data'!D1013/'1b.RI_data'!D1012)</f>
        <v>0</v>
      </c>
      <c r="M1008">
        <f>LN('1b.RI_data'!E1013/'1b.RI_data'!E1012)</f>
        <v>-2.9851044739046106E-2</v>
      </c>
      <c r="N1008">
        <f>LN('1b.RI_data'!F1013/'1b.RI_data'!F1012)</f>
        <v>-1.0911277480149398E-2</v>
      </c>
      <c r="O1008">
        <f>LN('1b.RI_data'!G1013/'1b.RI_data'!G1012)</f>
        <v>-1.8737434720586751E-2</v>
      </c>
      <c r="Q1008" s="9">
        <f t="shared" si="226"/>
        <v>37571</v>
      </c>
      <c r="R1008" s="13">
        <f t="shared" si="227"/>
        <v>-3.0062202160131793E-2</v>
      </c>
      <c r="S1008" s="10">
        <f t="shared" si="228"/>
        <v>0.80177961645164764</v>
      </c>
      <c r="T1008" s="10">
        <f t="shared" si="229"/>
        <v>-0.10415619446639218</v>
      </c>
      <c r="U1008" s="10">
        <f t="shared" si="230"/>
        <v>-8.7011376989632822E-2</v>
      </c>
      <c r="V1008" s="10">
        <f t="shared" si="231"/>
        <v>0.17615042921514923</v>
      </c>
      <c r="W1008" s="10">
        <f t="shared" si="232"/>
        <v>0.67660078444553817</v>
      </c>
      <c r="Y1008" s="9">
        <f t="shared" si="233"/>
        <v>37571</v>
      </c>
      <c r="Z1008" s="14">
        <f t="shared" si="234"/>
        <v>2.6490059135481317E-2</v>
      </c>
      <c r="AA1008">
        <f t="shared" si="235"/>
        <v>0.9129735163642998</v>
      </c>
      <c r="AB1008">
        <f t="shared" si="236"/>
        <v>1.8598631665056892E-2</v>
      </c>
      <c r="AC1008">
        <f t="shared" si="237"/>
        <v>8.8795809382697807E-2</v>
      </c>
      <c r="AD1008">
        <f t="shared" si="238"/>
        <v>0.2616922974765204</v>
      </c>
      <c r="AE1008">
        <f t="shared" si="239"/>
        <v>0.78128185850377152</v>
      </c>
    </row>
    <row r="1009" spans="1:31">
      <c r="A1009" s="9">
        <f>'1a.PI_data'!A1014</f>
        <v>37572</v>
      </c>
      <c r="B1009" s="10">
        <f>LN('1a.PI_data'!B1014/'1a.PI_data'!B1013)</f>
        <v>5.681446382065955E-3</v>
      </c>
      <c r="C1009" s="10">
        <f>LN('1a.PI_data'!C1014/'1a.PI_data'!C1013)</f>
        <v>0</v>
      </c>
      <c r="D1009" s="10">
        <f>LN('1a.PI_data'!D1014/'1a.PI_data'!D1013)</f>
        <v>0</v>
      </c>
      <c r="E1009" s="10">
        <f>LN('1a.PI_data'!E1014/'1a.PI_data'!E1013)</f>
        <v>-1.4037459675588362E-2</v>
      </c>
      <c r="F1009" s="10">
        <f>LN('1a.PI_data'!F1014/'1a.PI_data'!F1013)</f>
        <v>-3.3821903718177131E-3</v>
      </c>
      <c r="G1009" s="10">
        <f>LN('1a.PI_data'!G1014/'1a.PI_data'!G1013)</f>
        <v>3.909558921237398E-4</v>
      </c>
      <c r="I1009" s="9">
        <f>'1b.RI_data'!A1014</f>
        <v>37572</v>
      </c>
      <c r="J1009">
        <f>LN('1b.RI_data'!B1014/'1b.RI_data'!B1013)</f>
        <v>5.6875900375668968E-3</v>
      </c>
      <c r="K1009">
        <f>LN('1b.RI_data'!C1014/'1b.RI_data'!C1013)</f>
        <v>0</v>
      </c>
      <c r="L1009">
        <f>LN('1b.RI_data'!D1014/'1b.RI_data'!D1013)</f>
        <v>0</v>
      </c>
      <c r="M1009">
        <f>LN('1b.RI_data'!E1014/'1b.RI_data'!E1013)</f>
        <v>-1.4041976455687211E-2</v>
      </c>
      <c r="N1009">
        <f>LN('1b.RI_data'!F1014/'1b.RI_data'!F1013)</f>
        <v>-3.2443209284167265E-3</v>
      </c>
      <c r="O1009">
        <f>LN('1b.RI_data'!G1014/'1b.RI_data'!G1013)</f>
        <v>3.5740896015358839E-4</v>
      </c>
      <c r="Q1009" s="9">
        <f t="shared" si="226"/>
        <v>37572</v>
      </c>
      <c r="R1009" s="13">
        <f t="shared" si="227"/>
        <v>-2.4380755778065838E-2</v>
      </c>
      <c r="S1009" s="10">
        <f t="shared" si="228"/>
        <v>0.80177961645164764</v>
      </c>
      <c r="T1009" s="10">
        <f t="shared" si="229"/>
        <v>-0.10415619446639218</v>
      </c>
      <c r="U1009" s="10">
        <f t="shared" si="230"/>
        <v>-0.10104883666522119</v>
      </c>
      <c r="V1009" s="10">
        <f t="shared" si="231"/>
        <v>0.17276823884333151</v>
      </c>
      <c r="W1009" s="10">
        <f t="shared" si="232"/>
        <v>0.67699174033766196</v>
      </c>
      <c r="Y1009" s="9">
        <f t="shared" si="233"/>
        <v>37572</v>
      </c>
      <c r="Z1009" s="14">
        <f t="shared" si="234"/>
        <v>3.2177649173048217E-2</v>
      </c>
      <c r="AA1009">
        <f t="shared" si="235"/>
        <v>0.9129735163642998</v>
      </c>
      <c r="AB1009">
        <f t="shared" si="236"/>
        <v>1.8598631665056892E-2</v>
      </c>
      <c r="AC1009">
        <f t="shared" si="237"/>
        <v>7.4753832927010599E-2</v>
      </c>
      <c r="AD1009">
        <f t="shared" si="238"/>
        <v>0.2584479765481037</v>
      </c>
      <c r="AE1009">
        <f t="shared" si="239"/>
        <v>0.78163926746392509</v>
      </c>
    </row>
    <row r="1010" spans="1:31">
      <c r="A1010" s="9">
        <f>'1a.PI_data'!A1015</f>
        <v>37573</v>
      </c>
      <c r="B1010" s="10">
        <f>LN('1a.PI_data'!B1015/'1a.PI_data'!B1014)</f>
        <v>-4.4238681972669459E-3</v>
      </c>
      <c r="C1010" s="10">
        <f>LN('1a.PI_data'!C1015/'1a.PI_data'!C1014)</f>
        <v>0</v>
      </c>
      <c r="D1010" s="10">
        <f>LN('1a.PI_data'!D1015/'1a.PI_data'!D1014)</f>
        <v>0</v>
      </c>
      <c r="E1010" s="10">
        <f>LN('1a.PI_data'!E1015/'1a.PI_data'!E1014)</f>
        <v>2.6085798191762849E-2</v>
      </c>
      <c r="F1010" s="10">
        <f>LN('1a.PI_data'!F1015/'1a.PI_data'!F1014)</f>
        <v>-7.3675595377113183E-3</v>
      </c>
      <c r="G1010" s="10">
        <f>LN('1a.PI_data'!G1015/'1a.PI_data'!G1014)</f>
        <v>7.1635573380231644E-4</v>
      </c>
      <c r="I1010" s="9">
        <f>'1b.RI_data'!A1015</f>
        <v>37573</v>
      </c>
      <c r="J1010">
        <f>LN('1b.RI_data'!B1015/'1b.RI_data'!B1014)</f>
        <v>-4.2430635852710495E-3</v>
      </c>
      <c r="K1010">
        <f>LN('1b.RI_data'!C1015/'1b.RI_data'!C1014)</f>
        <v>0</v>
      </c>
      <c r="L1010">
        <f>LN('1b.RI_data'!D1015/'1b.RI_data'!D1014)</f>
        <v>0</v>
      </c>
      <c r="M1010">
        <f>LN('1b.RI_data'!E1015/'1b.RI_data'!E1014)</f>
        <v>2.6086669605590845E-2</v>
      </c>
      <c r="N1010">
        <f>LN('1b.RI_data'!F1015/'1b.RI_data'!F1014)</f>
        <v>-7.3648365439237685E-3</v>
      </c>
      <c r="O1010">
        <f>LN('1b.RI_data'!G1015/'1b.RI_data'!G1014)</f>
        <v>7.1215319781007288E-4</v>
      </c>
      <c r="Q1010" s="9">
        <f t="shared" si="226"/>
        <v>37573</v>
      </c>
      <c r="R1010" s="13">
        <f t="shared" si="227"/>
        <v>-2.8804623975332785E-2</v>
      </c>
      <c r="S1010" s="10">
        <f t="shared" si="228"/>
        <v>0.80177961645164764</v>
      </c>
      <c r="T1010" s="10">
        <f t="shared" si="229"/>
        <v>-0.10415619446639218</v>
      </c>
      <c r="U1010" s="10">
        <f t="shared" si="230"/>
        <v>-7.4963038473458338E-2</v>
      </c>
      <c r="V1010" s="10">
        <f t="shared" si="231"/>
        <v>0.16540067930562019</v>
      </c>
      <c r="W1010" s="10">
        <f t="shared" si="232"/>
        <v>0.67770809607146432</v>
      </c>
      <c r="Y1010" s="9">
        <f t="shared" si="233"/>
        <v>37573</v>
      </c>
      <c r="Z1010" s="14">
        <f t="shared" si="234"/>
        <v>2.7934585587777169E-2</v>
      </c>
      <c r="AA1010">
        <f t="shared" si="235"/>
        <v>0.9129735163642998</v>
      </c>
      <c r="AB1010">
        <f t="shared" si="236"/>
        <v>1.8598631665056892E-2</v>
      </c>
      <c r="AC1010">
        <f t="shared" si="237"/>
        <v>0.10084050253260145</v>
      </c>
      <c r="AD1010">
        <f t="shared" si="238"/>
        <v>0.25108314000417992</v>
      </c>
      <c r="AE1010">
        <f t="shared" si="239"/>
        <v>0.78235142066173513</v>
      </c>
    </row>
    <row r="1011" spans="1:31">
      <c r="A1011" s="9">
        <f>'1a.PI_data'!A1016</f>
        <v>37574</v>
      </c>
      <c r="B1011" s="10">
        <f>LN('1a.PI_data'!B1016/'1a.PI_data'!B1015)</f>
        <v>1.0910183350611889E-2</v>
      </c>
      <c r="C1011" s="10">
        <f>LN('1a.PI_data'!C1016/'1a.PI_data'!C1015)</f>
        <v>0</v>
      </c>
      <c r="D1011" s="10">
        <f>LN('1a.PI_data'!D1016/'1a.PI_data'!D1015)</f>
        <v>0</v>
      </c>
      <c r="E1011" s="10">
        <f>LN('1a.PI_data'!E1016/'1a.PI_data'!E1015)</f>
        <v>2.3669744085904703E-2</v>
      </c>
      <c r="F1011" s="10">
        <f>LN('1a.PI_data'!F1016/'1a.PI_data'!F1015)</f>
        <v>1.0749749909529149E-2</v>
      </c>
      <c r="G1011" s="10">
        <f>LN('1a.PI_data'!G1016/'1a.PI_data'!G1015)</f>
        <v>-1.0404831623159829E-2</v>
      </c>
      <c r="I1011" s="9">
        <f>'1b.RI_data'!A1016</f>
        <v>37574</v>
      </c>
      <c r="J1011">
        <f>LN('1b.RI_data'!B1016/'1b.RI_data'!B1015)</f>
        <v>1.0941322008154548E-2</v>
      </c>
      <c r="K1011">
        <f>LN('1b.RI_data'!C1016/'1b.RI_data'!C1015)</f>
        <v>0</v>
      </c>
      <c r="L1011">
        <f>LN('1b.RI_data'!D1016/'1b.RI_data'!D1015)</f>
        <v>6.0795150268845195E-3</v>
      </c>
      <c r="M1011">
        <f>LN('1b.RI_data'!E1016/'1b.RI_data'!E1015)</f>
        <v>2.3669702211319497E-2</v>
      </c>
      <c r="N1011">
        <f>LN('1b.RI_data'!F1016/'1b.RI_data'!F1015)</f>
        <v>1.0609157472340373E-2</v>
      </c>
      <c r="O1011">
        <f>LN('1b.RI_data'!G1016/'1b.RI_data'!G1015)</f>
        <v>-1.039233111841624E-2</v>
      </c>
      <c r="Q1011" s="9">
        <f t="shared" si="226"/>
        <v>37574</v>
      </c>
      <c r="R1011" s="13">
        <f t="shared" si="227"/>
        <v>-1.7894440624720898E-2</v>
      </c>
      <c r="S1011" s="10">
        <f t="shared" si="228"/>
        <v>0.80177961645164764</v>
      </c>
      <c r="T1011" s="10">
        <f t="shared" si="229"/>
        <v>-0.10415619446639218</v>
      </c>
      <c r="U1011" s="10">
        <f t="shared" si="230"/>
        <v>-5.1293294387553631E-2</v>
      </c>
      <c r="V1011" s="10">
        <f t="shared" si="231"/>
        <v>0.17615042921514934</v>
      </c>
      <c r="W1011" s="10">
        <f t="shared" si="232"/>
        <v>0.66730326444830446</v>
      </c>
      <c r="Y1011" s="9">
        <f t="shared" si="233"/>
        <v>37574</v>
      </c>
      <c r="Z1011" s="14">
        <f t="shared" si="234"/>
        <v>3.8875907595931715E-2</v>
      </c>
      <c r="AA1011">
        <f t="shared" si="235"/>
        <v>0.9129735163642998</v>
      </c>
      <c r="AB1011">
        <f t="shared" si="236"/>
        <v>2.4678146691941412E-2</v>
      </c>
      <c r="AC1011">
        <f t="shared" si="237"/>
        <v>0.12451020474392094</v>
      </c>
      <c r="AD1011">
        <f t="shared" si="238"/>
        <v>0.26169229747652029</v>
      </c>
      <c r="AE1011">
        <f t="shared" si="239"/>
        <v>0.77195908954331893</v>
      </c>
    </row>
    <row r="1012" spans="1:31">
      <c r="A1012" s="9">
        <f>'1a.PI_data'!A1017</f>
        <v>37575</v>
      </c>
      <c r="B1012" s="10">
        <f>LN('1a.PI_data'!B1017/'1a.PI_data'!B1016)</f>
        <v>1.3487540691983366E-2</v>
      </c>
      <c r="C1012" s="10">
        <f>LN('1a.PI_data'!C1017/'1a.PI_data'!C1016)</f>
        <v>0</v>
      </c>
      <c r="D1012" s="10">
        <f>LN('1a.PI_data'!D1017/'1a.PI_data'!D1016)</f>
        <v>0</v>
      </c>
      <c r="E1012" s="10">
        <f>LN('1a.PI_data'!E1017/'1a.PI_data'!E1016)</f>
        <v>1.1628037995119214E-2</v>
      </c>
      <c r="F1012" s="10">
        <f>LN('1a.PI_data'!F1017/'1a.PI_data'!F1016)</f>
        <v>2.115891854429976E-2</v>
      </c>
      <c r="G1012" s="10">
        <f>LN('1a.PI_data'!G1017/'1a.PI_data'!G1016)</f>
        <v>1.5340227055855556E-2</v>
      </c>
      <c r="I1012" s="9">
        <f>'1b.RI_data'!A1017</f>
        <v>37575</v>
      </c>
      <c r="J1012">
        <f>LN('1b.RI_data'!B1017/'1b.RI_data'!B1016)</f>
        <v>1.3634697797920271E-2</v>
      </c>
      <c r="K1012">
        <f>LN('1b.RI_data'!C1017/'1b.RI_data'!C1016)</f>
        <v>0</v>
      </c>
      <c r="L1012">
        <f>LN('1b.RI_data'!D1017/'1b.RI_data'!D1016)</f>
        <v>0</v>
      </c>
      <c r="M1012">
        <f>LN('1b.RI_data'!E1017/'1b.RI_data'!E1016)</f>
        <v>1.1631473883731513E-2</v>
      </c>
      <c r="N1012">
        <f>LN('1b.RI_data'!F1017/'1b.RI_data'!F1016)</f>
        <v>2.1261633779315042E-2</v>
      </c>
      <c r="O1012">
        <f>LN('1b.RI_data'!G1017/'1b.RI_data'!G1016)</f>
        <v>1.5371199748480273E-2</v>
      </c>
      <c r="Q1012" s="9">
        <f t="shared" si="226"/>
        <v>37575</v>
      </c>
      <c r="R1012" s="13">
        <f t="shared" si="227"/>
        <v>-4.4068999327375319E-3</v>
      </c>
      <c r="S1012" s="10">
        <f t="shared" si="228"/>
        <v>0.80177961645164764</v>
      </c>
      <c r="T1012" s="10">
        <f t="shared" si="229"/>
        <v>-0.10415619446639218</v>
      </c>
      <c r="U1012" s="10">
        <f t="shared" si="230"/>
        <v>-3.9665256392434414E-2</v>
      </c>
      <c r="V1012" s="10">
        <f t="shared" si="231"/>
        <v>0.19730934775944911</v>
      </c>
      <c r="W1012" s="10">
        <f t="shared" si="232"/>
        <v>0.68264349150416004</v>
      </c>
      <c r="Y1012" s="9">
        <f t="shared" si="233"/>
        <v>37575</v>
      </c>
      <c r="Z1012" s="14">
        <f t="shared" si="234"/>
        <v>5.2510605393851988E-2</v>
      </c>
      <c r="AA1012">
        <f t="shared" si="235"/>
        <v>0.9129735163642998</v>
      </c>
      <c r="AB1012">
        <f t="shared" si="236"/>
        <v>2.4678146691941412E-2</v>
      </c>
      <c r="AC1012">
        <f t="shared" si="237"/>
        <v>0.13614167862765245</v>
      </c>
      <c r="AD1012">
        <f t="shared" si="238"/>
        <v>0.28295393125583534</v>
      </c>
      <c r="AE1012">
        <f t="shared" si="239"/>
        <v>0.78733028929179916</v>
      </c>
    </row>
    <row r="1013" spans="1:31">
      <c r="A1013" s="9">
        <f>'1a.PI_data'!A1018</f>
        <v>37578</v>
      </c>
      <c r="B1013" s="10">
        <f>LN('1a.PI_data'!B1018/'1a.PI_data'!B1017)</f>
        <v>4.2588765077566267E-3</v>
      </c>
      <c r="C1013" s="10">
        <f>LN('1a.PI_data'!C1018/'1a.PI_data'!C1017)</f>
        <v>-1.441730847251561E-2</v>
      </c>
      <c r="D1013" s="10">
        <f>LN('1a.PI_data'!D1018/'1a.PI_data'!D1017)</f>
        <v>-1.2255770560950074E-2</v>
      </c>
      <c r="E1013" s="10">
        <f>LN('1a.PI_data'!E1018/'1a.PI_data'!E1017)</f>
        <v>-3.1114925668615678E-2</v>
      </c>
      <c r="F1013" s="10">
        <f>LN('1a.PI_data'!F1018/'1a.PI_data'!F1017)</f>
        <v>-9.4105316673855095E-3</v>
      </c>
      <c r="G1013" s="10">
        <f>LN('1a.PI_data'!G1018/'1a.PI_data'!G1017)</f>
        <v>9.2208152428978479E-3</v>
      </c>
      <c r="I1013" s="9">
        <f>'1b.RI_data'!A1018</f>
        <v>37578</v>
      </c>
      <c r="J1013">
        <f>LN('1b.RI_data'!B1018/'1b.RI_data'!B1017)</f>
        <v>4.5015907857071519E-3</v>
      </c>
      <c r="K1013">
        <f>LN('1b.RI_data'!C1018/'1b.RI_data'!C1017)</f>
        <v>-1.4383127128355945E-2</v>
      </c>
      <c r="L1013">
        <f>LN('1b.RI_data'!D1018/'1b.RI_data'!D1017)</f>
        <v>-1.2270363871795921E-2</v>
      </c>
      <c r="M1013">
        <f>LN('1b.RI_data'!E1018/'1b.RI_data'!E1017)</f>
        <v>-3.1113870499215584E-2</v>
      </c>
      <c r="N1013">
        <f>LN('1b.RI_data'!F1018/'1b.RI_data'!F1017)</f>
        <v>-9.5238815112555896E-3</v>
      </c>
      <c r="O1013">
        <f>LN('1b.RI_data'!G1018/'1b.RI_data'!G1017)</f>
        <v>9.1812133630541134E-3</v>
      </c>
      <c r="Q1013" s="9">
        <f t="shared" si="226"/>
        <v>37578</v>
      </c>
      <c r="R1013" s="13">
        <f t="shared" si="227"/>
        <v>-1.4802342498090523E-4</v>
      </c>
      <c r="S1013" s="10">
        <f t="shared" si="228"/>
        <v>0.78736230797913198</v>
      </c>
      <c r="T1013" s="10">
        <f t="shared" si="229"/>
        <v>-0.11641196502734226</v>
      </c>
      <c r="U1013" s="10">
        <f t="shared" si="230"/>
        <v>-7.0780182061050093E-2</v>
      </c>
      <c r="V1013" s="10">
        <f t="shared" si="231"/>
        <v>0.1878988160920636</v>
      </c>
      <c r="W1013" s="10">
        <f t="shared" si="232"/>
        <v>0.6918643067470579</v>
      </c>
      <c r="Y1013" s="9">
        <f t="shared" si="233"/>
        <v>37578</v>
      </c>
      <c r="Z1013" s="14">
        <f t="shared" si="234"/>
        <v>5.7012196179559139E-2</v>
      </c>
      <c r="AA1013">
        <f t="shared" si="235"/>
        <v>0.89859038923594381</v>
      </c>
      <c r="AB1013">
        <f t="shared" si="236"/>
        <v>1.2407782820145491E-2</v>
      </c>
      <c r="AC1013">
        <f t="shared" si="237"/>
        <v>0.10502780812843686</v>
      </c>
      <c r="AD1013">
        <f t="shared" si="238"/>
        <v>0.27343004974457974</v>
      </c>
      <c r="AE1013">
        <f t="shared" si="239"/>
        <v>0.79651150265485327</v>
      </c>
    </row>
    <row r="1014" spans="1:31">
      <c r="A1014" s="9">
        <f>'1a.PI_data'!A1019</f>
        <v>37579</v>
      </c>
      <c r="B1014" s="10">
        <f>LN('1a.PI_data'!B1019/'1a.PI_data'!B1018)</f>
        <v>-9.5022417514060431E-3</v>
      </c>
      <c r="C1014" s="10">
        <f>LN('1a.PI_data'!C1019/'1a.PI_data'!C1018)</f>
        <v>8.6580627431145311E-3</v>
      </c>
      <c r="D1014" s="10">
        <f>LN('1a.PI_data'!D1019/'1a.PI_data'!D1018)</f>
        <v>0</v>
      </c>
      <c r="E1014" s="10">
        <f>LN('1a.PI_data'!E1019/'1a.PI_data'!E1018)</f>
        <v>0</v>
      </c>
      <c r="F1014" s="10">
        <f>LN('1a.PI_data'!F1019/'1a.PI_data'!F1018)</f>
        <v>-1.0061571745434858E-2</v>
      </c>
      <c r="G1014" s="10">
        <f>LN('1a.PI_data'!G1019/'1a.PI_data'!G1018)</f>
        <v>-1.4156210675593594E-2</v>
      </c>
      <c r="I1014" s="9">
        <f>'1b.RI_data'!A1019</f>
        <v>37579</v>
      </c>
      <c r="J1014">
        <f>LN('1b.RI_data'!B1019/'1b.RI_data'!B1018)</f>
        <v>-9.3937229711161582E-3</v>
      </c>
      <c r="K1014">
        <f>LN('1b.RI_data'!C1019/'1b.RI_data'!C1018)</f>
        <v>8.6532352154735561E-3</v>
      </c>
      <c r="L1014">
        <f>LN('1b.RI_data'!D1019/'1b.RI_data'!D1018)</f>
        <v>0</v>
      </c>
      <c r="M1014">
        <f>LN('1b.RI_data'!E1019/'1b.RI_data'!E1018)</f>
        <v>0</v>
      </c>
      <c r="N1014">
        <f>LN('1b.RI_data'!F1019/'1b.RI_data'!F1018)</f>
        <v>-9.8240092737118395E-3</v>
      </c>
      <c r="O1014">
        <f>LN('1b.RI_data'!G1019/'1b.RI_data'!G1018)</f>
        <v>-1.4160081993118136E-2</v>
      </c>
      <c r="Q1014" s="9">
        <f t="shared" si="226"/>
        <v>37579</v>
      </c>
      <c r="R1014" s="13">
        <f t="shared" si="227"/>
        <v>-9.6502651763869483E-3</v>
      </c>
      <c r="S1014" s="10">
        <f t="shared" si="228"/>
        <v>0.79602037072224652</v>
      </c>
      <c r="T1014" s="10">
        <f t="shared" si="229"/>
        <v>-0.11641196502734226</v>
      </c>
      <c r="U1014" s="10">
        <f t="shared" si="230"/>
        <v>-7.0780182061050093E-2</v>
      </c>
      <c r="V1014" s="10">
        <f t="shared" si="231"/>
        <v>0.17783724434662873</v>
      </c>
      <c r="W1014" s="10">
        <f t="shared" si="232"/>
        <v>0.67770809607146432</v>
      </c>
      <c r="Y1014" s="9">
        <f t="shared" si="233"/>
        <v>37579</v>
      </c>
      <c r="Z1014" s="14">
        <f t="shared" si="234"/>
        <v>4.761847320844298E-2</v>
      </c>
      <c r="AA1014">
        <f t="shared" si="235"/>
        <v>0.90724362445141737</v>
      </c>
      <c r="AB1014">
        <f t="shared" si="236"/>
        <v>1.2407782820145491E-2</v>
      </c>
      <c r="AC1014">
        <f t="shared" si="237"/>
        <v>0.10502780812843686</v>
      </c>
      <c r="AD1014">
        <f t="shared" si="238"/>
        <v>0.26360604047086789</v>
      </c>
      <c r="AE1014">
        <f t="shared" si="239"/>
        <v>0.78235142066173513</v>
      </c>
    </row>
    <row r="1015" spans="1:31">
      <c r="A1015" s="9">
        <f>'1a.PI_data'!A1020</f>
        <v>37580</v>
      </c>
      <c r="B1015" s="10">
        <f>LN('1a.PI_data'!B1020/'1a.PI_data'!B1019)</f>
        <v>1.0759743003558312E-2</v>
      </c>
      <c r="C1015" s="10">
        <f>LN('1a.PI_data'!C1020/'1a.PI_data'!C1019)</f>
        <v>-8.6580627431145415E-3</v>
      </c>
      <c r="D1015" s="10">
        <f>LN('1a.PI_data'!D1020/'1a.PI_data'!D1019)</f>
        <v>-1.2407840129794833E-2</v>
      </c>
      <c r="E1015" s="10">
        <f>LN('1a.PI_data'!E1020/'1a.PI_data'!E1019)</f>
        <v>1.3621768221098503E-2</v>
      </c>
      <c r="F1015" s="10">
        <f>LN('1a.PI_data'!F1020/'1a.PI_data'!F1019)</f>
        <v>-1.8141087070650038E-2</v>
      </c>
      <c r="G1015" s="10">
        <f>LN('1a.PI_data'!G1020/'1a.PI_data'!G1019)</f>
        <v>5.6477153592047772E-3</v>
      </c>
      <c r="I1015" s="9">
        <f>'1b.RI_data'!A1020</f>
        <v>37580</v>
      </c>
      <c r="J1015">
        <f>LN('1b.RI_data'!B1020/'1b.RI_data'!B1019)</f>
        <v>1.0804531100111314E-2</v>
      </c>
      <c r="K1015">
        <f>LN('1b.RI_data'!C1020/'1b.RI_data'!C1019)</f>
        <v>-8.6532352154736689E-3</v>
      </c>
      <c r="L1015">
        <f>LN('1b.RI_data'!D1020/'1b.RI_data'!D1019)</f>
        <v>-1.2422798060614828E-2</v>
      </c>
      <c r="M1015">
        <f>LN('1b.RI_data'!E1020/'1b.RI_data'!E1019)</f>
        <v>1.3619045993306907E-2</v>
      </c>
      <c r="N1015">
        <f>LN('1b.RI_data'!F1020/'1b.RI_data'!F1019)</f>
        <v>-1.8170838103824569E-2</v>
      </c>
      <c r="O1015">
        <f>LN('1b.RI_data'!G1020/'1b.RI_data'!G1019)</f>
        <v>5.6881162842410925E-3</v>
      </c>
      <c r="Q1015" s="9">
        <f t="shared" si="226"/>
        <v>37580</v>
      </c>
      <c r="R1015" s="13">
        <f t="shared" si="227"/>
        <v>1.1094778271713637E-3</v>
      </c>
      <c r="S1015" s="10">
        <f t="shared" si="228"/>
        <v>0.78736230797913198</v>
      </c>
      <c r="T1015" s="10">
        <f t="shared" si="229"/>
        <v>-0.12881980515713709</v>
      </c>
      <c r="U1015" s="10">
        <f t="shared" si="230"/>
        <v>-5.7158413839951586E-2</v>
      </c>
      <c r="V1015" s="10">
        <f t="shared" si="231"/>
        <v>0.15969615727597869</v>
      </c>
      <c r="W1015" s="10">
        <f t="shared" si="232"/>
        <v>0.68335581143066915</v>
      </c>
      <c r="Y1015" s="9">
        <f t="shared" si="233"/>
        <v>37580</v>
      </c>
      <c r="Z1015" s="14">
        <f t="shared" si="234"/>
        <v>5.8423004308554294E-2</v>
      </c>
      <c r="AA1015">
        <f t="shared" si="235"/>
        <v>0.8985903892359437</v>
      </c>
      <c r="AB1015">
        <f t="shared" si="236"/>
        <v>-1.5015240469337318E-5</v>
      </c>
      <c r="AC1015">
        <f t="shared" si="237"/>
        <v>0.11864685412174376</v>
      </c>
      <c r="AD1015">
        <f t="shared" si="238"/>
        <v>0.2454352023670433</v>
      </c>
      <c r="AE1015">
        <f t="shared" si="239"/>
        <v>0.78803953694597617</v>
      </c>
    </row>
    <row r="1016" spans="1:31">
      <c r="A1016" s="9">
        <f>'1a.PI_data'!A1021</f>
        <v>37581</v>
      </c>
      <c r="B1016" s="10">
        <f>LN('1a.PI_data'!B1021/'1a.PI_data'!B1020)</f>
        <v>1.1437253770015875E-2</v>
      </c>
      <c r="C1016" s="10">
        <f>LN('1a.PI_data'!C1021/'1a.PI_data'!C1020)</f>
        <v>1.8949748779662153E-2</v>
      </c>
      <c r="D1016" s="10">
        <f>LN('1a.PI_data'!D1021/'1a.PI_data'!D1020)</f>
        <v>0</v>
      </c>
      <c r="E1016" s="10">
        <f>LN('1a.PI_data'!E1021/'1a.PI_data'!E1020)</f>
        <v>-1.4815085785140587E-2</v>
      </c>
      <c r="F1016" s="10">
        <f>LN('1a.PI_data'!F1021/'1a.PI_data'!F1020)</f>
        <v>9.1116803512558131E-3</v>
      </c>
      <c r="G1016" s="10">
        <f>LN('1a.PI_data'!G1021/'1a.PI_data'!G1020)</f>
        <v>1.40770442851366E-2</v>
      </c>
      <c r="I1016" s="9">
        <f>'1b.RI_data'!A1021</f>
        <v>37581</v>
      </c>
      <c r="J1016">
        <f>LN('1b.RI_data'!B1021/'1b.RI_data'!B1020)</f>
        <v>1.1440868269485436E-2</v>
      </c>
      <c r="K1016">
        <f>LN('1b.RI_data'!C1021/'1b.RI_data'!C1020)</f>
        <v>1.8946373086174344E-2</v>
      </c>
      <c r="L1016">
        <f>LN('1b.RI_data'!D1021/'1b.RI_data'!D1020)</f>
        <v>0</v>
      </c>
      <c r="M1016">
        <f>LN('1b.RI_data'!E1021/'1b.RI_data'!E1020)</f>
        <v>-1.4817710482270374E-2</v>
      </c>
      <c r="N1016">
        <f>LN('1b.RI_data'!F1021/'1b.RI_data'!F1020)</f>
        <v>8.9162015151910655E-3</v>
      </c>
      <c r="O1016">
        <f>LN('1b.RI_data'!G1021/'1b.RI_data'!G1020)</f>
        <v>1.4079210687715575E-2</v>
      </c>
      <c r="Q1016" s="9">
        <f t="shared" si="226"/>
        <v>37581</v>
      </c>
      <c r="R1016" s="13">
        <f t="shared" si="227"/>
        <v>1.2546731597187239E-2</v>
      </c>
      <c r="S1016" s="10">
        <f t="shared" si="228"/>
        <v>0.80631205675879414</v>
      </c>
      <c r="T1016" s="10">
        <f t="shared" si="229"/>
        <v>-0.12881980515713709</v>
      </c>
      <c r="U1016" s="10">
        <f t="shared" si="230"/>
        <v>-7.1973499625092169E-2</v>
      </c>
      <c r="V1016" s="10">
        <f t="shared" si="231"/>
        <v>0.1688078376272345</v>
      </c>
      <c r="W1016" s="10">
        <f t="shared" si="232"/>
        <v>0.69743285571580571</v>
      </c>
      <c r="Y1016" s="9">
        <f t="shared" si="233"/>
        <v>37581</v>
      </c>
      <c r="Z1016" s="14">
        <f t="shared" si="234"/>
        <v>6.9863872578039735E-2</v>
      </c>
      <c r="AA1016">
        <f t="shared" si="235"/>
        <v>0.917536762322118</v>
      </c>
      <c r="AB1016">
        <f t="shared" si="236"/>
        <v>-1.5015240469337318E-5</v>
      </c>
      <c r="AC1016">
        <f t="shared" si="237"/>
        <v>0.10382914363947339</v>
      </c>
      <c r="AD1016">
        <f t="shared" si="238"/>
        <v>0.25435140388223437</v>
      </c>
      <c r="AE1016">
        <f t="shared" si="239"/>
        <v>0.80211874763369173</v>
      </c>
    </row>
    <row r="1017" spans="1:31">
      <c r="A1017" s="9">
        <f>'1a.PI_data'!A1022</f>
        <v>37582</v>
      </c>
      <c r="B1017" s="10">
        <f>LN('1a.PI_data'!B1022/'1a.PI_data'!B1021)</f>
        <v>-2.1247222535275751E-3</v>
      </c>
      <c r="C1017" s="10">
        <f>LN('1a.PI_data'!C1022/'1a.PI_data'!C1021)</f>
        <v>1.1086002926202019E-3</v>
      </c>
      <c r="D1017" s="10">
        <f>LN('1a.PI_data'!D1022/'1a.PI_data'!D1021)</f>
        <v>0</v>
      </c>
      <c r="E1017" s="10">
        <f>LN('1a.PI_data'!E1022/'1a.PI_data'!E1021)</f>
        <v>2.3599915340873506E-2</v>
      </c>
      <c r="F1017" s="10">
        <f>LN('1a.PI_data'!F1022/'1a.PI_data'!F1021)</f>
        <v>-3.4071583216143089E-3</v>
      </c>
      <c r="G1017" s="10">
        <f>LN('1a.PI_data'!G1022/'1a.PI_data'!G1021)</f>
        <v>-9.4915097218623064E-3</v>
      </c>
      <c r="I1017" s="9">
        <f>'1b.RI_data'!A1022</f>
        <v>37582</v>
      </c>
      <c r="J1017">
        <f>LN('1b.RI_data'!B1022/'1b.RI_data'!B1021)</f>
        <v>-2.1250315346525686E-3</v>
      </c>
      <c r="K1017">
        <f>LN('1b.RI_data'!C1022/'1b.RI_data'!C1021)</f>
        <v>1.134001255524375E-3</v>
      </c>
      <c r="L1017">
        <f>LN('1b.RI_data'!D1022/'1b.RI_data'!D1021)</f>
        <v>0</v>
      </c>
      <c r="M1017">
        <f>LN('1b.RI_data'!E1022/'1b.RI_data'!E1021)</f>
        <v>2.359989452692126E-2</v>
      </c>
      <c r="N1017">
        <f>LN('1b.RI_data'!F1022/'1b.RI_data'!F1021)</f>
        <v>-3.4794868599002625E-3</v>
      </c>
      <c r="O1017">
        <f>LN('1b.RI_data'!G1022/'1b.RI_data'!G1021)</f>
        <v>-9.4818865086546827E-3</v>
      </c>
      <c r="Q1017" s="9">
        <f t="shared" si="226"/>
        <v>37582</v>
      </c>
      <c r="R1017" s="13">
        <f t="shared" si="227"/>
        <v>1.0422009343659664E-2</v>
      </c>
      <c r="S1017" s="10">
        <f t="shared" si="228"/>
        <v>0.8074206570514143</v>
      </c>
      <c r="T1017" s="10">
        <f t="shared" si="229"/>
        <v>-0.12881980515713709</v>
      </c>
      <c r="U1017" s="10">
        <f t="shared" si="230"/>
        <v>-4.837358428421866E-2</v>
      </c>
      <c r="V1017" s="10">
        <f t="shared" si="231"/>
        <v>0.16540067930562019</v>
      </c>
      <c r="W1017" s="10">
        <f t="shared" si="232"/>
        <v>0.68794134599394341</v>
      </c>
      <c r="Y1017" s="9">
        <f t="shared" si="233"/>
        <v>37582</v>
      </c>
      <c r="Z1017" s="14">
        <f t="shared" si="234"/>
        <v>6.7738841043387163E-2</v>
      </c>
      <c r="AA1017">
        <f t="shared" si="235"/>
        <v>0.91867076357764232</v>
      </c>
      <c r="AB1017">
        <f t="shared" si="236"/>
        <v>-1.5015240469337318E-5</v>
      </c>
      <c r="AC1017">
        <f t="shared" si="237"/>
        <v>0.12742903816639464</v>
      </c>
      <c r="AD1017">
        <f t="shared" si="238"/>
        <v>0.25087191702233413</v>
      </c>
      <c r="AE1017">
        <f t="shared" si="239"/>
        <v>0.79263686112503706</v>
      </c>
    </row>
    <row r="1018" spans="1:31">
      <c r="A1018" s="9">
        <f>'1a.PI_data'!A1023</f>
        <v>37585</v>
      </c>
      <c r="B1018" s="10">
        <f>LN('1a.PI_data'!B1023/'1a.PI_data'!B1022)</f>
        <v>3.696304481438433E-3</v>
      </c>
      <c r="C1018" s="10">
        <f>LN('1a.PI_data'!C1023/'1a.PI_data'!C1022)</f>
        <v>2.2501265346513526E-2</v>
      </c>
      <c r="D1018" s="10">
        <f>LN('1a.PI_data'!D1023/'1a.PI_data'!D1022)</f>
        <v>4.8875093465843719E-2</v>
      </c>
      <c r="E1018" s="10">
        <f>LN('1a.PI_data'!E1023/'1a.PI_data'!E1022)</f>
        <v>0</v>
      </c>
      <c r="F1018" s="10">
        <f>LN('1a.PI_data'!F1023/'1a.PI_data'!F1022)</f>
        <v>-4.5610113275626734E-3</v>
      </c>
      <c r="G1018" s="10">
        <f>LN('1a.PI_data'!G1023/'1a.PI_data'!G1022)</f>
        <v>-1.6699000822046294E-2</v>
      </c>
      <c r="I1018" s="9">
        <f>'1b.RI_data'!A1023</f>
        <v>37585</v>
      </c>
      <c r="J1018">
        <f>LN('1b.RI_data'!B1023/'1b.RI_data'!B1022)</f>
        <v>3.6993049872967366E-3</v>
      </c>
      <c r="K1018">
        <f>LN('1b.RI_data'!C1023/'1b.RI_data'!C1022)</f>
        <v>2.2476815866995646E-2</v>
      </c>
      <c r="L1018">
        <f>LN('1b.RI_data'!D1023/'1b.RI_data'!D1022)</f>
        <v>4.8791236694085312E-2</v>
      </c>
      <c r="M1018">
        <f>LN('1b.RI_data'!E1023/'1b.RI_data'!E1022)</f>
        <v>0</v>
      </c>
      <c r="N1018">
        <f>LN('1b.RI_data'!F1023/'1b.RI_data'!F1022)</f>
        <v>-4.3752936668766109E-3</v>
      </c>
      <c r="O1018">
        <f>LN('1b.RI_data'!G1023/'1b.RI_data'!G1022)</f>
        <v>-1.6722336913121534E-2</v>
      </c>
      <c r="Q1018" s="9">
        <f t="shared" si="226"/>
        <v>37585</v>
      </c>
      <c r="R1018" s="13">
        <f t="shared" si="227"/>
        <v>1.4118313825098098E-2</v>
      </c>
      <c r="S1018" s="10">
        <f t="shared" si="228"/>
        <v>0.82992192239792784</v>
      </c>
      <c r="T1018" s="10">
        <f t="shared" si="229"/>
        <v>-7.9944711691293371E-2</v>
      </c>
      <c r="U1018" s="10">
        <f t="shared" si="230"/>
        <v>-4.837358428421866E-2</v>
      </c>
      <c r="V1018" s="10">
        <f t="shared" si="231"/>
        <v>0.16083966797805752</v>
      </c>
      <c r="W1018" s="10">
        <f t="shared" si="232"/>
        <v>0.67124234517189707</v>
      </c>
      <c r="Y1018" s="9">
        <f t="shared" si="233"/>
        <v>37585</v>
      </c>
      <c r="Z1018" s="14">
        <f t="shared" si="234"/>
        <v>7.1438146030683894E-2</v>
      </c>
      <c r="AA1018">
        <f t="shared" si="235"/>
        <v>0.941147579444638</v>
      </c>
      <c r="AB1018">
        <f t="shared" si="236"/>
        <v>4.8776221453615973E-2</v>
      </c>
      <c r="AC1018">
        <f t="shared" si="237"/>
        <v>0.12742903816639464</v>
      </c>
      <c r="AD1018">
        <f t="shared" si="238"/>
        <v>0.24649662335545752</v>
      </c>
      <c r="AE1018">
        <f t="shared" si="239"/>
        <v>0.77591452421191554</v>
      </c>
    </row>
    <row r="1019" spans="1:31">
      <c r="A1019" s="9">
        <f>'1a.PI_data'!A1024</f>
        <v>37586</v>
      </c>
      <c r="B1019" s="10">
        <f>LN('1a.PI_data'!B1024/'1a.PI_data'!B1023)</f>
        <v>-1.5378755640237765E-2</v>
      </c>
      <c r="C1019" s="10">
        <f>LN('1a.PI_data'!C1024/'1a.PI_data'!C1023)</f>
        <v>0</v>
      </c>
      <c r="D1019" s="10">
        <f>LN('1a.PI_data'!D1024/'1a.PI_data'!D1023)</f>
        <v>0</v>
      </c>
      <c r="E1019" s="10">
        <f>LN('1a.PI_data'!E1024/'1a.PI_data'!E1023)</f>
        <v>0</v>
      </c>
      <c r="F1019" s="10">
        <f>LN('1a.PI_data'!F1024/'1a.PI_data'!F1023)</f>
        <v>-2.8987536873252298E-2</v>
      </c>
      <c r="G1019" s="10">
        <f>LN('1a.PI_data'!G1024/'1a.PI_data'!G1023)</f>
        <v>5.358439273641079E-3</v>
      </c>
      <c r="I1019" s="9">
        <f>'1b.RI_data'!A1024</f>
        <v>37586</v>
      </c>
      <c r="J1019">
        <f>LN('1b.RI_data'!B1024/'1b.RI_data'!B1023)</f>
        <v>-1.5377986328905502E-2</v>
      </c>
      <c r="K1019">
        <f>LN('1b.RI_data'!C1024/'1b.RI_data'!C1023)</f>
        <v>0</v>
      </c>
      <c r="L1019">
        <f>LN('1b.RI_data'!D1024/'1b.RI_data'!D1023)</f>
        <v>0</v>
      </c>
      <c r="M1019">
        <f>LN('1b.RI_data'!E1024/'1b.RI_data'!E1023)</f>
        <v>0</v>
      </c>
      <c r="N1019">
        <f>LN('1b.RI_data'!F1024/'1b.RI_data'!F1023)</f>
        <v>-2.8770188635283411E-2</v>
      </c>
      <c r="O1019">
        <f>LN('1b.RI_data'!G1024/'1b.RI_data'!G1023)</f>
        <v>5.3673342918560294E-3</v>
      </c>
      <c r="Q1019" s="9">
        <f t="shared" si="226"/>
        <v>37586</v>
      </c>
      <c r="R1019" s="13">
        <f t="shared" si="227"/>
        <v>-1.2604418151396669E-3</v>
      </c>
      <c r="S1019" s="10">
        <f t="shared" si="228"/>
        <v>0.82992192239792784</v>
      </c>
      <c r="T1019" s="10">
        <f t="shared" si="229"/>
        <v>-7.9944711691293371E-2</v>
      </c>
      <c r="U1019" s="10">
        <f t="shared" si="230"/>
        <v>-4.837358428421866E-2</v>
      </c>
      <c r="V1019" s="10">
        <f t="shared" si="231"/>
        <v>0.1318521311048052</v>
      </c>
      <c r="W1019" s="10">
        <f t="shared" si="232"/>
        <v>0.67660078444553817</v>
      </c>
      <c r="Y1019" s="9">
        <f t="shared" si="233"/>
        <v>37586</v>
      </c>
      <c r="Z1019" s="14">
        <f t="shared" si="234"/>
        <v>5.6060159701778391E-2</v>
      </c>
      <c r="AA1019">
        <f t="shared" si="235"/>
        <v>0.941147579444638</v>
      </c>
      <c r="AB1019">
        <f t="shared" si="236"/>
        <v>4.8776221453615973E-2</v>
      </c>
      <c r="AC1019">
        <f t="shared" si="237"/>
        <v>0.12742903816639464</v>
      </c>
      <c r="AD1019">
        <f t="shared" si="238"/>
        <v>0.21772643472017411</v>
      </c>
      <c r="AE1019">
        <f t="shared" si="239"/>
        <v>0.78128185850377152</v>
      </c>
    </row>
    <row r="1020" spans="1:31">
      <c r="A1020" s="9">
        <f>'1a.PI_data'!A1025</f>
        <v>37587</v>
      </c>
      <c r="B1020" s="10">
        <f>LN('1a.PI_data'!B1025/'1a.PI_data'!B1024)</f>
        <v>1.9337065852909459E-2</v>
      </c>
      <c r="C1020" s="10">
        <f>LN('1a.PI_data'!C1025/'1a.PI_data'!C1024)</f>
        <v>5.5678043034633681E-3</v>
      </c>
      <c r="D1020" s="10">
        <f>LN('1a.PI_data'!D1025/'1a.PI_data'!D1024)</f>
        <v>-2.4211482775098707E-2</v>
      </c>
      <c r="E1020" s="10">
        <f>LN('1a.PI_data'!E1025/'1a.PI_data'!E1024)</f>
        <v>-8.7848295557328027E-3</v>
      </c>
      <c r="F1020" s="10">
        <f>LN('1a.PI_data'!F1025/'1a.PI_data'!F1024)</f>
        <v>-2.7431654460670748E-2</v>
      </c>
      <c r="G1020" s="10">
        <f>LN('1a.PI_data'!G1025/'1a.PI_data'!G1024)</f>
        <v>2.4018410953109876E-2</v>
      </c>
      <c r="I1020" s="9">
        <f>'1b.RI_data'!A1025</f>
        <v>37587</v>
      </c>
      <c r="J1020">
        <f>LN('1b.RI_data'!B1025/'1b.RI_data'!B1024)</f>
        <v>1.9599748460436165E-2</v>
      </c>
      <c r="K1020">
        <f>LN('1b.RI_data'!C1025/'1b.RI_data'!C1024)</f>
        <v>5.5394102523918295E-3</v>
      </c>
      <c r="L1020">
        <f>LN('1b.RI_data'!D1025/'1b.RI_data'!D1024)</f>
        <v>-2.4098074761674502E-2</v>
      </c>
      <c r="M1020">
        <f>LN('1b.RI_data'!E1025/'1b.RI_data'!E1024)</f>
        <v>-8.7821840446508544E-3</v>
      </c>
      <c r="N1020">
        <f>LN('1b.RI_data'!F1025/'1b.RI_data'!F1024)</f>
        <v>-2.7562760938132383E-2</v>
      </c>
      <c r="O1020">
        <f>LN('1b.RI_data'!G1025/'1b.RI_data'!G1024)</f>
        <v>2.397838686644611E-2</v>
      </c>
      <c r="Q1020" s="9">
        <f t="shared" si="226"/>
        <v>37587</v>
      </c>
      <c r="R1020" s="13">
        <f t="shared" si="227"/>
        <v>1.8076624037769794E-2</v>
      </c>
      <c r="S1020" s="10">
        <f t="shared" si="228"/>
        <v>0.83548972670139121</v>
      </c>
      <c r="T1020" s="10">
        <f t="shared" si="229"/>
        <v>-0.10415619446639207</v>
      </c>
      <c r="U1020" s="10">
        <f t="shared" si="230"/>
        <v>-5.7158413839951461E-2</v>
      </c>
      <c r="V1020" s="10">
        <f t="shared" si="231"/>
        <v>0.10442047664413445</v>
      </c>
      <c r="W1020" s="10">
        <f t="shared" si="232"/>
        <v>0.70061919539864803</v>
      </c>
      <c r="Y1020" s="9">
        <f t="shared" si="233"/>
        <v>37587</v>
      </c>
      <c r="Z1020" s="14">
        <f t="shared" si="234"/>
        <v>7.5659908162214559E-2</v>
      </c>
      <c r="AA1020">
        <f t="shared" si="235"/>
        <v>0.9466869896970298</v>
      </c>
      <c r="AB1020">
        <f t="shared" si="236"/>
        <v>2.4678146691941471E-2</v>
      </c>
      <c r="AC1020">
        <f t="shared" si="237"/>
        <v>0.11864685412174379</v>
      </c>
      <c r="AD1020">
        <f t="shared" si="238"/>
        <v>0.19016367378204174</v>
      </c>
      <c r="AE1020">
        <f t="shared" si="239"/>
        <v>0.80526024537021768</v>
      </c>
    </row>
    <row r="1021" spans="1:31">
      <c r="A1021" s="9">
        <f>'1a.PI_data'!A1026</f>
        <v>37588</v>
      </c>
      <c r="B1021" s="10">
        <f>LN('1a.PI_data'!B1026/'1a.PI_data'!B1025)</f>
        <v>3.7963958720915992E-3</v>
      </c>
      <c r="C1021" s="10">
        <f>LN('1a.PI_data'!C1026/'1a.PI_data'!C1025)</f>
        <v>0</v>
      </c>
      <c r="D1021" s="10">
        <f>LN('1a.PI_data'!D1026/'1a.PI_data'!D1025)</f>
        <v>0</v>
      </c>
      <c r="E1021" s="10">
        <f>LN('1a.PI_data'!E1026/'1a.PI_data'!E1025)</f>
        <v>-5.8997221271882708E-3</v>
      </c>
      <c r="F1021" s="10">
        <f>LN('1a.PI_data'!F1026/'1a.PI_data'!F1025)</f>
        <v>4.8250998317568945E-3</v>
      </c>
      <c r="G1021" s="10">
        <f>LN('1a.PI_data'!G1026/'1a.PI_data'!G1025)</f>
        <v>1.1387483084542386E-2</v>
      </c>
      <c r="I1021" s="9">
        <f>'1b.RI_data'!A1026</f>
        <v>37588</v>
      </c>
      <c r="J1021">
        <f>LN('1b.RI_data'!B1026/'1b.RI_data'!B1025)</f>
        <v>3.8041665212163178E-3</v>
      </c>
      <c r="K1021">
        <f>LN('1b.RI_data'!C1026/'1b.RI_data'!C1025)</f>
        <v>0</v>
      </c>
      <c r="L1021">
        <f>LN('1b.RI_data'!D1026/'1b.RI_data'!D1025)</f>
        <v>0</v>
      </c>
      <c r="M1021">
        <f>LN('1b.RI_data'!E1026/'1b.RI_data'!E1025)</f>
        <v>-5.8979323672498814E-3</v>
      </c>
      <c r="N1021">
        <f>LN('1b.RI_data'!F1026/'1b.RI_data'!F1025)</f>
        <v>4.8144301693011675E-3</v>
      </c>
      <c r="O1021">
        <f>LN('1b.RI_data'!G1026/'1b.RI_data'!G1025)</f>
        <v>1.143254772452083E-2</v>
      </c>
      <c r="Q1021" s="9">
        <f t="shared" si="226"/>
        <v>37588</v>
      </c>
      <c r="R1021" s="13">
        <f t="shared" si="227"/>
        <v>2.1873019909861392E-2</v>
      </c>
      <c r="S1021" s="10">
        <f t="shared" si="228"/>
        <v>0.83548972670139121</v>
      </c>
      <c r="T1021" s="10">
        <f t="shared" si="229"/>
        <v>-0.10415619446639207</v>
      </c>
      <c r="U1021" s="10">
        <f t="shared" si="230"/>
        <v>-6.3058135967139731E-2</v>
      </c>
      <c r="V1021" s="10">
        <f t="shared" si="231"/>
        <v>0.10924557647589135</v>
      </c>
      <c r="W1021" s="10">
        <f t="shared" si="232"/>
        <v>0.71200667848319044</v>
      </c>
      <c r="Y1021" s="9">
        <f t="shared" si="233"/>
        <v>37588</v>
      </c>
      <c r="Z1021" s="14">
        <f t="shared" si="234"/>
        <v>7.9464074683430877E-2</v>
      </c>
      <c r="AA1021">
        <f t="shared" si="235"/>
        <v>0.9466869896970298</v>
      </c>
      <c r="AB1021">
        <f t="shared" si="236"/>
        <v>2.4678146691941471E-2</v>
      </c>
      <c r="AC1021">
        <f t="shared" si="237"/>
        <v>0.11274892175449391</v>
      </c>
      <c r="AD1021">
        <f t="shared" si="238"/>
        <v>0.19497810395134291</v>
      </c>
      <c r="AE1021">
        <f t="shared" si="239"/>
        <v>0.81669279309473852</v>
      </c>
    </row>
    <row r="1022" spans="1:31">
      <c r="A1022" s="9">
        <f>'1a.PI_data'!A1027</f>
        <v>37589</v>
      </c>
      <c r="B1022" s="10">
        <f>LN('1a.PI_data'!B1027/'1a.PI_data'!B1026)</f>
        <v>-8.9320196644824615E-3</v>
      </c>
      <c r="C1022" s="10">
        <f>LN('1a.PI_data'!C1027/'1a.PI_data'!C1026)</f>
        <v>0</v>
      </c>
      <c r="D1022" s="10">
        <f>LN('1a.PI_data'!D1027/'1a.PI_data'!D1026)</f>
        <v>2.2936785343098232E-2</v>
      </c>
      <c r="E1022" s="10">
        <f>LN('1a.PI_data'!E1027/'1a.PI_data'!E1026)</f>
        <v>-5.9347355198145777E-3</v>
      </c>
      <c r="F1022" s="10">
        <f>LN('1a.PI_data'!F1027/'1a.PI_data'!F1026)</f>
        <v>-1.7602882444928376E-2</v>
      </c>
      <c r="G1022" s="10">
        <f>LN('1a.PI_data'!G1027/'1a.PI_data'!G1026)</f>
        <v>-1.8410880618318151E-2</v>
      </c>
      <c r="I1022" s="9">
        <f>'1b.RI_data'!A1027</f>
        <v>37589</v>
      </c>
      <c r="J1022">
        <f>LN('1b.RI_data'!B1027/'1b.RI_data'!B1026)</f>
        <v>-8.807976798800219E-3</v>
      </c>
      <c r="K1022">
        <f>LN('1b.RI_data'!C1027/'1b.RI_data'!C1026)</f>
        <v>0</v>
      </c>
      <c r="L1022">
        <f>LN('1b.RI_data'!D1027/'1b.RI_data'!D1026)</f>
        <v>2.2906863824796814E-2</v>
      </c>
      <c r="M1022">
        <f>LN('1b.RI_data'!E1027/'1b.RI_data'!E1026)</f>
        <v>-5.9400423754759884E-3</v>
      </c>
      <c r="N1022">
        <f>LN('1b.RI_data'!F1027/'1b.RI_data'!F1026)</f>
        <v>-1.7388476798953671E-2</v>
      </c>
      <c r="O1022">
        <f>LN('1b.RI_data'!G1027/'1b.RI_data'!G1026)</f>
        <v>-1.8425857081586363E-2</v>
      </c>
      <c r="Q1022" s="9">
        <f t="shared" si="226"/>
        <v>37589</v>
      </c>
      <c r="R1022" s="13">
        <f t="shared" si="227"/>
        <v>1.294100024537893E-2</v>
      </c>
      <c r="S1022" s="10">
        <f t="shared" si="228"/>
        <v>0.83548972670139121</v>
      </c>
      <c r="T1022" s="10">
        <f t="shared" si="229"/>
        <v>-8.121940912329384E-2</v>
      </c>
      <c r="U1022" s="10">
        <f t="shared" si="230"/>
        <v>-6.8992871486954307E-2</v>
      </c>
      <c r="V1022" s="10">
        <f t="shared" si="231"/>
        <v>9.1642694030962979E-2</v>
      </c>
      <c r="W1022" s="10">
        <f t="shared" si="232"/>
        <v>0.69359579786487224</v>
      </c>
      <c r="Y1022" s="9">
        <f t="shared" si="233"/>
        <v>37589</v>
      </c>
      <c r="Z1022" s="14">
        <f t="shared" si="234"/>
        <v>7.0656097884630661E-2</v>
      </c>
      <c r="AA1022">
        <f t="shared" si="235"/>
        <v>0.9466869896970298</v>
      </c>
      <c r="AB1022">
        <f t="shared" si="236"/>
        <v>4.7585010516738288E-2</v>
      </c>
      <c r="AC1022">
        <f t="shared" si="237"/>
        <v>0.10680887937901792</v>
      </c>
      <c r="AD1022">
        <f t="shared" si="238"/>
        <v>0.17758962715238924</v>
      </c>
      <c r="AE1022">
        <f t="shared" si="239"/>
        <v>0.79826693601315213</v>
      </c>
    </row>
    <row r="1023" spans="1:31">
      <c r="A1023" s="9">
        <f>'1a.PI_data'!A1028</f>
        <v>37592</v>
      </c>
      <c r="B1023" s="10">
        <f>LN('1a.PI_data'!B1028/'1a.PI_data'!B1027)</f>
        <v>1.4343207688835378E-2</v>
      </c>
      <c r="C1023" s="10">
        <f>LN('1a.PI_data'!C1028/'1a.PI_data'!C1027)</f>
        <v>2.1804142492387438E-2</v>
      </c>
      <c r="D1023" s="10">
        <f>LN('1a.PI_data'!D1028/'1a.PI_data'!D1027)</f>
        <v>0</v>
      </c>
      <c r="E1023" s="10">
        <f>LN('1a.PI_data'!E1028/'1a.PI_data'!E1027)</f>
        <v>0</v>
      </c>
      <c r="F1023" s="10">
        <f>LN('1a.PI_data'!F1028/'1a.PI_data'!F1027)</f>
        <v>-3.6163541710731689E-2</v>
      </c>
      <c r="G1023" s="10">
        <f>LN('1a.PI_data'!G1028/'1a.PI_data'!G1027)</f>
        <v>1.3934625626585087E-2</v>
      </c>
      <c r="I1023" s="9">
        <f>'1b.RI_data'!A1028</f>
        <v>37592</v>
      </c>
      <c r="J1023">
        <f>LN('1b.RI_data'!B1028/'1b.RI_data'!B1027)</f>
        <v>1.4348946029369709E-2</v>
      </c>
      <c r="K1023">
        <f>LN('1b.RI_data'!C1028/'1b.RI_data'!C1027)</f>
        <v>2.185579657052367E-2</v>
      </c>
      <c r="L1023">
        <f>LN('1b.RI_data'!D1028/'1b.RI_data'!D1027)</f>
        <v>0</v>
      </c>
      <c r="M1023">
        <f>LN('1b.RI_data'!E1028/'1b.RI_data'!E1027)</f>
        <v>0</v>
      </c>
      <c r="N1023">
        <f>LN('1b.RI_data'!F1028/'1b.RI_data'!F1027)</f>
        <v>-3.6418158150629334E-2</v>
      </c>
      <c r="O1023">
        <f>LN('1b.RI_data'!G1028/'1b.RI_data'!G1027)</f>
        <v>1.3938051785364268E-2</v>
      </c>
      <c r="Q1023" s="9">
        <f t="shared" si="226"/>
        <v>37592</v>
      </c>
      <c r="R1023" s="13">
        <f t="shared" si="227"/>
        <v>2.7284207934214308E-2</v>
      </c>
      <c r="S1023" s="10">
        <f t="shared" si="228"/>
        <v>0.8572938691937787</v>
      </c>
      <c r="T1023" s="10">
        <f t="shared" si="229"/>
        <v>-8.121940912329384E-2</v>
      </c>
      <c r="U1023" s="10">
        <f t="shared" si="230"/>
        <v>-6.8992871486954307E-2</v>
      </c>
      <c r="V1023" s="10">
        <f t="shared" si="231"/>
        <v>5.547915232023129E-2</v>
      </c>
      <c r="W1023" s="10">
        <f t="shared" si="232"/>
        <v>0.70753042349145734</v>
      </c>
      <c r="Y1023" s="9">
        <f t="shared" si="233"/>
        <v>37592</v>
      </c>
      <c r="Z1023" s="14">
        <f t="shared" si="234"/>
        <v>8.5005043914000378E-2</v>
      </c>
      <c r="AA1023">
        <f t="shared" si="235"/>
        <v>0.96854278626755352</v>
      </c>
      <c r="AB1023">
        <f t="shared" si="236"/>
        <v>4.7585010516738288E-2</v>
      </c>
      <c r="AC1023">
        <f t="shared" si="237"/>
        <v>0.10680887937901792</v>
      </c>
      <c r="AD1023">
        <f t="shared" si="238"/>
        <v>0.14117146900175992</v>
      </c>
      <c r="AE1023">
        <f t="shared" si="239"/>
        <v>0.81220498779851635</v>
      </c>
    </row>
    <row r="1024" spans="1:31">
      <c r="A1024" s="9">
        <f>'1a.PI_data'!A1029</f>
        <v>37593</v>
      </c>
      <c r="B1024" s="10">
        <f>LN('1a.PI_data'!B1029/'1a.PI_data'!B1028)</f>
        <v>-3.7171383440895967E-3</v>
      </c>
      <c r="C1024" s="10">
        <f>LN('1a.PI_data'!C1029/'1a.PI_data'!C1028)</f>
        <v>-2.6793342054793824E-3</v>
      </c>
      <c r="D1024" s="10">
        <f>LN('1a.PI_data'!D1029/'1a.PI_data'!D1028)</f>
        <v>-2.2936785343098155E-2</v>
      </c>
      <c r="E1024" s="10">
        <f>LN('1a.PI_data'!E1029/'1a.PI_data'!E1028)</f>
        <v>0</v>
      </c>
      <c r="F1024" s="10">
        <f>LN('1a.PI_data'!F1029/'1a.PI_data'!F1028)</f>
        <v>1.6373161736981324E-2</v>
      </c>
      <c r="G1024" s="10">
        <f>LN('1a.PI_data'!G1029/'1a.PI_data'!G1028)</f>
        <v>-1.2206127388862939E-2</v>
      </c>
      <c r="I1024" s="9">
        <f>'1b.RI_data'!A1029</f>
        <v>37593</v>
      </c>
      <c r="J1024">
        <f>LN('1b.RI_data'!B1029/'1b.RI_data'!B1028)</f>
        <v>-3.7216369596325067E-3</v>
      </c>
      <c r="K1024">
        <f>LN('1b.RI_data'!C1029/'1b.RI_data'!C1028)</f>
        <v>-2.7025942325439823E-3</v>
      </c>
      <c r="L1024">
        <f>LN('1b.RI_data'!D1029/'1b.RI_data'!D1028)</f>
        <v>-2.2906863824796897E-2</v>
      </c>
      <c r="M1024">
        <f>LN('1b.RI_data'!E1029/'1b.RI_data'!E1028)</f>
        <v>0</v>
      </c>
      <c r="N1024">
        <f>LN('1b.RI_data'!F1029/'1b.RI_data'!F1028)</f>
        <v>1.6328324892838159E-2</v>
      </c>
      <c r="O1024">
        <f>LN('1b.RI_data'!G1029/'1b.RI_data'!G1028)</f>
        <v>-1.2185694574157895E-2</v>
      </c>
      <c r="Q1024" s="9">
        <f t="shared" si="226"/>
        <v>37593</v>
      </c>
      <c r="R1024" s="13">
        <f t="shared" si="227"/>
        <v>2.3567069590124713E-2</v>
      </c>
      <c r="S1024" s="10">
        <f t="shared" si="228"/>
        <v>0.85461453498829931</v>
      </c>
      <c r="T1024" s="10">
        <f t="shared" si="229"/>
        <v>-0.10415619446639199</v>
      </c>
      <c r="U1024" s="10">
        <f t="shared" si="230"/>
        <v>-6.8992871486954307E-2</v>
      </c>
      <c r="V1024" s="10">
        <f t="shared" si="231"/>
        <v>7.185231405721261E-2</v>
      </c>
      <c r="W1024" s="10">
        <f t="shared" si="232"/>
        <v>0.69532429610259439</v>
      </c>
      <c r="Y1024" s="9">
        <f t="shared" si="233"/>
        <v>37593</v>
      </c>
      <c r="Z1024" s="14">
        <f t="shared" si="234"/>
        <v>8.1283406954367865E-2</v>
      </c>
      <c r="AA1024">
        <f t="shared" si="235"/>
        <v>0.96584019203500959</v>
      </c>
      <c r="AB1024">
        <f t="shared" si="236"/>
        <v>2.4678146691941391E-2</v>
      </c>
      <c r="AC1024">
        <f t="shared" si="237"/>
        <v>0.10680887937901792</v>
      </c>
      <c r="AD1024">
        <f t="shared" si="238"/>
        <v>0.15749979389459809</v>
      </c>
      <c r="AE1024">
        <f t="shared" si="239"/>
        <v>0.8000192932243585</v>
      </c>
    </row>
    <row r="1025" spans="1:31">
      <c r="A1025" s="9">
        <f>'1a.PI_data'!A1030</f>
        <v>37594</v>
      </c>
      <c r="B1025" s="10">
        <f>LN('1a.PI_data'!B1030/'1a.PI_data'!B1029)</f>
        <v>-4.565711423174211E-3</v>
      </c>
      <c r="C1025" s="10">
        <f>LN('1a.PI_data'!C1030/'1a.PI_data'!C1029)</f>
        <v>2.6793342054794627E-3</v>
      </c>
      <c r="D1025" s="10">
        <f>LN('1a.PI_data'!D1030/'1a.PI_data'!D1029)</f>
        <v>-2.4663610690744936E-2</v>
      </c>
      <c r="E1025" s="10">
        <f>LN('1a.PI_data'!E1030/'1a.PI_data'!E1029)</f>
        <v>0</v>
      </c>
      <c r="F1025" s="10">
        <f>LN('1a.PI_data'!F1030/'1a.PI_data'!F1029)</f>
        <v>-6.2656846589278616E-3</v>
      </c>
      <c r="G1025" s="10">
        <f>LN('1a.PI_data'!G1030/'1a.PI_data'!G1029)</f>
        <v>1.789366530607308E-3</v>
      </c>
      <c r="I1025" s="9">
        <f>'1b.RI_data'!A1030</f>
        <v>37594</v>
      </c>
      <c r="J1025">
        <f>LN('1b.RI_data'!B1030/'1b.RI_data'!B1029)</f>
        <v>-4.3459198541561644E-3</v>
      </c>
      <c r="K1025">
        <f>LN('1b.RI_data'!C1030/'1b.RI_data'!C1029)</f>
        <v>2.7025942325440543E-3</v>
      </c>
      <c r="L1025">
        <f>LN('1b.RI_data'!D1030/'1b.RI_data'!D1029)</f>
        <v>-2.4693161932410789E-2</v>
      </c>
      <c r="M1025">
        <f>LN('1b.RI_data'!E1030/'1b.RI_data'!E1029)</f>
        <v>0</v>
      </c>
      <c r="N1025">
        <f>LN('1b.RI_data'!F1030/'1b.RI_data'!F1029)</f>
        <v>-5.9703984435267622E-3</v>
      </c>
      <c r="O1025">
        <f>LN('1b.RI_data'!G1030/'1b.RI_data'!G1029)</f>
        <v>1.7504107518396675E-3</v>
      </c>
      <c r="Q1025" s="9">
        <f t="shared" si="226"/>
        <v>37594</v>
      </c>
      <c r="R1025" s="13">
        <f t="shared" si="227"/>
        <v>1.9001358166950501E-2</v>
      </c>
      <c r="S1025" s="10">
        <f t="shared" si="228"/>
        <v>0.85729386919377881</v>
      </c>
      <c r="T1025" s="10">
        <f t="shared" si="229"/>
        <v>-0.12881980515713692</v>
      </c>
      <c r="U1025" s="10">
        <f t="shared" si="230"/>
        <v>-6.8992871486954307E-2</v>
      </c>
      <c r="V1025" s="10">
        <f t="shared" si="231"/>
        <v>6.5586629398284746E-2</v>
      </c>
      <c r="W1025" s="10">
        <f t="shared" si="232"/>
        <v>0.69711366263320174</v>
      </c>
      <c r="Y1025" s="9">
        <f t="shared" si="233"/>
        <v>37594</v>
      </c>
      <c r="Z1025" s="14">
        <f t="shared" si="234"/>
        <v>7.6937487100211699E-2</v>
      </c>
      <c r="AA1025">
        <f t="shared" si="235"/>
        <v>0.96854278626755363</v>
      </c>
      <c r="AB1025">
        <f t="shared" si="236"/>
        <v>-1.5015240469398033E-5</v>
      </c>
      <c r="AC1025">
        <f t="shared" si="237"/>
        <v>0.10680887937901792</v>
      </c>
      <c r="AD1025">
        <f t="shared" si="238"/>
        <v>0.15152939545107133</v>
      </c>
      <c r="AE1025">
        <f t="shared" si="239"/>
        <v>0.80176970397619818</v>
      </c>
    </row>
    <row r="1026" spans="1:31">
      <c r="A1026" s="9">
        <f>'1a.PI_data'!A1031</f>
        <v>37595</v>
      </c>
      <c r="B1026" s="10">
        <f>LN('1a.PI_data'!B1031/'1a.PI_data'!B1030)</f>
        <v>-1.0399771963404832E-2</v>
      </c>
      <c r="C1026" s="10">
        <f>LN('1a.PI_data'!C1031/'1a.PI_data'!C1030)</f>
        <v>1.3450047724404213E-2</v>
      </c>
      <c r="D1026" s="10">
        <f>LN('1a.PI_data'!D1031/'1a.PI_data'!D1030)</f>
        <v>0</v>
      </c>
      <c r="E1026" s="10">
        <f>LN('1a.PI_data'!E1031/'1a.PI_data'!E1030)</f>
        <v>-1.8018505502678365E-2</v>
      </c>
      <c r="F1026" s="10">
        <f>LN('1a.PI_data'!F1031/'1a.PI_data'!F1030)</f>
        <v>-3.1476261429935312E-3</v>
      </c>
      <c r="G1026" s="10">
        <f>LN('1a.PI_data'!G1031/'1a.PI_data'!G1030)</f>
        <v>-8.4637591681502693E-3</v>
      </c>
      <c r="I1026" s="9">
        <f>'1b.RI_data'!A1031</f>
        <v>37595</v>
      </c>
      <c r="J1026">
        <f>LN('1b.RI_data'!B1031/'1b.RI_data'!B1030)</f>
        <v>-1.0385895562837972E-2</v>
      </c>
      <c r="K1026">
        <f>LN('1b.RI_data'!C1031/'1b.RI_data'!C1030)</f>
        <v>1.3424557418855799E-2</v>
      </c>
      <c r="L1026">
        <f>LN('1b.RI_data'!D1031/'1b.RI_data'!D1030)</f>
        <v>0</v>
      </c>
      <c r="M1026">
        <f>LN('1b.RI_data'!E1031/'1b.RI_data'!E1030)</f>
        <v>-1.8013069996320189E-2</v>
      </c>
      <c r="N1026">
        <f>LN('1b.RI_data'!F1031/'1b.RI_data'!F1030)</f>
        <v>-3.6228395129999321E-3</v>
      </c>
      <c r="O1026">
        <f>LN('1b.RI_data'!G1031/'1b.RI_data'!G1030)</f>
        <v>-8.4273475783479841E-3</v>
      </c>
      <c r="Q1026" s="9">
        <f t="shared" si="226"/>
        <v>37595</v>
      </c>
      <c r="R1026" s="13">
        <f t="shared" si="227"/>
        <v>8.6015862035456695E-3</v>
      </c>
      <c r="S1026" s="10">
        <f t="shared" si="228"/>
        <v>0.87074391691818298</v>
      </c>
      <c r="T1026" s="10">
        <f t="shared" si="229"/>
        <v>-0.12881980515713692</v>
      </c>
      <c r="U1026" s="10">
        <f t="shared" si="230"/>
        <v>-8.7011376989632669E-2</v>
      </c>
      <c r="V1026" s="10">
        <f t="shared" si="231"/>
        <v>6.2439003255291212E-2</v>
      </c>
      <c r="W1026" s="10">
        <f t="shared" si="232"/>
        <v>0.6886499034650515</v>
      </c>
      <c r="Y1026" s="9">
        <f t="shared" si="233"/>
        <v>37595</v>
      </c>
      <c r="Z1026" s="14">
        <f t="shared" si="234"/>
        <v>6.6551591537373722E-2</v>
      </c>
      <c r="AA1026">
        <f t="shared" si="235"/>
        <v>0.98196734368640948</v>
      </c>
      <c r="AB1026">
        <f t="shared" si="236"/>
        <v>-1.5015240469398033E-5</v>
      </c>
      <c r="AC1026">
        <f t="shared" si="237"/>
        <v>8.8795809382697738E-2</v>
      </c>
      <c r="AD1026">
        <f t="shared" si="238"/>
        <v>0.14790655593807139</v>
      </c>
      <c r="AE1026">
        <f t="shared" si="239"/>
        <v>0.79334235639785022</v>
      </c>
    </row>
    <row r="1027" spans="1:31">
      <c r="A1027" s="9">
        <f>'1a.PI_data'!A1032</f>
        <v>37596</v>
      </c>
      <c r="B1027" s="10">
        <f>LN('1a.PI_data'!B1032/'1a.PI_data'!B1031)</f>
        <v>5.3707795058485644E-3</v>
      </c>
      <c r="C1027" s="10">
        <f>LN('1a.PI_data'!C1032/'1a.PI_data'!C1031)</f>
        <v>-8.0321716972642666E-3</v>
      </c>
      <c r="D1027" s="10">
        <f>LN('1a.PI_data'!D1032/'1a.PI_data'!D1031)</f>
        <v>0</v>
      </c>
      <c r="E1027" s="10">
        <f>LN('1a.PI_data'!E1032/'1a.PI_data'!E1031)</f>
        <v>1.2048338516174574E-2</v>
      </c>
      <c r="F1027" s="10">
        <f>LN('1a.PI_data'!F1032/'1a.PI_data'!F1031)</f>
        <v>9.4133108019213256E-3</v>
      </c>
      <c r="G1027" s="10">
        <f>LN('1a.PI_data'!G1032/'1a.PI_data'!G1031)</f>
        <v>5.3302633987877485E-3</v>
      </c>
      <c r="I1027" s="9">
        <f>'1b.RI_data'!A1032</f>
        <v>37596</v>
      </c>
      <c r="J1027">
        <f>LN('1b.RI_data'!B1032/'1b.RI_data'!B1031)</f>
        <v>5.5098441324432004E-3</v>
      </c>
      <c r="K1027">
        <f>LN('1b.RI_data'!C1032/'1b.RI_data'!C1031)</f>
        <v>-8.0344379530766508E-3</v>
      </c>
      <c r="L1027">
        <f>LN('1b.RI_data'!D1032/'1b.RI_data'!D1031)</f>
        <v>0</v>
      </c>
      <c r="M1027">
        <f>LN('1b.RI_data'!E1032/'1b.RI_data'!E1031)</f>
        <v>1.2044693149903762E-2</v>
      </c>
      <c r="N1027">
        <f>LN('1b.RI_data'!F1032/'1b.RI_data'!F1031)</f>
        <v>9.8637745869042375E-3</v>
      </c>
      <c r="O1027">
        <f>LN('1b.RI_data'!G1032/'1b.RI_data'!G1031)</f>
        <v>5.2759702783253953E-3</v>
      </c>
      <c r="Q1027" s="9">
        <f t="shared" si="226"/>
        <v>37596</v>
      </c>
      <c r="R1027" s="13">
        <f t="shared" si="227"/>
        <v>1.3972365709394235E-2</v>
      </c>
      <c r="S1027" s="10">
        <f t="shared" si="228"/>
        <v>0.86271174522091876</v>
      </c>
      <c r="T1027" s="10">
        <f t="shared" si="229"/>
        <v>-0.12881980515713692</v>
      </c>
      <c r="U1027" s="10">
        <f t="shared" si="230"/>
        <v>-7.4963038473458088E-2</v>
      </c>
      <c r="V1027" s="10">
        <f t="shared" si="231"/>
        <v>7.1852314057212541E-2</v>
      </c>
      <c r="W1027" s="10">
        <f t="shared" si="232"/>
        <v>0.69398016686383923</v>
      </c>
      <c r="Y1027" s="9">
        <f t="shared" si="233"/>
        <v>37596</v>
      </c>
      <c r="Z1027" s="14">
        <f t="shared" si="234"/>
        <v>7.2061435669816917E-2</v>
      </c>
      <c r="AA1027">
        <f t="shared" si="235"/>
        <v>0.9739329057333328</v>
      </c>
      <c r="AB1027">
        <f t="shared" si="236"/>
        <v>-1.5015240469398033E-5</v>
      </c>
      <c r="AC1027">
        <f t="shared" si="237"/>
        <v>0.1008405025326015</v>
      </c>
      <c r="AD1027">
        <f t="shared" si="238"/>
        <v>0.15777033052497563</v>
      </c>
      <c r="AE1027">
        <f t="shared" si="239"/>
        <v>0.7986183266761756</v>
      </c>
    </row>
    <row r="1028" spans="1:31">
      <c r="A1028" s="9">
        <f>'1a.PI_data'!A1033</f>
        <v>37599</v>
      </c>
      <c r="B1028" s="10">
        <f>LN('1a.PI_data'!B1033/'1a.PI_data'!B1032)</f>
        <v>-1.1177913069787314E-2</v>
      </c>
      <c r="C1028" s="10">
        <f>LN('1a.PI_data'!C1033/'1a.PI_data'!C1032)</f>
        <v>8.0321716972642527E-3</v>
      </c>
      <c r="D1028" s="10">
        <f>LN('1a.PI_data'!D1033/'1a.PI_data'!D1032)</f>
        <v>0</v>
      </c>
      <c r="E1028" s="10">
        <f>LN('1a.PI_data'!E1033/'1a.PI_data'!E1032)</f>
        <v>0</v>
      </c>
      <c r="F1028" s="10">
        <f>LN('1a.PI_data'!F1033/'1a.PI_data'!F1032)</f>
        <v>-2.2103836445966314E-2</v>
      </c>
      <c r="G1028" s="10">
        <f>LN('1a.PI_data'!G1033/'1a.PI_data'!G1032)</f>
        <v>-4.9439890104141376E-3</v>
      </c>
      <c r="I1028" s="9">
        <f>'1b.RI_data'!A1033</f>
        <v>37599</v>
      </c>
      <c r="J1028">
        <f>LN('1b.RI_data'!B1033/'1b.RI_data'!B1032)</f>
        <v>-1.1091573695609513E-2</v>
      </c>
      <c r="K1028">
        <f>LN('1b.RI_data'!C1033/'1b.RI_data'!C1032)</f>
        <v>8.0344379530767011E-3</v>
      </c>
      <c r="L1028">
        <f>LN('1b.RI_data'!D1033/'1b.RI_data'!D1032)</f>
        <v>0</v>
      </c>
      <c r="M1028">
        <f>LN('1b.RI_data'!E1033/'1b.RI_data'!E1032)</f>
        <v>0</v>
      </c>
      <c r="N1028">
        <f>LN('1b.RI_data'!F1033/'1b.RI_data'!F1032)</f>
        <v>-2.1956579980702339E-2</v>
      </c>
      <c r="O1028">
        <f>LN('1b.RI_data'!G1033/'1b.RI_data'!G1032)</f>
        <v>-4.922845202380898E-3</v>
      </c>
      <c r="Q1028" s="9">
        <f t="shared" si="226"/>
        <v>37599</v>
      </c>
      <c r="R1028" s="13">
        <f t="shared" si="227"/>
        <v>2.7944526396069206E-3</v>
      </c>
      <c r="S1028" s="10">
        <f t="shared" si="228"/>
        <v>0.87074391691818298</v>
      </c>
      <c r="T1028" s="10">
        <f t="shared" si="229"/>
        <v>-0.12881980515713692</v>
      </c>
      <c r="U1028" s="10">
        <f t="shared" si="230"/>
        <v>-7.4963038473458088E-2</v>
      </c>
      <c r="V1028" s="10">
        <f t="shared" si="231"/>
        <v>4.9748477611246227E-2</v>
      </c>
      <c r="W1028" s="10">
        <f t="shared" si="232"/>
        <v>0.68903617785342508</v>
      </c>
      <c r="Y1028" s="9">
        <f t="shared" si="233"/>
        <v>37599</v>
      </c>
      <c r="Z1028" s="14">
        <f t="shared" si="234"/>
        <v>6.0969861974207402E-2</v>
      </c>
      <c r="AA1028">
        <f t="shared" si="235"/>
        <v>0.98196734368640948</v>
      </c>
      <c r="AB1028">
        <f t="shared" si="236"/>
        <v>-1.5015240469398033E-5</v>
      </c>
      <c r="AC1028">
        <f t="shared" si="237"/>
        <v>0.1008405025326015</v>
      </c>
      <c r="AD1028">
        <f t="shared" si="238"/>
        <v>0.1358137505442733</v>
      </c>
      <c r="AE1028">
        <f t="shared" si="239"/>
        <v>0.79369548147379476</v>
      </c>
    </row>
    <row r="1029" spans="1:31">
      <c r="A1029" s="9">
        <f>'1a.PI_data'!A1034</f>
        <v>37600</v>
      </c>
      <c r="B1029" s="10">
        <f>LN('1a.PI_data'!B1034/'1a.PI_data'!B1033)</f>
        <v>1.4214106803713503E-2</v>
      </c>
      <c r="C1029" s="10">
        <f>LN('1a.PI_data'!C1034/'1a.PI_data'!C1033)</f>
        <v>7.9681696491768813E-3</v>
      </c>
      <c r="D1029" s="10">
        <f>LN('1a.PI_data'!D1034/'1a.PI_data'!D1033)</f>
        <v>0</v>
      </c>
      <c r="E1029" s="10">
        <f>LN('1a.PI_data'!E1034/'1a.PI_data'!E1033)</f>
        <v>1.7804624633506686E-2</v>
      </c>
      <c r="F1029" s="10">
        <f>LN('1a.PI_data'!F1034/'1a.PI_data'!F1033)</f>
        <v>3.6367644170874791E-2</v>
      </c>
      <c r="G1029" s="10">
        <f>LN('1a.PI_data'!G1034/'1a.PI_data'!G1033)</f>
        <v>6.288118249169577E-3</v>
      </c>
      <c r="I1029" s="9">
        <f>'1b.RI_data'!A1034</f>
        <v>37600</v>
      </c>
      <c r="J1029">
        <f>LN('1b.RI_data'!B1034/'1b.RI_data'!B1033)</f>
        <v>1.4215799860472653E-2</v>
      </c>
      <c r="K1029">
        <f>LN('1b.RI_data'!C1034/'1b.RI_data'!C1033)</f>
        <v>7.9703999276605157E-3</v>
      </c>
      <c r="L1029">
        <f>LN('1b.RI_data'!D1034/'1b.RI_data'!D1033)</f>
        <v>0</v>
      </c>
      <c r="M1029">
        <f>LN('1b.RI_data'!E1034/'1b.RI_data'!E1033)</f>
        <v>1.7806351589142459E-2</v>
      </c>
      <c r="N1029">
        <f>LN('1b.RI_data'!F1034/'1b.RI_data'!F1033)</f>
        <v>3.5924573770465103E-2</v>
      </c>
      <c r="O1029">
        <f>LN('1b.RI_data'!G1034/'1b.RI_data'!G1033)</f>
        <v>6.323811750563825E-3</v>
      </c>
      <c r="Q1029" s="9">
        <f t="shared" si="226"/>
        <v>37600</v>
      </c>
      <c r="R1029" s="13">
        <f t="shared" si="227"/>
        <v>1.7008559443320422E-2</v>
      </c>
      <c r="S1029" s="10">
        <f t="shared" si="228"/>
        <v>0.87871208656735988</v>
      </c>
      <c r="T1029" s="10">
        <f t="shared" si="229"/>
        <v>-0.12881980515713692</v>
      </c>
      <c r="U1029" s="10">
        <f t="shared" si="230"/>
        <v>-5.7158413839951405E-2</v>
      </c>
      <c r="V1029" s="10">
        <f t="shared" si="231"/>
        <v>8.6116121782121025E-2</v>
      </c>
      <c r="W1029" s="10">
        <f t="shared" si="232"/>
        <v>0.69532429610259461</v>
      </c>
      <c r="Y1029" s="9">
        <f t="shared" si="233"/>
        <v>37600</v>
      </c>
      <c r="Z1029" s="14">
        <f t="shared" si="234"/>
        <v>7.5185661834680062E-2</v>
      </c>
      <c r="AA1029">
        <f t="shared" si="235"/>
        <v>0.98993774361406994</v>
      </c>
      <c r="AB1029">
        <f t="shared" si="236"/>
        <v>-1.5015240469398033E-5</v>
      </c>
      <c r="AC1029">
        <f t="shared" si="237"/>
        <v>0.11864685412174396</v>
      </c>
      <c r="AD1029">
        <f t="shared" si="238"/>
        <v>0.1717383243147384</v>
      </c>
      <c r="AE1029">
        <f t="shared" si="239"/>
        <v>0.80001929322435861</v>
      </c>
    </row>
    <row r="1030" spans="1:31">
      <c r="A1030" s="9">
        <f>'1a.PI_data'!A1035</f>
        <v>37601</v>
      </c>
      <c r="B1030" s="10">
        <f>LN('1a.PI_data'!B1035/'1a.PI_data'!B1034)</f>
        <v>-1.5093541086606708E-3</v>
      </c>
      <c r="C1030" s="10">
        <f>LN('1a.PI_data'!C1035/'1a.PI_data'!C1034)</f>
        <v>5.6545351175889227E-2</v>
      </c>
      <c r="D1030" s="10">
        <f>LN('1a.PI_data'!D1035/'1a.PI_data'!D1034)</f>
        <v>2.4663610690745009E-2</v>
      </c>
      <c r="E1030" s="10">
        <f>LN('1a.PI_data'!E1035/'1a.PI_data'!E1034)</f>
        <v>-1.4815085785140587E-2</v>
      </c>
      <c r="F1030" s="10">
        <f>LN('1a.PI_data'!F1035/'1a.PI_data'!F1034)</f>
        <v>-6.1766718917291739E-3</v>
      </c>
      <c r="G1030" s="10">
        <f>LN('1a.PI_data'!G1035/'1a.PI_data'!G1034)</f>
        <v>-1.3393632286331187E-2</v>
      </c>
      <c r="I1030" s="9">
        <f>'1b.RI_data'!A1035</f>
        <v>37601</v>
      </c>
      <c r="J1030">
        <f>LN('1b.RI_data'!B1035/'1b.RI_data'!B1034)</f>
        <v>-7.9544493018884064E-4</v>
      </c>
      <c r="K1030">
        <f>LN('1b.RI_data'!C1035/'1b.RI_data'!C1034)</f>
        <v>5.6568957564924992E-2</v>
      </c>
      <c r="L1030">
        <f>LN('1b.RI_data'!D1035/'1b.RI_data'!D1034)</f>
        <v>2.4693161932410692E-2</v>
      </c>
      <c r="M1030">
        <f>LN('1b.RI_data'!E1035/'1b.RI_data'!E1034)</f>
        <v>-1.4817710482270374E-2</v>
      </c>
      <c r="N1030">
        <f>LN('1b.RI_data'!F1035/'1b.RI_data'!F1034)</f>
        <v>9.5221778700792204E-4</v>
      </c>
      <c r="O1030">
        <f>LN('1b.RI_data'!G1035/'1b.RI_data'!G1034)</f>
        <v>-2.8050225906227815E-3</v>
      </c>
      <c r="Q1030" s="9">
        <f t="shared" ref="Q1030:Q1093" si="240">A1030</f>
        <v>37601</v>
      </c>
      <c r="R1030" s="13">
        <f t="shared" ref="R1030:R1093" si="241">R1029+B1030</f>
        <v>1.549920533465975E-2</v>
      </c>
      <c r="S1030" s="10">
        <f t="shared" ref="S1030:S1093" si="242">S1029+C1030</f>
        <v>0.9352574377432491</v>
      </c>
      <c r="T1030" s="10">
        <f t="shared" ref="T1030:T1093" si="243">T1029+D1030</f>
        <v>-0.10415619446639192</v>
      </c>
      <c r="U1030" s="10">
        <f t="shared" ref="U1030:U1093" si="244">U1029+E1030</f>
        <v>-7.1973499625091988E-2</v>
      </c>
      <c r="V1030" s="10">
        <f t="shared" ref="V1030:V1093" si="245">V1029+F1030</f>
        <v>7.9939449890391853E-2</v>
      </c>
      <c r="W1030" s="10">
        <f t="shared" ref="W1030:W1093" si="246">W1029+G1030</f>
        <v>0.68193066381626344</v>
      </c>
      <c r="Y1030" s="9">
        <f t="shared" ref="Y1030:Y1093" si="247">I1030</f>
        <v>37601</v>
      </c>
      <c r="Z1030" s="14">
        <f t="shared" ref="Z1030:Z1093" si="248">Z1029+J1030</f>
        <v>7.4390216904491227E-2</v>
      </c>
      <c r="AA1030">
        <f t="shared" ref="AA1030:AA1093" si="249">AA1029+K1030</f>
        <v>1.046506701178995</v>
      </c>
      <c r="AB1030">
        <f t="shared" ref="AB1030:AB1093" si="250">AB1029+L1030</f>
        <v>2.4678146691941294E-2</v>
      </c>
      <c r="AC1030">
        <f t="shared" ref="AC1030:AC1093" si="251">AC1029+M1030</f>
        <v>0.10382914363947358</v>
      </c>
      <c r="AD1030">
        <f t="shared" ref="AD1030:AD1093" si="252">AD1029+N1030</f>
        <v>0.17269054210174631</v>
      </c>
      <c r="AE1030">
        <f t="shared" ref="AE1030:AE1093" si="253">AE1029+O1030</f>
        <v>0.79721427063373584</v>
      </c>
    </row>
    <row r="1031" spans="1:31">
      <c r="A1031" s="9">
        <f>'1a.PI_data'!A1036</f>
        <v>37602</v>
      </c>
      <c r="B1031" s="10">
        <f>LN('1a.PI_data'!B1036/'1a.PI_data'!B1035)</f>
        <v>7.5361452466361492E-3</v>
      </c>
      <c r="C1031" s="10">
        <f>LN('1a.PI_data'!C1036/'1a.PI_data'!C1035)</f>
        <v>1.2447520311062273E-2</v>
      </c>
      <c r="D1031" s="10">
        <f>LN('1a.PI_data'!D1036/'1a.PI_data'!D1035)</f>
        <v>-2.4663610690744936E-2</v>
      </c>
      <c r="E1031" s="10">
        <f>LN('1a.PI_data'!E1036/'1a.PI_data'!E1035)</f>
        <v>0</v>
      </c>
      <c r="F1031" s="10">
        <f>LN('1a.PI_data'!F1036/'1a.PI_data'!F1035)</f>
        <v>1.7808269207374012E-2</v>
      </c>
      <c r="G1031" s="10">
        <f>LN('1a.PI_data'!G1036/'1a.PI_data'!G1035)</f>
        <v>0</v>
      </c>
      <c r="I1031" s="9">
        <f>'1b.RI_data'!A1036</f>
        <v>37602</v>
      </c>
      <c r="J1031">
        <f>LN('1b.RI_data'!B1036/'1b.RI_data'!B1035)</f>
        <v>7.5684277591972849E-3</v>
      </c>
      <c r="K1031">
        <f>LN('1b.RI_data'!C1036/'1b.RI_data'!C1035)</f>
        <v>1.2423913922026601E-2</v>
      </c>
      <c r="L1031">
        <f>LN('1b.RI_data'!D1036/'1b.RI_data'!D1035)</f>
        <v>-2.4693161932410789E-2</v>
      </c>
      <c r="M1031">
        <f>LN('1b.RI_data'!E1036/'1b.RI_data'!E1035)</f>
        <v>0</v>
      </c>
      <c r="N1031">
        <f>LN('1b.RI_data'!F1036/'1b.RI_data'!F1035)</f>
        <v>1.7585358828160421E-2</v>
      </c>
      <c r="O1031">
        <f>LN('1b.RI_data'!G1036/'1b.RI_data'!G1035)</f>
        <v>0</v>
      </c>
      <c r="Q1031" s="9">
        <f t="shared" si="240"/>
        <v>37602</v>
      </c>
      <c r="R1031" s="13">
        <f t="shared" si="241"/>
        <v>2.30353505812959E-2</v>
      </c>
      <c r="S1031" s="10">
        <f t="shared" si="242"/>
        <v>0.94770495805431132</v>
      </c>
      <c r="T1031" s="10">
        <f t="shared" si="243"/>
        <v>-0.12881980515713687</v>
      </c>
      <c r="U1031" s="10">
        <f t="shared" si="244"/>
        <v>-7.1973499625091988E-2</v>
      </c>
      <c r="V1031" s="10">
        <f t="shared" si="245"/>
        <v>9.7747719097765862E-2</v>
      </c>
      <c r="W1031" s="10">
        <f t="shared" si="246"/>
        <v>0.68193066381626344</v>
      </c>
      <c r="Y1031" s="9">
        <f t="shared" si="247"/>
        <v>37602</v>
      </c>
      <c r="Z1031" s="14">
        <f t="shared" si="248"/>
        <v>8.1958644663688518E-2</v>
      </c>
      <c r="AA1031">
        <f t="shared" si="249"/>
        <v>1.0589306151010216</v>
      </c>
      <c r="AB1031">
        <f t="shared" si="250"/>
        <v>-1.5015240469495178E-5</v>
      </c>
      <c r="AC1031">
        <f t="shared" si="251"/>
        <v>0.10382914363947358</v>
      </c>
      <c r="AD1031">
        <f t="shared" si="252"/>
        <v>0.19027590092990673</v>
      </c>
      <c r="AE1031">
        <f t="shared" si="253"/>
        <v>0.79721427063373584</v>
      </c>
    </row>
    <row r="1032" spans="1:31">
      <c r="A1032" s="9">
        <f>'1a.PI_data'!A1037</f>
        <v>37603</v>
      </c>
      <c r="B1032" s="10">
        <f>LN('1a.PI_data'!B1037/'1a.PI_data'!B1036)</f>
        <v>4.0868119798596345E-3</v>
      </c>
      <c r="C1032" s="10">
        <f>LN('1a.PI_data'!C1037/'1a.PI_data'!C1036)</f>
        <v>-1.2447520311062244E-2</v>
      </c>
      <c r="D1032" s="10">
        <f>LN('1a.PI_data'!D1037/'1a.PI_data'!D1036)</f>
        <v>0</v>
      </c>
      <c r="E1032" s="10">
        <f>LN('1a.PI_data'!E1037/'1a.PI_data'!E1036)</f>
        <v>-1.5037877364540559E-2</v>
      </c>
      <c r="F1032" s="10">
        <f>LN('1a.PI_data'!F1037/'1a.PI_data'!F1036)</f>
        <v>0</v>
      </c>
      <c r="G1032" s="10">
        <f>LN('1a.PI_data'!G1037/'1a.PI_data'!G1036)</f>
        <v>2.8482670731671349E-3</v>
      </c>
      <c r="I1032" s="9">
        <f>'1b.RI_data'!A1037</f>
        <v>37603</v>
      </c>
      <c r="J1032">
        <f>LN('1b.RI_data'!B1037/'1b.RI_data'!B1036)</f>
        <v>4.1292728045418539E-3</v>
      </c>
      <c r="K1032">
        <f>LN('1b.RI_data'!C1037/'1b.RI_data'!C1036)</f>
        <v>-1.2423913922026585E-2</v>
      </c>
      <c r="L1032">
        <f>LN('1b.RI_data'!D1037/'1b.RI_data'!D1036)</f>
        <v>0</v>
      </c>
      <c r="M1032">
        <f>LN('1b.RI_data'!E1037/'1b.RI_data'!E1036)</f>
        <v>-1.5033334256775799E-2</v>
      </c>
      <c r="N1032">
        <f>LN('1b.RI_data'!F1037/'1b.RI_data'!F1036)</f>
        <v>0</v>
      </c>
      <c r="O1032">
        <f>LN('1b.RI_data'!G1037/'1b.RI_data'!G1036)</f>
        <v>2.8352860338988458E-3</v>
      </c>
      <c r="Q1032" s="9">
        <f t="shared" si="240"/>
        <v>37603</v>
      </c>
      <c r="R1032" s="13">
        <f t="shared" si="241"/>
        <v>2.7122162561155534E-2</v>
      </c>
      <c r="S1032" s="10">
        <f t="shared" si="242"/>
        <v>0.9352574377432491</v>
      </c>
      <c r="T1032" s="10">
        <f t="shared" si="243"/>
        <v>-0.12881980515713687</v>
      </c>
      <c r="U1032" s="10">
        <f t="shared" si="244"/>
        <v>-8.7011376989632544E-2</v>
      </c>
      <c r="V1032" s="10">
        <f t="shared" si="245"/>
        <v>9.7747719097765862E-2</v>
      </c>
      <c r="W1032" s="10">
        <f t="shared" si="246"/>
        <v>0.68477893088943054</v>
      </c>
      <c r="Y1032" s="9">
        <f t="shared" si="247"/>
        <v>37603</v>
      </c>
      <c r="Z1032" s="14">
        <f t="shared" si="248"/>
        <v>8.6087917468230371E-2</v>
      </c>
      <c r="AA1032">
        <f t="shared" si="249"/>
        <v>1.046506701178995</v>
      </c>
      <c r="AB1032">
        <f t="shared" si="250"/>
        <v>-1.5015240469495178E-5</v>
      </c>
      <c r="AC1032">
        <f t="shared" si="251"/>
        <v>8.879580938269778E-2</v>
      </c>
      <c r="AD1032">
        <f t="shared" si="252"/>
        <v>0.19027590092990673</v>
      </c>
      <c r="AE1032">
        <f t="shared" si="253"/>
        <v>0.80004955666763466</v>
      </c>
    </row>
    <row r="1033" spans="1:31">
      <c r="A1033" s="9">
        <f>'1a.PI_data'!A1038</f>
        <v>37606</v>
      </c>
      <c r="B1033" s="10">
        <f>LN('1a.PI_data'!B1038/'1a.PI_data'!B1037)</f>
        <v>8.9793210925367718E-3</v>
      </c>
      <c r="C1033" s="10">
        <f>LN('1a.PI_data'!C1038/'1a.PI_data'!C1037)</f>
        <v>-1.7629934926215632E-2</v>
      </c>
      <c r="D1033" s="10">
        <f>LN('1a.PI_data'!D1038/'1a.PI_data'!D1037)</f>
        <v>0</v>
      </c>
      <c r="E1033" s="10">
        <f>LN('1a.PI_data'!E1038/'1a.PI_data'!E1037)</f>
        <v>0</v>
      </c>
      <c r="F1033" s="10">
        <f>LN('1a.PI_data'!F1038/'1a.PI_data'!F1037)</f>
        <v>1.3301284377276098E-2</v>
      </c>
      <c r="G1033" s="10">
        <f>LN('1a.PI_data'!G1038/'1a.PI_data'!G1037)</f>
        <v>1.8083187567839024E-3</v>
      </c>
      <c r="I1033" s="9">
        <f>'1b.RI_data'!A1038</f>
        <v>37606</v>
      </c>
      <c r="J1033">
        <f>LN('1b.RI_data'!B1038/'1b.RI_data'!B1037)</f>
        <v>9.0341500714202459E-3</v>
      </c>
      <c r="K1033">
        <f>LN('1b.RI_data'!C1038/'1b.RI_data'!C1037)</f>
        <v>-1.7655669443466814E-2</v>
      </c>
      <c r="L1033">
        <f>LN('1b.RI_data'!D1038/'1b.RI_data'!D1037)</f>
        <v>0</v>
      </c>
      <c r="M1033">
        <f>LN('1b.RI_data'!E1038/'1b.RI_data'!E1037)</f>
        <v>0</v>
      </c>
      <c r="N1033">
        <f>LN('1b.RI_data'!F1038/'1b.RI_data'!F1037)</f>
        <v>1.3376634638078999E-2</v>
      </c>
      <c r="O1033">
        <f>LN('1b.RI_data'!G1038/'1b.RI_data'!G1037)</f>
        <v>1.7682599234207701E-3</v>
      </c>
      <c r="Q1033" s="9">
        <f t="shared" si="240"/>
        <v>37606</v>
      </c>
      <c r="R1033" s="13">
        <f t="shared" si="241"/>
        <v>3.6101483653692305E-2</v>
      </c>
      <c r="S1033" s="10">
        <f t="shared" si="242"/>
        <v>0.91762750281703342</v>
      </c>
      <c r="T1033" s="10">
        <f t="shared" si="243"/>
        <v>-0.12881980515713687</v>
      </c>
      <c r="U1033" s="10">
        <f t="shared" si="244"/>
        <v>-8.7011376989632544E-2</v>
      </c>
      <c r="V1033" s="10">
        <f t="shared" si="245"/>
        <v>0.11104900347504196</v>
      </c>
      <c r="W1033" s="10">
        <f t="shared" si="246"/>
        <v>0.68658724964621443</v>
      </c>
      <c r="Y1033" s="9">
        <f t="shared" si="247"/>
        <v>37606</v>
      </c>
      <c r="Z1033" s="14">
        <f t="shared" si="248"/>
        <v>9.512206753965062E-2</v>
      </c>
      <c r="AA1033">
        <f t="shared" si="249"/>
        <v>1.0288510317355282</v>
      </c>
      <c r="AB1033">
        <f t="shared" si="250"/>
        <v>-1.5015240469495178E-5</v>
      </c>
      <c r="AC1033">
        <f t="shared" si="251"/>
        <v>8.879580938269778E-2</v>
      </c>
      <c r="AD1033">
        <f t="shared" si="252"/>
        <v>0.20365253556798574</v>
      </c>
      <c r="AE1033">
        <f t="shared" si="253"/>
        <v>0.80181781659105544</v>
      </c>
    </row>
    <row r="1034" spans="1:31">
      <c r="A1034" s="9">
        <f>'1a.PI_data'!A1039</f>
        <v>37607</v>
      </c>
      <c r="B1034" s="10">
        <f>LN('1a.PI_data'!B1039/'1a.PI_data'!B1038)</f>
        <v>-1.541328995827026E-2</v>
      </c>
      <c r="C1034" s="10">
        <f>LN('1a.PI_data'!C1039/'1a.PI_data'!C1038)</f>
        <v>0</v>
      </c>
      <c r="D1034" s="10">
        <f>LN('1a.PI_data'!D1039/'1a.PI_data'!D1038)</f>
        <v>0</v>
      </c>
      <c r="E1034" s="10">
        <f>LN('1a.PI_data'!E1039/'1a.PI_data'!E1038)</f>
        <v>9.0498355199178562E-3</v>
      </c>
      <c r="F1034" s="10">
        <f>LN('1a.PI_data'!F1039/'1a.PI_data'!F1038)</f>
        <v>9.5637309940714548E-3</v>
      </c>
      <c r="G1034" s="10">
        <f>LN('1a.PI_data'!G1039/'1a.PI_data'!G1038)</f>
        <v>-1.928398519790982E-2</v>
      </c>
      <c r="I1034" s="9">
        <f>'1b.RI_data'!A1039</f>
        <v>37607</v>
      </c>
      <c r="J1034">
        <f>LN('1b.RI_data'!B1039/'1b.RI_data'!B1038)</f>
        <v>-1.5118135397946066E-2</v>
      </c>
      <c r="K1034">
        <f>LN('1b.RI_data'!C1039/'1b.RI_data'!C1038)</f>
        <v>0</v>
      </c>
      <c r="L1034">
        <f>LN('1b.RI_data'!D1039/'1b.RI_data'!D1038)</f>
        <v>0</v>
      </c>
      <c r="M1034">
        <f>LN('1b.RI_data'!E1039/'1b.RI_data'!E1038)</f>
        <v>9.0470932861689262E-3</v>
      </c>
      <c r="N1034">
        <f>LN('1b.RI_data'!F1039/'1b.RI_data'!F1038)</f>
        <v>9.6239355790179119E-3</v>
      </c>
      <c r="O1034">
        <f>LN('1b.RI_data'!G1039/'1b.RI_data'!G1038)</f>
        <v>-1.9265623868815449E-2</v>
      </c>
      <c r="Q1034" s="9">
        <f t="shared" si="240"/>
        <v>37607</v>
      </c>
      <c r="R1034" s="13">
        <f t="shared" si="241"/>
        <v>2.0688193695422047E-2</v>
      </c>
      <c r="S1034" s="10">
        <f t="shared" si="242"/>
        <v>0.91762750281703342</v>
      </c>
      <c r="T1034" s="10">
        <f t="shared" si="243"/>
        <v>-0.12881980515713687</v>
      </c>
      <c r="U1034" s="10">
        <f t="shared" si="244"/>
        <v>-7.7961541469714693E-2</v>
      </c>
      <c r="V1034" s="10">
        <f t="shared" si="245"/>
        <v>0.12061273446911341</v>
      </c>
      <c r="W1034" s="10">
        <f t="shared" si="246"/>
        <v>0.66730326444830457</v>
      </c>
      <c r="Y1034" s="9">
        <f t="shared" si="247"/>
        <v>37607</v>
      </c>
      <c r="Z1034" s="14">
        <f t="shared" si="248"/>
        <v>8.0003932141704551E-2</v>
      </c>
      <c r="AA1034">
        <f t="shared" si="249"/>
        <v>1.0288510317355282</v>
      </c>
      <c r="AB1034">
        <f t="shared" si="250"/>
        <v>-1.5015240469495178E-5</v>
      </c>
      <c r="AC1034">
        <f t="shared" si="251"/>
        <v>9.7842902668866708E-2</v>
      </c>
      <c r="AD1034">
        <f t="shared" si="252"/>
        <v>0.21327647114700365</v>
      </c>
      <c r="AE1034">
        <f t="shared" si="253"/>
        <v>0.78255219272223997</v>
      </c>
    </row>
    <row r="1035" spans="1:31">
      <c r="A1035" s="9">
        <f>'1a.PI_data'!A1040</f>
        <v>37608</v>
      </c>
      <c r="B1035" s="10">
        <f>LN('1a.PI_data'!B1040/'1a.PI_data'!B1039)</f>
        <v>-9.1925896434557307E-3</v>
      </c>
      <c r="C1035" s="10">
        <f>LN('1a.PI_data'!C1040/'1a.PI_data'!C1039)</f>
        <v>1.2667518727673997E-2</v>
      </c>
      <c r="D1035" s="10">
        <f>LN('1a.PI_data'!D1040/'1a.PI_data'!D1039)</f>
        <v>0</v>
      </c>
      <c r="E1035" s="10">
        <f>LN('1a.PI_data'!E1040/'1a.PI_data'!E1039)</f>
        <v>0</v>
      </c>
      <c r="F1035" s="10">
        <f>LN('1a.PI_data'!F1040/'1a.PI_data'!F1039)</f>
        <v>2.9310421767593724E-2</v>
      </c>
      <c r="G1035" s="10">
        <f>LN('1a.PI_data'!G1040/'1a.PI_data'!G1039)</f>
        <v>-5.4086273924618435E-3</v>
      </c>
      <c r="I1035" s="9">
        <f>'1b.RI_data'!A1040</f>
        <v>37608</v>
      </c>
      <c r="J1035">
        <f>LN('1b.RI_data'!B1040/'1b.RI_data'!B1039)</f>
        <v>-9.0816235599749037E-3</v>
      </c>
      <c r="K1035">
        <f>LN('1b.RI_data'!C1040/'1b.RI_data'!C1039)</f>
        <v>1.7153730694551596E-2</v>
      </c>
      <c r="L1035">
        <f>LN('1b.RI_data'!D1040/'1b.RI_data'!D1039)</f>
        <v>0</v>
      </c>
      <c r="M1035">
        <f>LN('1b.RI_data'!E1040/'1b.RI_data'!E1039)</f>
        <v>0</v>
      </c>
      <c r="N1035">
        <f>LN('1b.RI_data'!F1040/'1b.RI_data'!F1039)</f>
        <v>2.9109732190608192E-2</v>
      </c>
      <c r="O1035">
        <f>LN('1b.RI_data'!G1040/'1b.RI_data'!G1039)</f>
        <v>-5.4178419921138447E-3</v>
      </c>
      <c r="Q1035" s="9">
        <f t="shared" si="240"/>
        <v>37608</v>
      </c>
      <c r="R1035" s="13">
        <f t="shared" si="241"/>
        <v>1.1495604051966316E-2</v>
      </c>
      <c r="S1035" s="10">
        <f t="shared" si="242"/>
        <v>0.93029502154470745</v>
      </c>
      <c r="T1035" s="10">
        <f t="shared" si="243"/>
        <v>-0.12881980515713687</v>
      </c>
      <c r="U1035" s="10">
        <f t="shared" si="244"/>
        <v>-7.7961541469714693E-2</v>
      </c>
      <c r="V1035" s="10">
        <f t="shared" si="245"/>
        <v>0.14992315623670713</v>
      </c>
      <c r="W1035" s="10">
        <f t="shared" si="246"/>
        <v>0.66189463705584273</v>
      </c>
      <c r="Y1035" s="9">
        <f t="shared" si="247"/>
        <v>37608</v>
      </c>
      <c r="Z1035" s="14">
        <f t="shared" si="248"/>
        <v>7.0922308581729654E-2</v>
      </c>
      <c r="AA1035">
        <f t="shared" si="249"/>
        <v>1.0460047624300797</v>
      </c>
      <c r="AB1035">
        <f t="shared" si="250"/>
        <v>-1.5015240469495178E-5</v>
      </c>
      <c r="AC1035">
        <f t="shared" si="251"/>
        <v>9.7842902668866708E-2</v>
      </c>
      <c r="AD1035">
        <f t="shared" si="252"/>
        <v>0.24238620333761185</v>
      </c>
      <c r="AE1035">
        <f t="shared" si="253"/>
        <v>0.77713435073012616</v>
      </c>
    </row>
    <row r="1036" spans="1:31">
      <c r="A1036" s="9">
        <f>'1a.PI_data'!A1041</f>
        <v>37609</v>
      </c>
      <c r="B1036" s="10">
        <f>LN('1a.PI_data'!B1041/'1a.PI_data'!B1040)</f>
        <v>-3.6586058415729759E-3</v>
      </c>
      <c r="C1036" s="10">
        <f>LN('1a.PI_data'!C1041/'1a.PI_data'!C1040)</f>
        <v>-1.2667518727673861E-2</v>
      </c>
      <c r="D1036" s="10">
        <f>LN('1a.PI_data'!D1041/'1a.PI_data'!D1040)</f>
        <v>-1.2563730919598474E-2</v>
      </c>
      <c r="E1036" s="10">
        <f>LN('1a.PI_data'!E1041/'1a.PI_data'!E1040)</f>
        <v>-3.6701366850427929E-2</v>
      </c>
      <c r="F1036" s="10">
        <f>LN('1a.PI_data'!F1041/'1a.PI_data'!F1040)</f>
        <v>-1.8071025131901952E-2</v>
      </c>
      <c r="G1036" s="10">
        <f>LN('1a.PI_data'!G1041/'1a.PI_data'!G1040)</f>
        <v>2.9969669691215305E-2</v>
      </c>
      <c r="I1036" s="9">
        <f>'1b.RI_data'!A1041</f>
        <v>37609</v>
      </c>
      <c r="J1036">
        <f>LN('1b.RI_data'!B1041/'1b.RI_data'!B1040)</f>
        <v>-3.6512112110154518E-3</v>
      </c>
      <c r="K1036">
        <f>LN('1b.RI_data'!C1041/'1b.RI_data'!C1040)</f>
        <v>-1.2637411105728434E-2</v>
      </c>
      <c r="L1036">
        <f>LN('1b.RI_data'!D1041/'1b.RI_data'!D1040)</f>
        <v>-1.2579067308543824E-2</v>
      </c>
      <c r="M1036">
        <f>LN('1b.RI_data'!E1041/'1b.RI_data'!E1040)</f>
        <v>-3.6697540905547971E-2</v>
      </c>
      <c r="N1036">
        <f>LN('1b.RI_data'!F1041/'1b.RI_data'!F1040)</f>
        <v>-1.7840983356324329E-2</v>
      </c>
      <c r="O1036">
        <f>LN('1b.RI_data'!G1041/'1b.RI_data'!G1040)</f>
        <v>2.9970675193307459E-2</v>
      </c>
      <c r="Q1036" s="9">
        <f t="shared" si="240"/>
        <v>37609</v>
      </c>
      <c r="R1036" s="13">
        <f t="shared" si="241"/>
        <v>7.8369982103933394E-3</v>
      </c>
      <c r="S1036" s="10">
        <f t="shared" si="242"/>
        <v>0.91762750281703354</v>
      </c>
      <c r="T1036" s="10">
        <f t="shared" si="243"/>
        <v>-0.14138353607673534</v>
      </c>
      <c r="U1036" s="10">
        <f t="shared" si="244"/>
        <v>-0.11466290832014261</v>
      </c>
      <c r="V1036" s="10">
        <f t="shared" si="245"/>
        <v>0.13185213110480518</v>
      </c>
      <c r="W1036" s="10">
        <f t="shared" si="246"/>
        <v>0.69186430674705801</v>
      </c>
      <c r="Y1036" s="9">
        <f t="shared" si="247"/>
        <v>37609</v>
      </c>
      <c r="Z1036" s="14">
        <f t="shared" si="248"/>
        <v>6.7271097370714197E-2</v>
      </c>
      <c r="AA1036">
        <f t="shared" si="249"/>
        <v>1.0333673513243513</v>
      </c>
      <c r="AB1036">
        <f t="shared" si="250"/>
        <v>-1.2594082549013319E-2</v>
      </c>
      <c r="AC1036">
        <f t="shared" si="251"/>
        <v>6.1145361763318737E-2</v>
      </c>
      <c r="AD1036">
        <f t="shared" si="252"/>
        <v>0.22454521998128751</v>
      </c>
      <c r="AE1036">
        <f t="shared" si="253"/>
        <v>0.80710502592343358</v>
      </c>
    </row>
    <row r="1037" spans="1:31">
      <c r="A1037" s="9">
        <f>'1a.PI_data'!A1042</f>
        <v>37610</v>
      </c>
      <c r="B1037" s="10">
        <f>LN('1a.PI_data'!B1042/'1a.PI_data'!B1041)</f>
        <v>3.611355326190478E-3</v>
      </c>
      <c r="C1037" s="10">
        <f>LN('1a.PI_data'!C1042/'1a.PI_data'!C1041)</f>
        <v>0</v>
      </c>
      <c r="D1037" s="10">
        <f>LN('1a.PI_data'!D1042/'1a.PI_data'!D1041)</f>
        <v>3.7227341610343412E-2</v>
      </c>
      <c r="E1037" s="10">
        <f>LN('1a.PI_data'!E1042/'1a.PI_data'!E1041)</f>
        <v>2.7651531330509949E-2</v>
      </c>
      <c r="F1037" s="10">
        <f>LN('1a.PI_data'!F1042/'1a.PI_data'!F1041)</f>
        <v>-2.8641575963383924E-2</v>
      </c>
      <c r="G1037" s="10">
        <f>LN('1a.PI_data'!G1042/'1a.PI_data'!G1041)</f>
        <v>8.7548886515902407E-3</v>
      </c>
      <c r="I1037" s="9">
        <f>'1b.RI_data'!A1042</f>
        <v>37610</v>
      </c>
      <c r="J1037">
        <f>LN('1b.RI_data'!B1042/'1b.RI_data'!B1041)</f>
        <v>3.6921604135354922E-3</v>
      </c>
      <c r="K1037">
        <f>LN('1b.RI_data'!C1042/'1b.RI_data'!C1041)</f>
        <v>0</v>
      </c>
      <c r="L1037">
        <f>LN('1b.RI_data'!D1042/'1b.RI_data'!D1041)</f>
        <v>3.7272229240954621E-2</v>
      </c>
      <c r="M1037">
        <f>LN('1b.RI_data'!E1042/'1b.RI_data'!E1041)</f>
        <v>2.7650447619379095E-2</v>
      </c>
      <c r="N1037">
        <f>LN('1b.RI_data'!F1042/'1b.RI_data'!F1041)</f>
        <v>-2.84879859272687E-2</v>
      </c>
      <c r="O1037">
        <f>LN('1b.RI_data'!G1042/'1b.RI_data'!G1041)</f>
        <v>8.7485259240164363E-3</v>
      </c>
      <c r="Q1037" s="9">
        <f t="shared" si="240"/>
        <v>37610</v>
      </c>
      <c r="R1037" s="13">
        <f t="shared" si="241"/>
        <v>1.1448353536583817E-2</v>
      </c>
      <c r="S1037" s="10">
        <f t="shared" si="242"/>
        <v>0.91762750281703354</v>
      </c>
      <c r="T1037" s="10">
        <f t="shared" si="243"/>
        <v>-0.10415619446639193</v>
      </c>
      <c r="U1037" s="10">
        <f t="shared" si="244"/>
        <v>-8.7011376989632669E-2</v>
      </c>
      <c r="V1037" s="10">
        <f t="shared" si="245"/>
        <v>0.10321055514142125</v>
      </c>
      <c r="W1037" s="10">
        <f t="shared" si="246"/>
        <v>0.70061919539864825</v>
      </c>
      <c r="Y1037" s="9">
        <f t="shared" si="247"/>
        <v>37610</v>
      </c>
      <c r="Z1037" s="14">
        <f t="shared" si="248"/>
        <v>7.0963257784249695E-2</v>
      </c>
      <c r="AA1037">
        <f t="shared" si="249"/>
        <v>1.0333673513243513</v>
      </c>
      <c r="AB1037">
        <f t="shared" si="250"/>
        <v>2.4678146691941301E-2</v>
      </c>
      <c r="AC1037">
        <f t="shared" si="251"/>
        <v>8.8795809382697835E-2</v>
      </c>
      <c r="AD1037">
        <f t="shared" si="252"/>
        <v>0.19605723405401881</v>
      </c>
      <c r="AE1037">
        <f t="shared" si="253"/>
        <v>0.81585355184745001</v>
      </c>
    </row>
    <row r="1038" spans="1:31">
      <c r="A1038" s="9">
        <f>'1a.PI_data'!A1043</f>
        <v>37613</v>
      </c>
      <c r="B1038" s="10">
        <f>LN('1a.PI_data'!B1043/'1a.PI_data'!B1042)</f>
        <v>1.0255706936717473E-2</v>
      </c>
      <c r="C1038" s="10">
        <f>LN('1a.PI_data'!C1043/'1a.PI_data'!C1042)</f>
        <v>0</v>
      </c>
      <c r="D1038" s="10">
        <f>LN('1a.PI_data'!D1043/'1a.PI_data'!D1042)</f>
        <v>0</v>
      </c>
      <c r="E1038" s="10">
        <f>LN('1a.PI_data'!E1043/'1a.PI_data'!E1042)</f>
        <v>-2.7651531330510008E-2</v>
      </c>
      <c r="F1038" s="10">
        <f>LN('1a.PI_data'!F1043/'1a.PI_data'!F1042)</f>
        <v>7.2376673002303819E-3</v>
      </c>
      <c r="G1038" s="10">
        <f>LN('1a.PI_data'!G1043/'1a.PI_data'!G1042)</f>
        <v>-1.4007388002755469E-3</v>
      </c>
      <c r="I1038" s="9">
        <f>'1b.RI_data'!A1043</f>
        <v>37613</v>
      </c>
      <c r="J1038">
        <f>LN('1b.RI_data'!B1043/'1b.RI_data'!B1042)</f>
        <v>1.0532222921248209E-2</v>
      </c>
      <c r="K1038">
        <f>LN('1b.RI_data'!C1043/'1b.RI_data'!C1042)</f>
        <v>0</v>
      </c>
      <c r="L1038">
        <f>LN('1b.RI_data'!D1043/'1b.RI_data'!D1042)</f>
        <v>0</v>
      </c>
      <c r="M1038">
        <f>LN('1b.RI_data'!E1043/'1b.RI_data'!E1042)</f>
        <v>-2.7650447619379112E-2</v>
      </c>
      <c r="N1038">
        <f>LN('1b.RI_data'!F1043/'1b.RI_data'!F1042)</f>
        <v>6.9307024642498846E-3</v>
      </c>
      <c r="O1038">
        <f>LN('1b.RI_data'!G1043/'1b.RI_data'!G1042)</f>
        <v>-1.3955149274062786E-3</v>
      </c>
      <c r="Q1038" s="9">
        <f t="shared" si="240"/>
        <v>37613</v>
      </c>
      <c r="R1038" s="13">
        <f t="shared" si="241"/>
        <v>2.1704060473301291E-2</v>
      </c>
      <c r="S1038" s="10">
        <f t="shared" si="242"/>
        <v>0.91762750281703354</v>
      </c>
      <c r="T1038" s="10">
        <f t="shared" si="243"/>
        <v>-0.10415619446639193</v>
      </c>
      <c r="U1038" s="10">
        <f t="shared" si="244"/>
        <v>-0.11466290832014267</v>
      </c>
      <c r="V1038" s="10">
        <f t="shared" si="245"/>
        <v>0.11044822244165163</v>
      </c>
      <c r="W1038" s="10">
        <f t="shared" si="246"/>
        <v>0.69921845659837267</v>
      </c>
      <c r="Y1038" s="9">
        <f t="shared" si="247"/>
        <v>37613</v>
      </c>
      <c r="Z1038" s="14">
        <f t="shared" si="248"/>
        <v>8.1495480705497905E-2</v>
      </c>
      <c r="AA1038">
        <f t="shared" si="249"/>
        <v>1.0333673513243513</v>
      </c>
      <c r="AB1038">
        <f t="shared" si="250"/>
        <v>2.4678146691941301E-2</v>
      </c>
      <c r="AC1038">
        <f t="shared" si="251"/>
        <v>6.1145361763318723E-2</v>
      </c>
      <c r="AD1038">
        <f t="shared" si="252"/>
        <v>0.20298793651826869</v>
      </c>
      <c r="AE1038">
        <f t="shared" si="253"/>
        <v>0.8144580369200437</v>
      </c>
    </row>
    <row r="1039" spans="1:31">
      <c r="A1039" s="9">
        <f>'1a.PI_data'!A1044</f>
        <v>37614</v>
      </c>
      <c r="B1039" s="10">
        <f>LN('1a.PI_data'!B1044/'1a.PI_data'!B1043)</f>
        <v>-2.8903042398061001E-3</v>
      </c>
      <c r="C1039" s="10">
        <f>LN('1a.PI_data'!C1044/'1a.PI_data'!C1043)</f>
        <v>0</v>
      </c>
      <c r="D1039" s="10">
        <f>LN('1a.PI_data'!D1044/'1a.PI_data'!D1043)</f>
        <v>0</v>
      </c>
      <c r="E1039" s="10">
        <f>LN('1a.PI_data'!E1044/'1a.PI_data'!E1043)</f>
        <v>2.7651531330509949E-2</v>
      </c>
      <c r="F1039" s="10">
        <f>LN('1a.PI_data'!F1044/'1a.PI_data'!F1043)</f>
        <v>-1.0268891203513458E-2</v>
      </c>
      <c r="G1039" s="10">
        <f>LN('1a.PI_data'!G1044/'1a.PI_data'!G1043)</f>
        <v>-3.8941604957781362E-3</v>
      </c>
      <c r="I1039" s="9">
        <f>'1b.RI_data'!A1044</f>
        <v>37614</v>
      </c>
      <c r="J1039">
        <f>LN('1b.RI_data'!B1044/'1b.RI_data'!B1043)</f>
        <v>-2.8363211246460645E-3</v>
      </c>
      <c r="K1039">
        <f>LN('1b.RI_data'!C1044/'1b.RI_data'!C1043)</f>
        <v>0</v>
      </c>
      <c r="L1039">
        <f>LN('1b.RI_data'!D1044/'1b.RI_data'!D1043)</f>
        <v>0</v>
      </c>
      <c r="M1039">
        <f>LN('1b.RI_data'!E1044/'1b.RI_data'!E1043)</f>
        <v>2.7650447619379095E-2</v>
      </c>
      <c r="N1039">
        <f>LN('1b.RI_data'!F1044/'1b.RI_data'!F1043)</f>
        <v>-1.039548994024081E-2</v>
      </c>
      <c r="O1039">
        <f>LN('1b.RI_data'!G1044/'1b.RI_data'!G1043)</f>
        <v>-3.8444108914485438E-3</v>
      </c>
      <c r="Q1039" s="9">
        <f t="shared" si="240"/>
        <v>37614</v>
      </c>
      <c r="R1039" s="13">
        <f t="shared" si="241"/>
        <v>1.8813756233495189E-2</v>
      </c>
      <c r="S1039" s="10">
        <f t="shared" si="242"/>
        <v>0.91762750281703354</v>
      </c>
      <c r="T1039" s="10">
        <f t="shared" si="243"/>
        <v>-0.10415619446639193</v>
      </c>
      <c r="U1039" s="10">
        <f t="shared" si="244"/>
        <v>-8.7011376989632724E-2</v>
      </c>
      <c r="V1039" s="10">
        <f t="shared" si="245"/>
        <v>0.10017933123813817</v>
      </c>
      <c r="W1039" s="10">
        <f t="shared" si="246"/>
        <v>0.6953242961025945</v>
      </c>
      <c r="Y1039" s="9">
        <f t="shared" si="247"/>
        <v>37614</v>
      </c>
      <c r="Z1039" s="14">
        <f t="shared" si="248"/>
        <v>7.8659159580851845E-2</v>
      </c>
      <c r="AA1039">
        <f t="shared" si="249"/>
        <v>1.0333673513243513</v>
      </c>
      <c r="AB1039">
        <f t="shared" si="250"/>
        <v>2.4678146691941301E-2</v>
      </c>
      <c r="AC1039">
        <f t="shared" si="251"/>
        <v>8.8795809382697821E-2</v>
      </c>
      <c r="AD1039">
        <f t="shared" si="252"/>
        <v>0.19259244657802788</v>
      </c>
      <c r="AE1039">
        <f t="shared" si="253"/>
        <v>0.81061362602859521</v>
      </c>
    </row>
    <row r="1040" spans="1:31">
      <c r="A1040" s="9">
        <f>'1a.PI_data'!A1045</f>
        <v>37615</v>
      </c>
      <c r="B1040" s="10">
        <f>LN('1a.PI_data'!B1045/'1a.PI_data'!B1044)</f>
        <v>0</v>
      </c>
      <c r="C1040" s="10">
        <f>LN('1a.PI_data'!C1045/'1a.PI_data'!C1044)</f>
        <v>0</v>
      </c>
      <c r="D1040" s="10">
        <f>LN('1a.PI_data'!D1045/'1a.PI_data'!D1044)</f>
        <v>0</v>
      </c>
      <c r="E1040" s="10">
        <f>LN('1a.PI_data'!E1045/'1a.PI_data'!E1044)</f>
        <v>0</v>
      </c>
      <c r="F1040" s="10">
        <f>LN('1a.PI_data'!F1045/'1a.PI_data'!F1044)</f>
        <v>0</v>
      </c>
      <c r="G1040" s="10">
        <f>LN('1a.PI_data'!G1045/'1a.PI_data'!G1044)</f>
        <v>0</v>
      </c>
      <c r="I1040" s="9">
        <f>'1b.RI_data'!A1045</f>
        <v>37615</v>
      </c>
      <c r="J1040">
        <f>LN('1b.RI_data'!B1045/'1b.RI_data'!B1044)</f>
        <v>0</v>
      </c>
      <c r="K1040">
        <f>LN('1b.RI_data'!C1045/'1b.RI_data'!C1044)</f>
        <v>0</v>
      </c>
      <c r="L1040">
        <f>LN('1b.RI_data'!D1045/'1b.RI_data'!D1044)</f>
        <v>0</v>
      </c>
      <c r="M1040">
        <f>LN('1b.RI_data'!E1045/'1b.RI_data'!E1044)</f>
        <v>0</v>
      </c>
      <c r="N1040">
        <f>LN('1b.RI_data'!F1045/'1b.RI_data'!F1044)</f>
        <v>0</v>
      </c>
      <c r="O1040">
        <f>LN('1b.RI_data'!G1045/'1b.RI_data'!G1044)</f>
        <v>0</v>
      </c>
      <c r="Q1040" s="9">
        <f t="shared" si="240"/>
        <v>37615</v>
      </c>
      <c r="R1040" s="13">
        <f t="shared" si="241"/>
        <v>1.8813756233495189E-2</v>
      </c>
      <c r="S1040" s="10">
        <f t="shared" si="242"/>
        <v>0.91762750281703354</v>
      </c>
      <c r="T1040" s="10">
        <f t="shared" si="243"/>
        <v>-0.10415619446639193</v>
      </c>
      <c r="U1040" s="10">
        <f t="shared" si="244"/>
        <v>-8.7011376989632724E-2</v>
      </c>
      <c r="V1040" s="10">
        <f t="shared" si="245"/>
        <v>0.10017933123813817</v>
      </c>
      <c r="W1040" s="10">
        <f t="shared" si="246"/>
        <v>0.6953242961025945</v>
      </c>
      <c r="Y1040" s="9">
        <f t="shared" si="247"/>
        <v>37615</v>
      </c>
      <c r="Z1040" s="14">
        <f t="shared" si="248"/>
        <v>7.8659159580851845E-2</v>
      </c>
      <c r="AA1040">
        <f t="shared" si="249"/>
        <v>1.0333673513243513</v>
      </c>
      <c r="AB1040">
        <f t="shared" si="250"/>
        <v>2.4678146691941301E-2</v>
      </c>
      <c r="AC1040">
        <f t="shared" si="251"/>
        <v>8.8795809382697821E-2</v>
      </c>
      <c r="AD1040">
        <f t="shared" si="252"/>
        <v>0.19259244657802788</v>
      </c>
      <c r="AE1040">
        <f t="shared" si="253"/>
        <v>0.81061362602859521</v>
      </c>
    </row>
    <row r="1041" spans="1:31">
      <c r="A1041" s="9">
        <f>'1a.PI_data'!A1046</f>
        <v>37616</v>
      </c>
      <c r="B1041" s="10">
        <f>LN('1a.PI_data'!B1046/'1a.PI_data'!B1045)</f>
        <v>0</v>
      </c>
      <c r="C1041" s="10">
        <f>LN('1a.PI_data'!C1046/'1a.PI_data'!C1045)</f>
        <v>0</v>
      </c>
      <c r="D1041" s="10">
        <f>LN('1a.PI_data'!D1046/'1a.PI_data'!D1045)</f>
        <v>0</v>
      </c>
      <c r="E1041" s="10">
        <f>LN('1a.PI_data'!E1046/'1a.PI_data'!E1045)</f>
        <v>0</v>
      </c>
      <c r="F1041" s="10">
        <f>LN('1a.PI_data'!F1046/'1a.PI_data'!F1045)</f>
        <v>0</v>
      </c>
      <c r="G1041" s="10">
        <f>LN('1a.PI_data'!G1046/'1a.PI_data'!G1045)</f>
        <v>0</v>
      </c>
      <c r="I1041" s="9">
        <f>'1b.RI_data'!A1046</f>
        <v>37616</v>
      </c>
      <c r="J1041">
        <f>LN('1b.RI_data'!B1046/'1b.RI_data'!B1045)</f>
        <v>0</v>
      </c>
      <c r="K1041">
        <f>LN('1b.RI_data'!C1046/'1b.RI_data'!C1045)</f>
        <v>0</v>
      </c>
      <c r="L1041">
        <f>LN('1b.RI_data'!D1046/'1b.RI_data'!D1045)</f>
        <v>0</v>
      </c>
      <c r="M1041">
        <f>LN('1b.RI_data'!E1046/'1b.RI_data'!E1045)</f>
        <v>0</v>
      </c>
      <c r="N1041">
        <f>LN('1b.RI_data'!F1046/'1b.RI_data'!F1045)</f>
        <v>0</v>
      </c>
      <c r="O1041">
        <f>LN('1b.RI_data'!G1046/'1b.RI_data'!G1045)</f>
        <v>0</v>
      </c>
      <c r="Q1041" s="9">
        <f t="shared" si="240"/>
        <v>37616</v>
      </c>
      <c r="R1041" s="13">
        <f t="shared" si="241"/>
        <v>1.8813756233495189E-2</v>
      </c>
      <c r="S1041" s="10">
        <f t="shared" si="242"/>
        <v>0.91762750281703354</v>
      </c>
      <c r="T1041" s="10">
        <f t="shared" si="243"/>
        <v>-0.10415619446639193</v>
      </c>
      <c r="U1041" s="10">
        <f t="shared" si="244"/>
        <v>-8.7011376989632724E-2</v>
      </c>
      <c r="V1041" s="10">
        <f t="shared" si="245"/>
        <v>0.10017933123813817</v>
      </c>
      <c r="W1041" s="10">
        <f t="shared" si="246"/>
        <v>0.6953242961025945</v>
      </c>
      <c r="Y1041" s="9">
        <f t="shared" si="247"/>
        <v>37616</v>
      </c>
      <c r="Z1041" s="14">
        <f t="shared" si="248"/>
        <v>7.8659159580851845E-2</v>
      </c>
      <c r="AA1041">
        <f t="shared" si="249"/>
        <v>1.0333673513243513</v>
      </c>
      <c r="AB1041">
        <f t="shared" si="250"/>
        <v>2.4678146691941301E-2</v>
      </c>
      <c r="AC1041">
        <f t="shared" si="251"/>
        <v>8.8795809382697821E-2</v>
      </c>
      <c r="AD1041">
        <f t="shared" si="252"/>
        <v>0.19259244657802788</v>
      </c>
      <c r="AE1041">
        <f t="shared" si="253"/>
        <v>0.81061362602859521</v>
      </c>
    </row>
    <row r="1042" spans="1:31">
      <c r="A1042" s="9">
        <f>'1a.PI_data'!A1047</f>
        <v>37617</v>
      </c>
      <c r="B1042" s="10">
        <f>LN('1a.PI_data'!B1047/'1a.PI_data'!B1046)</f>
        <v>-2.0128822126931952E-3</v>
      </c>
      <c r="C1042" s="10">
        <f>LN('1a.PI_data'!C1047/'1a.PI_data'!C1046)</f>
        <v>1.762993492621568E-2</v>
      </c>
      <c r="D1042" s="10">
        <f>LN('1a.PI_data'!D1047/'1a.PI_data'!D1046)</f>
        <v>1.210738341288908E-2</v>
      </c>
      <c r="E1042" s="10">
        <f>LN('1a.PI_data'!E1047/'1a.PI_data'!E1046)</f>
        <v>0</v>
      </c>
      <c r="F1042" s="10">
        <f>LN('1a.PI_data'!F1047/'1a.PI_data'!F1046)</f>
        <v>1.2135923819584576E-3</v>
      </c>
      <c r="G1042" s="10">
        <f>LN('1a.PI_data'!G1047/'1a.PI_data'!G1046)</f>
        <v>-1.7284982377221668E-3</v>
      </c>
      <c r="I1042" s="9">
        <f>'1b.RI_data'!A1047</f>
        <v>37617</v>
      </c>
      <c r="J1042">
        <f>LN('1b.RI_data'!B1047/'1b.RI_data'!B1046)</f>
        <v>-1.7555934380285134E-3</v>
      </c>
      <c r="K1042">
        <f>LN('1b.RI_data'!C1047/'1b.RI_data'!C1046)</f>
        <v>1.7651741533313791E-2</v>
      </c>
      <c r="L1042">
        <f>LN('1b.RI_data'!D1047/'1b.RI_data'!D1046)</f>
        <v>1.2121625275388513E-2</v>
      </c>
      <c r="M1042">
        <f>LN('1b.RI_data'!E1047/'1b.RI_data'!E1046)</f>
        <v>9.7076237448423912E-3</v>
      </c>
      <c r="N1042">
        <f>LN('1b.RI_data'!F1047/'1b.RI_data'!F1046)</f>
        <v>1.1562635330849111E-3</v>
      </c>
      <c r="O1042">
        <f>LN('1b.RI_data'!G1047/'1b.RI_data'!G1046)</f>
        <v>-1.7527612690329208E-3</v>
      </c>
      <c r="Q1042" s="9">
        <f t="shared" si="240"/>
        <v>37617</v>
      </c>
      <c r="R1042" s="13">
        <f t="shared" si="241"/>
        <v>1.6800874020801992E-2</v>
      </c>
      <c r="S1042" s="10">
        <f t="shared" si="242"/>
        <v>0.93525743774324921</v>
      </c>
      <c r="T1042" s="10">
        <f t="shared" si="243"/>
        <v>-9.2048811053502849E-2</v>
      </c>
      <c r="U1042" s="10">
        <f t="shared" si="244"/>
        <v>-8.7011376989632724E-2</v>
      </c>
      <c r="V1042" s="10">
        <f t="shared" si="245"/>
        <v>0.10139292362009664</v>
      </c>
      <c r="W1042" s="10">
        <f t="shared" si="246"/>
        <v>0.69359579786487235</v>
      </c>
      <c r="Y1042" s="9">
        <f t="shared" si="247"/>
        <v>37617</v>
      </c>
      <c r="Z1042" s="14">
        <f t="shared" si="248"/>
        <v>7.6903566142823329E-2</v>
      </c>
      <c r="AA1042">
        <f t="shared" si="249"/>
        <v>1.051019092857665</v>
      </c>
      <c r="AB1042">
        <f t="shared" si="250"/>
        <v>3.6799771967329815E-2</v>
      </c>
      <c r="AC1042">
        <f t="shared" si="251"/>
        <v>9.8503433127540216E-2</v>
      </c>
      <c r="AD1042">
        <f t="shared" si="252"/>
        <v>0.19374871011111278</v>
      </c>
      <c r="AE1042">
        <f t="shared" si="253"/>
        <v>0.80886086475956231</v>
      </c>
    </row>
    <row r="1043" spans="1:31">
      <c r="A1043" s="9">
        <f>'1a.PI_data'!A1048</f>
        <v>37620</v>
      </c>
      <c r="B1043" s="10">
        <f>LN('1a.PI_data'!B1048/'1a.PI_data'!B1047)</f>
        <v>3.2875796446937616E-3</v>
      </c>
      <c r="C1043" s="10">
        <f>LN('1a.PI_data'!C1048/'1a.PI_data'!C1047)</f>
        <v>4.4017961998133279E-2</v>
      </c>
      <c r="D1043" s="10">
        <f>LN('1a.PI_data'!D1048/'1a.PI_data'!D1047)</f>
        <v>3.5604971092862737E-2</v>
      </c>
      <c r="E1043" s="10">
        <f>LN('1a.PI_data'!E1048/'1a.PI_data'!E1047)</f>
        <v>1.5037877364540502E-2</v>
      </c>
      <c r="F1043" s="10">
        <f>LN('1a.PI_data'!F1048/'1a.PI_data'!F1047)</f>
        <v>5.4430131356413627E-3</v>
      </c>
      <c r="G1043" s="10">
        <f>LN('1a.PI_data'!G1048/'1a.PI_data'!G1047)</f>
        <v>7.0233975337757205E-3</v>
      </c>
      <c r="I1043" s="9">
        <f>'1b.RI_data'!A1048</f>
        <v>37620</v>
      </c>
      <c r="J1043">
        <f>LN('1b.RI_data'!B1048/'1b.RI_data'!B1047)</f>
        <v>3.3079779181739979E-3</v>
      </c>
      <c r="K1043">
        <f>LN('1b.RI_data'!C1048/'1b.RI_data'!C1047)</f>
        <v>4.4020261580226809E-2</v>
      </c>
      <c r="L1043">
        <f>LN('1b.RI_data'!D1048/'1b.RI_data'!D1047)</f>
        <v>3.5507445744764193E-2</v>
      </c>
      <c r="M1043">
        <f>LN('1b.RI_data'!E1048/'1b.RI_data'!E1047)</f>
        <v>1.503766311651103E-2</v>
      </c>
      <c r="N1043">
        <f>LN('1b.RI_data'!F1048/'1b.RI_data'!F1047)</f>
        <v>5.7613481050564413E-3</v>
      </c>
      <c r="O1043">
        <f>LN('1b.RI_data'!G1048/'1b.RI_data'!G1047)</f>
        <v>6.9926870878876035E-3</v>
      </c>
      <c r="Q1043" s="9">
        <f t="shared" si="240"/>
        <v>37620</v>
      </c>
      <c r="R1043" s="13">
        <f t="shared" si="241"/>
        <v>2.0088453665495755E-2</v>
      </c>
      <c r="S1043" s="10">
        <f t="shared" si="242"/>
        <v>0.97927539974138245</v>
      </c>
      <c r="T1043" s="10">
        <f t="shared" si="243"/>
        <v>-5.6443839960640112E-2</v>
      </c>
      <c r="U1043" s="10">
        <f t="shared" si="244"/>
        <v>-7.1973499625092224E-2</v>
      </c>
      <c r="V1043" s="10">
        <f t="shared" si="245"/>
        <v>0.10683593675573799</v>
      </c>
      <c r="W1043" s="10">
        <f t="shared" si="246"/>
        <v>0.70061919539864803</v>
      </c>
      <c r="Y1043" s="9">
        <f t="shared" si="247"/>
        <v>37620</v>
      </c>
      <c r="Z1043" s="14">
        <f t="shared" si="248"/>
        <v>8.0211544060997328E-2</v>
      </c>
      <c r="AA1043">
        <f t="shared" si="249"/>
        <v>1.0950393544378918</v>
      </c>
      <c r="AB1043">
        <f t="shared" si="250"/>
        <v>7.2307217712094002E-2</v>
      </c>
      <c r="AC1043">
        <f t="shared" si="251"/>
        <v>0.11354109624405125</v>
      </c>
      <c r="AD1043">
        <f t="shared" si="252"/>
        <v>0.19951005821616921</v>
      </c>
      <c r="AE1043">
        <f t="shared" si="253"/>
        <v>0.8158535518474499</v>
      </c>
    </row>
    <row r="1044" spans="1:31">
      <c r="A1044" s="9">
        <f>'1a.PI_data'!A1049</f>
        <v>37621</v>
      </c>
      <c r="B1044" s="10">
        <f>LN('1a.PI_data'!B1049/'1a.PI_data'!B1048)</f>
        <v>-4.5495459174154154E-4</v>
      </c>
      <c r="C1044" s="10">
        <f>LN('1a.PI_data'!C1049/'1a.PI_data'!C1048)</f>
        <v>2.4372771921796045E-3</v>
      </c>
      <c r="D1044" s="10">
        <f>LN('1a.PI_data'!D1049/'1a.PI_data'!D1048)</f>
        <v>4.5407070459886761E-2</v>
      </c>
      <c r="E1044" s="10">
        <f>LN('1a.PI_data'!E1049/'1a.PI_data'!E1048)</f>
        <v>-2.9895388483660483E-3</v>
      </c>
      <c r="F1044" s="10">
        <f>LN('1a.PI_data'!F1049/'1a.PI_data'!F1048)</f>
        <v>-9.0882176579721828E-3</v>
      </c>
      <c r="G1044" s="10">
        <f>LN('1a.PI_data'!G1049/'1a.PI_data'!G1048)</f>
        <v>-7.0233975337757942E-3</v>
      </c>
      <c r="I1044" s="9">
        <f>'1b.RI_data'!A1049</f>
        <v>37621</v>
      </c>
      <c r="J1044">
        <f>LN('1b.RI_data'!B1049/'1b.RI_data'!B1048)</f>
        <v>-4.551795349254318E-4</v>
      </c>
      <c r="K1044">
        <f>LN('1b.RI_data'!C1049/'1b.RI_data'!C1048)</f>
        <v>2.3873481944556001E-3</v>
      </c>
      <c r="L1044">
        <f>LN('1b.RI_data'!D1049/'1b.RI_data'!D1048)</f>
        <v>4.5463305259554894E-2</v>
      </c>
      <c r="M1044">
        <f>LN('1b.RI_data'!E1049/'1b.RI_data'!E1048)</f>
        <v>-2.988078242200327E-3</v>
      </c>
      <c r="N1044">
        <f>LN('1b.RI_data'!F1049/'1b.RI_data'!F1048)</f>
        <v>-9.2341572862625482E-3</v>
      </c>
      <c r="O1044">
        <f>LN('1b.RI_data'!G1049/'1b.RI_data'!G1048)</f>
        <v>-6.9926870878877405E-3</v>
      </c>
      <c r="Q1044" s="9">
        <f t="shared" si="240"/>
        <v>37621</v>
      </c>
      <c r="R1044" s="13">
        <f t="shared" si="241"/>
        <v>1.9633499073754213E-2</v>
      </c>
      <c r="S1044" s="10">
        <f t="shared" si="242"/>
        <v>0.98171267693356201</v>
      </c>
      <c r="T1044" s="10">
        <f t="shared" si="243"/>
        <v>-1.103676950075335E-2</v>
      </c>
      <c r="U1044" s="10">
        <f t="shared" si="244"/>
        <v>-7.4963038473458268E-2</v>
      </c>
      <c r="V1044" s="10">
        <f t="shared" si="245"/>
        <v>9.7747719097765806E-2</v>
      </c>
      <c r="W1044" s="10">
        <f t="shared" si="246"/>
        <v>0.69359579786487224</v>
      </c>
      <c r="Y1044" s="9">
        <f t="shared" si="247"/>
        <v>37621</v>
      </c>
      <c r="Z1044" s="14">
        <f t="shared" si="248"/>
        <v>7.9756364526071891E-2</v>
      </c>
      <c r="AA1044">
        <f t="shared" si="249"/>
        <v>1.0974267026323474</v>
      </c>
      <c r="AB1044">
        <f t="shared" si="250"/>
        <v>0.11777052297164889</v>
      </c>
      <c r="AC1044">
        <f t="shared" si="251"/>
        <v>0.11055301800185093</v>
      </c>
      <c r="AD1044">
        <f t="shared" si="252"/>
        <v>0.19027590092990665</v>
      </c>
      <c r="AE1044">
        <f t="shared" si="253"/>
        <v>0.8088608647595622</v>
      </c>
    </row>
    <row r="1045" spans="1:31">
      <c r="A1045" s="9">
        <f>'1a.PI_data'!A1050</f>
        <v>37622</v>
      </c>
      <c r="B1045" s="10">
        <f>LN('1a.PI_data'!B1050/'1a.PI_data'!B1049)</f>
        <v>0</v>
      </c>
      <c r="C1045" s="10">
        <f>LN('1a.PI_data'!C1050/'1a.PI_data'!C1049)</f>
        <v>0</v>
      </c>
      <c r="D1045" s="10">
        <f>LN('1a.PI_data'!D1050/'1a.PI_data'!D1049)</f>
        <v>0</v>
      </c>
      <c r="E1045" s="10">
        <f>LN('1a.PI_data'!E1050/'1a.PI_data'!E1049)</f>
        <v>0</v>
      </c>
      <c r="F1045" s="10">
        <f>LN('1a.PI_data'!F1050/'1a.PI_data'!F1049)</f>
        <v>0</v>
      </c>
      <c r="G1045" s="10">
        <f>LN('1a.PI_data'!G1050/'1a.PI_data'!G1049)</f>
        <v>0</v>
      </c>
      <c r="I1045" s="9">
        <f>'1b.RI_data'!A1050</f>
        <v>37622</v>
      </c>
      <c r="J1045">
        <f>LN('1b.RI_data'!B1050/'1b.RI_data'!B1049)</f>
        <v>0</v>
      </c>
      <c r="K1045">
        <f>LN('1b.RI_data'!C1050/'1b.RI_data'!C1049)</f>
        <v>0</v>
      </c>
      <c r="L1045">
        <f>LN('1b.RI_data'!D1050/'1b.RI_data'!D1049)</f>
        <v>0</v>
      </c>
      <c r="M1045">
        <f>LN('1b.RI_data'!E1050/'1b.RI_data'!E1049)</f>
        <v>0</v>
      </c>
      <c r="N1045">
        <f>LN('1b.RI_data'!F1050/'1b.RI_data'!F1049)</f>
        <v>0</v>
      </c>
      <c r="O1045">
        <f>LN('1b.RI_data'!G1050/'1b.RI_data'!G1049)</f>
        <v>0</v>
      </c>
      <c r="Q1045" s="9">
        <f t="shared" si="240"/>
        <v>37622</v>
      </c>
      <c r="R1045" s="13">
        <f t="shared" si="241"/>
        <v>1.9633499073754213E-2</v>
      </c>
      <c r="S1045" s="10">
        <f t="shared" si="242"/>
        <v>0.98171267693356201</v>
      </c>
      <c r="T1045" s="10">
        <f t="shared" si="243"/>
        <v>-1.103676950075335E-2</v>
      </c>
      <c r="U1045" s="10">
        <f t="shared" si="244"/>
        <v>-7.4963038473458268E-2</v>
      </c>
      <c r="V1045" s="10">
        <f t="shared" si="245"/>
        <v>9.7747719097765806E-2</v>
      </c>
      <c r="W1045" s="10">
        <f t="shared" si="246"/>
        <v>0.69359579786487224</v>
      </c>
      <c r="Y1045" s="9">
        <f t="shared" si="247"/>
        <v>37622</v>
      </c>
      <c r="Z1045" s="14">
        <f t="shared" si="248"/>
        <v>7.9756364526071891E-2</v>
      </c>
      <c r="AA1045">
        <f t="shared" si="249"/>
        <v>1.0974267026323474</v>
      </c>
      <c r="AB1045">
        <f t="shared" si="250"/>
        <v>0.11777052297164889</v>
      </c>
      <c r="AC1045">
        <f t="shared" si="251"/>
        <v>0.11055301800185093</v>
      </c>
      <c r="AD1045">
        <f t="shared" si="252"/>
        <v>0.19027590092990665</v>
      </c>
      <c r="AE1045">
        <f t="shared" si="253"/>
        <v>0.8088608647595622</v>
      </c>
    </row>
    <row r="1046" spans="1:31">
      <c r="A1046" s="9">
        <f>'1a.PI_data'!A1051</f>
        <v>37623</v>
      </c>
      <c r="B1046" s="10">
        <f>LN('1a.PI_data'!B1051/'1a.PI_data'!B1050)</f>
        <v>1.8797087072031687E-2</v>
      </c>
      <c r="C1046" s="10">
        <f>LN('1a.PI_data'!C1051/'1a.PI_data'!C1050)</f>
        <v>0</v>
      </c>
      <c r="D1046" s="10">
        <f>LN('1a.PI_data'!D1051/'1a.PI_data'!D1050)</f>
        <v>1.1036769500753659E-2</v>
      </c>
      <c r="E1046" s="10">
        <f>LN('1a.PI_data'!E1051/'1a.PI_data'!E1050)</f>
        <v>0</v>
      </c>
      <c r="F1046" s="10">
        <f>LN('1a.PI_data'!F1051/'1a.PI_data'!F1050)</f>
        <v>0</v>
      </c>
      <c r="G1046" s="10">
        <f>LN('1a.PI_data'!G1051/'1a.PI_data'!G1050)</f>
        <v>2.0861169281826027E-2</v>
      </c>
      <c r="I1046" s="9">
        <f>'1b.RI_data'!A1051</f>
        <v>37623</v>
      </c>
      <c r="J1046">
        <f>LN('1b.RI_data'!B1051/'1b.RI_data'!B1050)</f>
        <v>1.8797310389963545E-2</v>
      </c>
      <c r="K1046">
        <f>LN('1b.RI_data'!C1051/'1b.RI_data'!C1050)</f>
        <v>0</v>
      </c>
      <c r="L1046">
        <f>LN('1b.RI_data'!D1051/'1b.RI_data'!D1050)</f>
        <v>1.1050056191185362E-2</v>
      </c>
      <c r="M1046">
        <f>LN('1b.RI_data'!E1051/'1b.RI_data'!E1050)</f>
        <v>0</v>
      </c>
      <c r="N1046">
        <f>LN('1b.RI_data'!F1051/'1b.RI_data'!F1050)</f>
        <v>0</v>
      </c>
      <c r="O1046">
        <f>LN('1b.RI_data'!G1051/'1b.RI_data'!G1050)</f>
        <v>2.0833056060378965E-2</v>
      </c>
      <c r="Q1046" s="9">
        <f t="shared" si="240"/>
        <v>37623</v>
      </c>
      <c r="R1046" s="13">
        <f t="shared" si="241"/>
        <v>3.84305861457859E-2</v>
      </c>
      <c r="S1046" s="10">
        <f t="shared" si="242"/>
        <v>0.98171267693356201</v>
      </c>
      <c r="T1046" s="10">
        <f t="shared" si="243"/>
        <v>3.0878077872387166E-16</v>
      </c>
      <c r="U1046" s="10">
        <f t="shared" si="244"/>
        <v>-7.4963038473458268E-2</v>
      </c>
      <c r="V1046" s="10">
        <f t="shared" si="245"/>
        <v>9.7747719097765806E-2</v>
      </c>
      <c r="W1046" s="10">
        <f t="shared" si="246"/>
        <v>0.71445696714669826</v>
      </c>
      <c r="Y1046" s="9">
        <f t="shared" si="247"/>
        <v>37623</v>
      </c>
      <c r="Z1046" s="14">
        <f t="shared" si="248"/>
        <v>9.8553674916035436E-2</v>
      </c>
      <c r="AA1046">
        <f t="shared" si="249"/>
        <v>1.0974267026323474</v>
      </c>
      <c r="AB1046">
        <f t="shared" si="250"/>
        <v>0.12882057916283424</v>
      </c>
      <c r="AC1046">
        <f t="shared" si="251"/>
        <v>0.11055301800185093</v>
      </c>
      <c r="AD1046">
        <f t="shared" si="252"/>
        <v>0.19027590092990665</v>
      </c>
      <c r="AE1046">
        <f t="shared" si="253"/>
        <v>0.8296939208199412</v>
      </c>
    </row>
    <row r="1047" spans="1:31">
      <c r="A1047" s="9">
        <f>'1a.PI_data'!A1052</f>
        <v>37624</v>
      </c>
      <c r="B1047" s="10">
        <f>LN('1a.PI_data'!B1052/'1a.PI_data'!B1051)</f>
        <v>4.8265763575801538E-3</v>
      </c>
      <c r="C1047" s="10">
        <f>LN('1a.PI_data'!C1052/'1a.PI_data'!C1051)</f>
        <v>-1.442298024282819E-2</v>
      </c>
      <c r="D1047" s="10">
        <f>LN('1a.PI_data'!D1052/'1a.PI_data'!D1051)</f>
        <v>0</v>
      </c>
      <c r="E1047" s="10">
        <f>LN('1a.PI_data'!E1052/'1a.PI_data'!E1051)</f>
        <v>-6.0060240602119218E-3</v>
      </c>
      <c r="F1047" s="10">
        <f>LN('1a.PI_data'!F1052/'1a.PI_data'!F1051)</f>
        <v>-7.330515416254125E-3</v>
      </c>
      <c r="G1047" s="10">
        <f>LN('1a.PI_data'!G1052/'1a.PI_data'!G1051)</f>
        <v>-6.5474925419778977E-3</v>
      </c>
      <c r="I1047" s="9">
        <f>'1b.RI_data'!A1052</f>
        <v>37624</v>
      </c>
      <c r="J1047">
        <f>LN('1b.RI_data'!B1052/'1b.RI_data'!B1051)</f>
        <v>5.5018494789179986E-3</v>
      </c>
      <c r="K1047">
        <f>LN('1b.RI_data'!C1052/'1b.RI_data'!C1051)</f>
        <v>-1.4422432052024734E-2</v>
      </c>
      <c r="L1047">
        <f>LN('1b.RI_data'!D1052/'1b.RI_data'!D1051)</f>
        <v>0</v>
      </c>
      <c r="M1047">
        <f>LN('1b.RI_data'!E1052/'1b.RI_data'!E1051)</f>
        <v>-6.0102105248335553E-3</v>
      </c>
      <c r="N1047">
        <f>LN('1b.RI_data'!F1052/'1b.RI_data'!F1051)</f>
        <v>-7.019680094681879E-3</v>
      </c>
      <c r="O1047">
        <f>LN('1b.RI_data'!G1052/'1b.RI_data'!G1051)</f>
        <v>-6.5500772925362379E-3</v>
      </c>
      <c r="Q1047" s="9">
        <f t="shared" si="240"/>
        <v>37624</v>
      </c>
      <c r="R1047" s="13">
        <f t="shared" si="241"/>
        <v>4.3257162503366052E-2</v>
      </c>
      <c r="S1047" s="10">
        <f t="shared" si="242"/>
        <v>0.96728969669073384</v>
      </c>
      <c r="T1047" s="10">
        <f t="shared" si="243"/>
        <v>3.0878077872387166E-16</v>
      </c>
      <c r="U1047" s="10">
        <f t="shared" si="244"/>
        <v>-8.0969062533670186E-2</v>
      </c>
      <c r="V1047" s="10">
        <f t="shared" si="245"/>
        <v>9.0417203681511682E-2</v>
      </c>
      <c r="W1047" s="10">
        <f t="shared" si="246"/>
        <v>0.70790947460472031</v>
      </c>
      <c r="Y1047" s="9">
        <f t="shared" si="247"/>
        <v>37624</v>
      </c>
      <c r="Z1047" s="14">
        <f t="shared" si="248"/>
        <v>0.10405552439495344</v>
      </c>
      <c r="AA1047">
        <f t="shared" si="249"/>
        <v>1.0830042705803227</v>
      </c>
      <c r="AB1047">
        <f t="shared" si="250"/>
        <v>0.12882057916283424</v>
      </c>
      <c r="AC1047">
        <f t="shared" si="251"/>
        <v>0.10454280747701737</v>
      </c>
      <c r="AD1047">
        <f t="shared" si="252"/>
        <v>0.18325622083522478</v>
      </c>
      <c r="AE1047">
        <f t="shared" si="253"/>
        <v>0.82314384352740499</v>
      </c>
    </row>
    <row r="1048" spans="1:31">
      <c r="A1048" s="9">
        <f>'1a.PI_data'!A1053</f>
        <v>37627</v>
      </c>
      <c r="B1048" s="10">
        <f>LN('1a.PI_data'!B1053/'1a.PI_data'!B1052)</f>
        <v>9.4946095048286001E-3</v>
      </c>
      <c r="C1048" s="10">
        <f>LN('1a.PI_data'!C1053/'1a.PI_data'!C1052)</f>
        <v>-4.8785912467269347E-3</v>
      </c>
      <c r="D1048" s="10">
        <f>LN('1a.PI_data'!D1053/'1a.PI_data'!D1052)</f>
        <v>0</v>
      </c>
      <c r="E1048" s="10">
        <f>LN('1a.PI_data'!E1053/'1a.PI_data'!E1052)</f>
        <v>2.0274993861410861E-2</v>
      </c>
      <c r="F1048" s="10">
        <f>LN('1a.PI_data'!F1053/'1a.PI_data'!F1052)</f>
        <v>1.2793351459909542E-2</v>
      </c>
      <c r="G1048" s="10">
        <f>LN('1a.PI_data'!G1053/'1a.PI_data'!G1052)</f>
        <v>2.155727204729229E-2</v>
      </c>
      <c r="I1048" s="9">
        <f>'1b.RI_data'!A1053</f>
        <v>37627</v>
      </c>
      <c r="J1048">
        <f>LN('1b.RI_data'!B1053/'1b.RI_data'!B1052)</f>
        <v>9.5020395703659215E-3</v>
      </c>
      <c r="K1048">
        <f>LN('1b.RI_data'!C1053/'1b.RI_data'!C1052)</f>
        <v>-4.8561001171791643E-3</v>
      </c>
      <c r="L1048">
        <f>LN('1b.RI_data'!D1053/'1b.RI_data'!D1052)</f>
        <v>0</v>
      </c>
      <c r="M1048">
        <f>LN('1b.RI_data'!E1053/'1b.RI_data'!E1052)</f>
        <v>2.027504439807349E-2</v>
      </c>
      <c r="N1048">
        <f>LN('1b.RI_data'!F1053/'1b.RI_data'!F1052)</f>
        <v>1.2801013218794129E-2</v>
      </c>
      <c r="O1048">
        <f>LN('1b.RI_data'!G1053/'1b.RI_data'!G1052)</f>
        <v>2.1558380308685492E-2</v>
      </c>
      <c r="Q1048" s="9">
        <f t="shared" si="240"/>
        <v>37627</v>
      </c>
      <c r="R1048" s="13">
        <f t="shared" si="241"/>
        <v>5.2751772008194656E-2</v>
      </c>
      <c r="S1048" s="10">
        <f t="shared" si="242"/>
        <v>0.96241110544400688</v>
      </c>
      <c r="T1048" s="10">
        <f t="shared" si="243"/>
        <v>3.0878077872387166E-16</v>
      </c>
      <c r="U1048" s="10">
        <f t="shared" si="244"/>
        <v>-6.0694068672259321E-2</v>
      </c>
      <c r="V1048" s="10">
        <f t="shared" si="245"/>
        <v>0.10321055514142122</v>
      </c>
      <c r="W1048" s="10">
        <f t="shared" si="246"/>
        <v>0.72946674665201261</v>
      </c>
      <c r="Y1048" s="9">
        <f t="shared" si="247"/>
        <v>37627</v>
      </c>
      <c r="Z1048" s="14">
        <f t="shared" si="248"/>
        <v>0.11355756396531937</v>
      </c>
      <c r="AA1048">
        <f t="shared" si="249"/>
        <v>1.0781481704631435</v>
      </c>
      <c r="AB1048">
        <f t="shared" si="250"/>
        <v>0.12882057916283424</v>
      </c>
      <c r="AC1048">
        <f t="shared" si="251"/>
        <v>0.12481785187509087</v>
      </c>
      <c r="AD1048">
        <f t="shared" si="252"/>
        <v>0.1960572340540189</v>
      </c>
      <c r="AE1048">
        <f t="shared" si="253"/>
        <v>0.8447022238360905</v>
      </c>
    </row>
    <row r="1049" spans="1:31">
      <c r="A1049" s="9">
        <f>'1a.PI_data'!A1054</f>
        <v>37628</v>
      </c>
      <c r="B1049" s="10">
        <f>LN('1a.PI_data'!B1054/'1a.PI_data'!B1053)</f>
        <v>-5.05717699083126E-3</v>
      </c>
      <c r="C1049" s="10">
        <f>LN('1a.PI_data'!C1054/'1a.PI_data'!C1053)</f>
        <v>5.1081841516503051E-4</v>
      </c>
      <c r="D1049" s="10">
        <f>LN('1a.PI_data'!D1054/'1a.PI_data'!D1053)</f>
        <v>0</v>
      </c>
      <c r="E1049" s="10">
        <f>LN('1a.PI_data'!E1054/'1a.PI_data'!E1053)</f>
        <v>0</v>
      </c>
      <c r="F1049" s="10">
        <f>LN('1a.PI_data'!F1054/'1a.PI_data'!F1053)</f>
        <v>-5.462836043655296E-3</v>
      </c>
      <c r="G1049" s="10">
        <f>LN('1a.PI_data'!G1054/'1a.PI_data'!G1053)</f>
        <v>5.0561212658611085E-3</v>
      </c>
      <c r="I1049" s="9">
        <f>'1b.RI_data'!A1054</f>
        <v>37628</v>
      </c>
      <c r="J1049">
        <f>LN('1b.RI_data'!B1054/'1b.RI_data'!B1053)</f>
        <v>-5.0552015153249629E-3</v>
      </c>
      <c r="K1049">
        <f>LN('1b.RI_data'!C1054/'1b.RI_data'!C1053)</f>
        <v>4.8606513014429957E-4</v>
      </c>
      <c r="L1049">
        <f>LN('1b.RI_data'!D1054/'1b.RI_data'!D1053)</f>
        <v>0</v>
      </c>
      <c r="M1049">
        <f>LN('1b.RI_data'!E1054/'1b.RI_data'!E1053)</f>
        <v>0</v>
      </c>
      <c r="N1049">
        <f>LN('1b.RI_data'!F1054/'1b.RI_data'!F1053)</f>
        <v>-5.7813331241121204E-3</v>
      </c>
      <c r="O1049">
        <f>LN('1b.RI_data'!G1054/'1b.RI_data'!G1053)</f>
        <v>5.0647582281125167E-3</v>
      </c>
      <c r="Q1049" s="9">
        <f t="shared" si="240"/>
        <v>37628</v>
      </c>
      <c r="R1049" s="13">
        <f t="shared" si="241"/>
        <v>4.7694595017363395E-2</v>
      </c>
      <c r="S1049" s="10">
        <f t="shared" si="242"/>
        <v>0.96292192385917186</v>
      </c>
      <c r="T1049" s="10">
        <f t="shared" si="243"/>
        <v>3.0878077872387166E-16</v>
      </c>
      <c r="U1049" s="10">
        <f t="shared" si="244"/>
        <v>-6.0694068672259321E-2</v>
      </c>
      <c r="V1049" s="10">
        <f t="shared" si="245"/>
        <v>9.7747719097765917E-2</v>
      </c>
      <c r="W1049" s="10">
        <f t="shared" si="246"/>
        <v>0.73452286791787369</v>
      </c>
      <c r="Y1049" s="9">
        <f t="shared" si="247"/>
        <v>37628</v>
      </c>
      <c r="Z1049" s="14">
        <f t="shared" si="248"/>
        <v>0.10850236244999441</v>
      </c>
      <c r="AA1049">
        <f t="shared" si="249"/>
        <v>1.0786342355932879</v>
      </c>
      <c r="AB1049">
        <f t="shared" si="250"/>
        <v>0.12882057916283424</v>
      </c>
      <c r="AC1049">
        <f t="shared" si="251"/>
        <v>0.12481785187509087</v>
      </c>
      <c r="AD1049">
        <f t="shared" si="252"/>
        <v>0.19027590092990679</v>
      </c>
      <c r="AE1049">
        <f t="shared" si="253"/>
        <v>0.84976698206420298</v>
      </c>
    </row>
    <row r="1050" spans="1:31">
      <c r="A1050" s="9">
        <f>'1a.PI_data'!A1055</f>
        <v>37629</v>
      </c>
      <c r="B1050" s="10">
        <f>LN('1a.PI_data'!B1055/'1a.PI_data'!B1054)</f>
        <v>-1.178050706958593E-2</v>
      </c>
      <c r="C1050" s="10">
        <f>LN('1a.PI_data'!C1055/'1a.PI_data'!C1054)</f>
        <v>-5.41332704525147E-3</v>
      </c>
      <c r="D1050" s="10">
        <f>LN('1a.PI_data'!D1055/'1a.PI_data'!D1054)</f>
        <v>-7.9944711691293385E-2</v>
      </c>
      <c r="E1050" s="10">
        <f>LN('1a.PI_data'!E1055/'1a.PI_data'!E1054)</f>
        <v>-5.3270324255376813E-3</v>
      </c>
      <c r="F1050" s="10">
        <f>LN('1a.PI_data'!F1055/'1a.PI_data'!F1054)</f>
        <v>0</v>
      </c>
      <c r="G1050" s="10">
        <f>LN('1a.PI_data'!G1055/'1a.PI_data'!G1054)</f>
        <v>-5.4270870176112481E-3</v>
      </c>
      <c r="I1050" s="9">
        <f>'1b.RI_data'!A1055</f>
        <v>37629</v>
      </c>
      <c r="J1050">
        <f>LN('1b.RI_data'!B1055/'1b.RI_data'!B1054)</f>
        <v>-1.1776082344340445E-2</v>
      </c>
      <c r="K1050">
        <f>LN('1b.RI_data'!C1055/'1b.RI_data'!C1054)</f>
        <v>-5.3658620766420069E-3</v>
      </c>
      <c r="L1050">
        <f>LN('1b.RI_data'!D1055/'1b.RI_data'!D1054)</f>
        <v>-8.0044357709218583E-2</v>
      </c>
      <c r="M1050">
        <f>LN('1b.RI_data'!E1055/'1b.RI_data'!E1054)</f>
        <v>-5.320224095699203E-3</v>
      </c>
      <c r="N1050">
        <f>LN('1b.RI_data'!F1055/'1b.RI_data'!F1054)</f>
        <v>0</v>
      </c>
      <c r="O1050">
        <f>LN('1b.RI_data'!G1055/'1b.RI_data'!G1054)</f>
        <v>-5.403537040952657E-3</v>
      </c>
      <c r="Q1050" s="9">
        <f t="shared" si="240"/>
        <v>37629</v>
      </c>
      <c r="R1050" s="13">
        <f t="shared" si="241"/>
        <v>3.5914087947777465E-2</v>
      </c>
      <c r="S1050" s="10">
        <f t="shared" si="242"/>
        <v>0.95750859681392042</v>
      </c>
      <c r="T1050" s="10">
        <f t="shared" si="243"/>
        <v>-7.994471169129308E-2</v>
      </c>
      <c r="U1050" s="10">
        <f t="shared" si="244"/>
        <v>-6.6021101097797005E-2</v>
      </c>
      <c r="V1050" s="10">
        <f t="shared" si="245"/>
        <v>9.7747719097765917E-2</v>
      </c>
      <c r="W1050" s="10">
        <f t="shared" si="246"/>
        <v>0.72909578090026239</v>
      </c>
      <c r="Y1050" s="9">
        <f t="shared" si="247"/>
        <v>37629</v>
      </c>
      <c r="Z1050" s="14">
        <f t="shared" si="248"/>
        <v>9.6726280105653956E-2</v>
      </c>
      <c r="AA1050">
        <f t="shared" si="249"/>
        <v>1.0732683735166459</v>
      </c>
      <c r="AB1050">
        <f t="shared" si="250"/>
        <v>4.8776221453615654E-2</v>
      </c>
      <c r="AC1050">
        <f t="shared" si="251"/>
        <v>0.11949762777939167</v>
      </c>
      <c r="AD1050">
        <f t="shared" si="252"/>
        <v>0.19027590092990679</v>
      </c>
      <c r="AE1050">
        <f t="shared" si="253"/>
        <v>0.84436344502325034</v>
      </c>
    </row>
    <row r="1051" spans="1:31">
      <c r="A1051" s="9">
        <f>'1a.PI_data'!A1056</f>
        <v>37630</v>
      </c>
      <c r="B1051" s="10">
        <f>LN('1a.PI_data'!B1056/'1a.PI_data'!B1055)</f>
        <v>7.2721988567689029E-3</v>
      </c>
      <c r="C1051" s="10">
        <f>LN('1a.PI_data'!C1056/'1a.PI_data'!C1055)</f>
        <v>2.4908437786706344E-3</v>
      </c>
      <c r="D1051" s="10">
        <f>LN('1a.PI_data'!D1056/'1a.PI_data'!D1055)</f>
        <v>0</v>
      </c>
      <c r="E1051" s="10">
        <f>LN('1a.PI_data'!E1056/'1a.PI_data'!E1055)</f>
        <v>0</v>
      </c>
      <c r="F1051" s="10">
        <f>LN('1a.PI_data'!F1056/'1a.PI_data'!F1055)</f>
        <v>3.6452045223308357E-3</v>
      </c>
      <c r="G1051" s="10">
        <f>LN('1a.PI_data'!G1056/'1a.PI_data'!G1055)</f>
        <v>6.7999878984108307E-4</v>
      </c>
      <c r="I1051" s="9">
        <f>'1b.RI_data'!A1056</f>
        <v>37630</v>
      </c>
      <c r="J1051">
        <f>LN('1b.RI_data'!B1056/'1b.RI_data'!B1055)</f>
        <v>7.3028336299557359E-3</v>
      </c>
      <c r="K1051">
        <f>LN('1b.RI_data'!C1056/'1b.RI_data'!C1055)</f>
        <v>2.445921077401408E-3</v>
      </c>
      <c r="L1051">
        <f>LN('1b.RI_data'!D1056/'1b.RI_data'!D1055)</f>
        <v>0</v>
      </c>
      <c r="M1051">
        <f>LN('1b.RI_data'!E1056/'1b.RI_data'!E1055)</f>
        <v>0</v>
      </c>
      <c r="N1051">
        <f>LN('1b.RI_data'!F1056/'1b.RI_data'!F1055)</f>
        <v>3.4728091812061975E-3</v>
      </c>
      <c r="O1051">
        <f>LN('1b.RI_data'!G1056/'1b.RI_data'!G1055)</f>
        <v>6.7637135257189826E-4</v>
      </c>
      <c r="Q1051" s="9">
        <f t="shared" si="240"/>
        <v>37630</v>
      </c>
      <c r="R1051" s="13">
        <f t="shared" si="241"/>
        <v>4.3186286804546364E-2</v>
      </c>
      <c r="S1051" s="10">
        <f t="shared" si="242"/>
        <v>0.95999944059259101</v>
      </c>
      <c r="T1051" s="10">
        <f t="shared" si="243"/>
        <v>-7.994471169129308E-2</v>
      </c>
      <c r="U1051" s="10">
        <f t="shared" si="244"/>
        <v>-6.6021101097797005E-2</v>
      </c>
      <c r="V1051" s="10">
        <f t="shared" si="245"/>
        <v>0.10139292362009675</v>
      </c>
      <c r="W1051" s="10">
        <f t="shared" si="246"/>
        <v>0.72977577969010343</v>
      </c>
      <c r="Y1051" s="9">
        <f t="shared" si="247"/>
        <v>37630</v>
      </c>
      <c r="Z1051" s="14">
        <f t="shared" si="248"/>
        <v>0.10402911373560969</v>
      </c>
      <c r="AA1051">
        <f t="shared" si="249"/>
        <v>1.0757142945940474</v>
      </c>
      <c r="AB1051">
        <f t="shared" si="250"/>
        <v>4.8776221453615654E-2</v>
      </c>
      <c r="AC1051">
        <f t="shared" si="251"/>
        <v>0.11949762777939167</v>
      </c>
      <c r="AD1051">
        <f t="shared" si="252"/>
        <v>0.193748710111113</v>
      </c>
      <c r="AE1051">
        <f t="shared" si="253"/>
        <v>0.84503981637582226</v>
      </c>
    </row>
    <row r="1052" spans="1:31">
      <c r="A1052" s="9">
        <f>'1a.PI_data'!A1057</f>
        <v>37631</v>
      </c>
      <c r="B1052" s="10">
        <f>LN('1a.PI_data'!B1057/'1a.PI_data'!B1056)</f>
        <v>4.359828475985596E-3</v>
      </c>
      <c r="C1052" s="10">
        <f>LN('1a.PI_data'!C1057/'1a.PI_data'!C1056)</f>
        <v>2.4116648514158922E-3</v>
      </c>
      <c r="D1052" s="10">
        <f>LN('1a.PI_data'!D1057/'1a.PI_data'!D1056)</f>
        <v>0</v>
      </c>
      <c r="E1052" s="10">
        <f>LN('1a.PI_data'!E1057/'1a.PI_data'!E1056)</f>
        <v>-2.7069321968218027E-2</v>
      </c>
      <c r="F1052" s="10">
        <f>LN('1a.PI_data'!F1057/'1a.PI_data'!F1056)</f>
        <v>6.0459676308455669E-3</v>
      </c>
      <c r="G1052" s="10">
        <f>LN('1a.PI_data'!G1057/'1a.PI_data'!G1056)</f>
        <v>9.8826444115021768E-4</v>
      </c>
      <c r="I1052" s="9">
        <f>'1b.RI_data'!A1057</f>
        <v>37631</v>
      </c>
      <c r="J1052">
        <f>LN('1b.RI_data'!B1057/'1b.RI_data'!B1056)</f>
        <v>4.3614966723285386E-3</v>
      </c>
      <c r="K1052">
        <f>LN('1b.RI_data'!C1057/'1b.RI_data'!C1056)</f>
        <v>2.4338758690964075E-3</v>
      </c>
      <c r="L1052">
        <f>LN('1b.RI_data'!D1057/'1b.RI_data'!D1056)</f>
        <v>0</v>
      </c>
      <c r="M1052">
        <f>LN('1b.RI_data'!E1057/'1b.RI_data'!E1056)</f>
        <v>-2.7070264775594099E-2</v>
      </c>
      <c r="N1052">
        <f>LN('1b.RI_data'!F1057/'1b.RI_data'!F1056)</f>
        <v>6.0207562852803284E-3</v>
      </c>
      <c r="O1052">
        <f>LN('1b.RI_data'!G1057/'1b.RI_data'!G1056)</f>
        <v>1.0142352577698398E-3</v>
      </c>
      <c r="Q1052" s="9">
        <f t="shared" si="240"/>
        <v>37631</v>
      </c>
      <c r="R1052" s="13">
        <f t="shared" si="241"/>
        <v>4.7546115280531959E-2</v>
      </c>
      <c r="S1052" s="10">
        <f t="shared" si="242"/>
        <v>0.96241110544400688</v>
      </c>
      <c r="T1052" s="10">
        <f t="shared" si="243"/>
        <v>-7.994471169129308E-2</v>
      </c>
      <c r="U1052" s="10">
        <f t="shared" si="244"/>
        <v>-9.3090423066015032E-2</v>
      </c>
      <c r="V1052" s="10">
        <f t="shared" si="245"/>
        <v>0.10743889125094232</v>
      </c>
      <c r="W1052" s="10">
        <f t="shared" si="246"/>
        <v>0.73076404413125362</v>
      </c>
      <c r="Y1052" s="9">
        <f t="shared" si="247"/>
        <v>37631</v>
      </c>
      <c r="Z1052" s="14">
        <f t="shared" si="248"/>
        <v>0.10839061040793822</v>
      </c>
      <c r="AA1052">
        <f t="shared" si="249"/>
        <v>1.0781481704631439</v>
      </c>
      <c r="AB1052">
        <f t="shared" si="250"/>
        <v>4.8776221453615654E-2</v>
      </c>
      <c r="AC1052">
        <f t="shared" si="251"/>
        <v>9.2427363003797572E-2</v>
      </c>
      <c r="AD1052">
        <f t="shared" si="252"/>
        <v>0.19976946639639331</v>
      </c>
      <c r="AE1052">
        <f t="shared" si="253"/>
        <v>0.84605405163359215</v>
      </c>
    </row>
    <row r="1053" spans="1:31">
      <c r="A1053" s="9">
        <f>'1a.PI_data'!A1058</f>
        <v>37634</v>
      </c>
      <c r="B1053" s="10">
        <f>LN('1a.PI_data'!B1058/'1a.PI_data'!B1057)</f>
        <v>1.19162643172073E-3</v>
      </c>
      <c r="C1053" s="10">
        <f>LN('1a.PI_data'!C1058/'1a.PI_data'!C1057)</f>
        <v>-6.8114666253578215E-3</v>
      </c>
      <c r="D1053" s="10">
        <f>LN('1a.PI_data'!D1058/'1a.PI_data'!D1057)</f>
        <v>-2.4211482775098707E-2</v>
      </c>
      <c r="E1053" s="10">
        <f>LN('1a.PI_data'!E1058/'1a.PI_data'!E1057)</f>
        <v>2.1116923440922614E-2</v>
      </c>
      <c r="F1053" s="10">
        <f>LN('1a.PI_data'!F1058/'1a.PI_data'!F1057)</f>
        <v>3.0093311907094062E-3</v>
      </c>
      <c r="G1053" s="10">
        <f>LN('1a.PI_data'!G1058/'1a.PI_data'!G1057)</f>
        <v>3.7588237866198401E-3</v>
      </c>
      <c r="I1053" s="9">
        <f>'1b.RI_data'!A1058</f>
        <v>37634</v>
      </c>
      <c r="J1053">
        <f>LN('1b.RI_data'!B1058/'1b.RI_data'!B1057)</f>
        <v>1.2062616684944435E-3</v>
      </c>
      <c r="K1053">
        <f>LN('1b.RI_data'!C1058/'1b.RI_data'!C1057)</f>
        <v>-6.8359551876764763E-3</v>
      </c>
      <c r="L1053">
        <f>LN('1b.RI_data'!D1058/'1b.RI_data'!D1057)</f>
        <v>-2.4098074761674502E-2</v>
      </c>
      <c r="M1053">
        <f>LN('1b.RI_data'!E1058/'1b.RI_data'!E1057)</f>
        <v>2.1113733240253601E-2</v>
      </c>
      <c r="N1053">
        <f>LN('1b.RI_data'!F1058/'1b.RI_data'!F1057)</f>
        <v>3.2184701218754773E-3</v>
      </c>
      <c r="O1053">
        <f>LN('1b.RI_data'!G1058/'1b.RI_data'!G1057)</f>
        <v>3.7129304306108626E-3</v>
      </c>
      <c r="Q1053" s="9">
        <f t="shared" si="240"/>
        <v>37634</v>
      </c>
      <c r="R1053" s="13">
        <f t="shared" si="241"/>
        <v>4.8737741712252688E-2</v>
      </c>
      <c r="S1053" s="10">
        <f t="shared" si="242"/>
        <v>0.95559963881864907</v>
      </c>
      <c r="T1053" s="10">
        <f t="shared" si="243"/>
        <v>-0.10415619446639179</v>
      </c>
      <c r="U1053" s="10">
        <f t="shared" si="244"/>
        <v>-7.1973499625092419E-2</v>
      </c>
      <c r="V1053" s="10">
        <f t="shared" si="245"/>
        <v>0.11044822244165173</v>
      </c>
      <c r="W1053" s="10">
        <f t="shared" si="246"/>
        <v>0.73452286791787347</v>
      </c>
      <c r="Y1053" s="9">
        <f t="shared" si="247"/>
        <v>37634</v>
      </c>
      <c r="Z1053" s="14">
        <f t="shared" si="248"/>
        <v>0.10959687207643266</v>
      </c>
      <c r="AA1053">
        <f t="shared" si="249"/>
        <v>1.0713122152754675</v>
      </c>
      <c r="AB1053">
        <f t="shared" si="250"/>
        <v>2.4678146691941152E-2</v>
      </c>
      <c r="AC1053">
        <f t="shared" si="251"/>
        <v>0.11354109624405118</v>
      </c>
      <c r="AD1053">
        <f t="shared" si="252"/>
        <v>0.2029879365182688</v>
      </c>
      <c r="AE1053">
        <f t="shared" si="253"/>
        <v>0.84976698206420298</v>
      </c>
    </row>
    <row r="1054" spans="1:31">
      <c r="A1054" s="9">
        <f>'1a.PI_data'!A1059</f>
        <v>37635</v>
      </c>
      <c r="B1054" s="10">
        <f>LN('1a.PI_data'!B1059/'1a.PI_data'!B1058)</f>
        <v>1.6151696770864166E-4</v>
      </c>
      <c r="C1054" s="10">
        <f>LN('1a.PI_data'!C1059/'1a.PI_data'!C1058)</f>
        <v>3.3247262566837549E-2</v>
      </c>
      <c r="D1054" s="10">
        <f>LN('1a.PI_data'!D1059/'1a.PI_data'!D1058)</f>
        <v>2.4211482775098672E-2</v>
      </c>
      <c r="E1054" s="10">
        <f>LN('1a.PI_data'!E1059/'1a.PI_data'!E1058)</f>
        <v>-1.5037877364540559E-2</v>
      </c>
      <c r="F1054" s="10">
        <f>LN('1a.PI_data'!F1059/'1a.PI_data'!F1058)</f>
        <v>2.0226745490138708E-2</v>
      </c>
      <c r="G1054" s="10">
        <f>LN('1a.PI_data'!G1059/'1a.PI_data'!G1058)</f>
        <v>5.3366174805199095E-3</v>
      </c>
      <c r="I1054" s="9">
        <f>'1b.RI_data'!A1059</f>
        <v>37635</v>
      </c>
      <c r="J1054">
        <f>LN('1b.RI_data'!B1059/'1b.RI_data'!B1058)</f>
        <v>1.6413881979026172E-4</v>
      </c>
      <c r="K1054">
        <f>LN('1b.RI_data'!C1059/'1b.RI_data'!C1058)</f>
        <v>3.3248443558791821E-2</v>
      </c>
      <c r="L1054">
        <f>LN('1b.RI_data'!D1059/'1b.RI_data'!D1058)</f>
        <v>2.4098074761674498E-2</v>
      </c>
      <c r="M1054">
        <f>LN('1b.RI_data'!E1059/'1b.RI_data'!E1058)</f>
        <v>-1.5037663116511052E-2</v>
      </c>
      <c r="N1054">
        <f>LN('1b.RI_data'!F1059/'1b.RI_data'!F1058)</f>
        <v>2.0436105747423553E-2</v>
      </c>
      <c r="O1054">
        <f>LN('1b.RI_data'!G1059/'1b.RI_data'!G1058)</f>
        <v>5.374495684163854E-3</v>
      </c>
      <c r="Q1054" s="9">
        <f t="shared" si="240"/>
        <v>37635</v>
      </c>
      <c r="R1054" s="13">
        <f t="shared" si="241"/>
        <v>4.8899258679961331E-2</v>
      </c>
      <c r="S1054" s="10">
        <f t="shared" si="242"/>
        <v>0.98884690138548659</v>
      </c>
      <c r="T1054" s="10">
        <f t="shared" si="243"/>
        <v>-7.9944711691293122E-2</v>
      </c>
      <c r="U1054" s="10">
        <f t="shared" si="244"/>
        <v>-8.7011376989632974E-2</v>
      </c>
      <c r="V1054" s="10">
        <f t="shared" si="245"/>
        <v>0.13067496793179043</v>
      </c>
      <c r="W1054" s="10">
        <f t="shared" si="246"/>
        <v>0.73985948539839341</v>
      </c>
      <c r="Y1054" s="9">
        <f t="shared" si="247"/>
        <v>37635</v>
      </c>
      <c r="Z1054" s="14">
        <f t="shared" si="248"/>
        <v>0.10976101089622292</v>
      </c>
      <c r="AA1054">
        <f t="shared" si="249"/>
        <v>1.1045606588342594</v>
      </c>
      <c r="AB1054">
        <f t="shared" si="250"/>
        <v>4.8776221453615654E-2</v>
      </c>
      <c r="AC1054">
        <f t="shared" si="251"/>
        <v>9.8503433127540119E-2</v>
      </c>
      <c r="AD1054">
        <f t="shared" si="252"/>
        <v>0.22342404226569235</v>
      </c>
      <c r="AE1054">
        <f t="shared" si="253"/>
        <v>0.8551414777483668</v>
      </c>
    </row>
    <row r="1055" spans="1:31">
      <c r="A1055" s="9">
        <f>'1a.PI_data'!A1060</f>
        <v>37636</v>
      </c>
      <c r="B1055" s="10">
        <f>LN('1a.PI_data'!B1060/'1a.PI_data'!B1059)</f>
        <v>-1.4060721999133519E-3</v>
      </c>
      <c r="C1055" s="10">
        <f>LN('1a.PI_data'!C1060/'1a.PI_data'!C1059)</f>
        <v>-4.2744241186492482E-3</v>
      </c>
      <c r="D1055" s="10">
        <f>LN('1a.PI_data'!D1060/'1a.PI_data'!D1059)</f>
        <v>-1.2104099362209693E-2</v>
      </c>
      <c r="E1055" s="10">
        <f>LN('1a.PI_data'!E1060/'1a.PI_data'!E1059)</f>
        <v>1.5037877364540502E-2</v>
      </c>
      <c r="F1055" s="10">
        <f>LN('1a.PI_data'!F1060/'1a.PI_data'!F1059)</f>
        <v>6.4573162442983102E-3</v>
      </c>
      <c r="G1055" s="10">
        <f>LN('1a.PI_data'!G1060/'1a.PI_data'!G1059)</f>
        <v>-3.3090293077719258E-3</v>
      </c>
      <c r="I1055" s="9">
        <f>'1b.RI_data'!A1060</f>
        <v>37636</v>
      </c>
      <c r="J1055">
        <f>LN('1b.RI_data'!B1060/'1b.RI_data'!B1059)</f>
        <v>-1.3276702916698027E-3</v>
      </c>
      <c r="K1055">
        <f>LN('1b.RI_data'!C1060/'1b.RI_data'!C1059)</f>
        <v>-4.2766413226336154E-3</v>
      </c>
      <c r="L1055">
        <f>LN('1b.RI_data'!D1060/'1b.RI_data'!D1059)</f>
        <v>-1.1976449486285932E-2</v>
      </c>
      <c r="M1055">
        <f>LN('1b.RI_data'!E1060/'1b.RI_data'!E1059)</f>
        <v>1.503766311651103E-2</v>
      </c>
      <c r="N1055">
        <f>LN('1b.RI_data'!F1060/'1b.RI_data'!F1059)</f>
        <v>6.2768504485035846E-3</v>
      </c>
      <c r="O1055">
        <f>LN('1b.RI_data'!G1060/'1b.RI_data'!G1059)</f>
        <v>-3.3555402629008146E-3</v>
      </c>
      <c r="Q1055" s="9">
        <f t="shared" si="240"/>
        <v>37636</v>
      </c>
      <c r="R1055" s="13">
        <f t="shared" si="241"/>
        <v>4.749318648004798E-2</v>
      </c>
      <c r="S1055" s="10">
        <f t="shared" si="242"/>
        <v>0.98457247726683739</v>
      </c>
      <c r="T1055" s="10">
        <f t="shared" si="243"/>
        <v>-9.2048811053502821E-2</v>
      </c>
      <c r="U1055" s="10">
        <f t="shared" si="244"/>
        <v>-7.1973499625092474E-2</v>
      </c>
      <c r="V1055" s="10">
        <f t="shared" si="245"/>
        <v>0.13713228417608875</v>
      </c>
      <c r="W1055" s="10">
        <f t="shared" si="246"/>
        <v>0.73655045609062153</v>
      </c>
      <c r="Y1055" s="9">
        <f t="shared" si="247"/>
        <v>37636</v>
      </c>
      <c r="Z1055" s="14">
        <f t="shared" si="248"/>
        <v>0.10843334060455312</v>
      </c>
      <c r="AA1055">
        <f t="shared" si="249"/>
        <v>1.1002840175116257</v>
      </c>
      <c r="AB1055">
        <f t="shared" si="250"/>
        <v>3.6799771967329725E-2</v>
      </c>
      <c r="AC1055">
        <f t="shared" si="251"/>
        <v>0.11354109624405115</v>
      </c>
      <c r="AD1055">
        <f t="shared" si="252"/>
        <v>0.22970089271419594</v>
      </c>
      <c r="AE1055">
        <f t="shared" si="253"/>
        <v>0.85178593748546594</v>
      </c>
    </row>
    <row r="1056" spans="1:31">
      <c r="A1056" s="9">
        <f>'1a.PI_data'!A1061</f>
        <v>37637</v>
      </c>
      <c r="B1056" s="10">
        <f>LN('1a.PI_data'!B1061/'1a.PI_data'!B1060)</f>
        <v>3.7583243477205129E-3</v>
      </c>
      <c r="C1056" s="10">
        <f>LN('1a.PI_data'!C1061/'1a.PI_data'!C1060)</f>
        <v>2.3007366284168947E-2</v>
      </c>
      <c r="D1056" s="10">
        <f>LN('1a.PI_data'!D1061/'1a.PI_data'!D1060)</f>
        <v>0</v>
      </c>
      <c r="E1056" s="10">
        <f>LN('1a.PI_data'!E1061/'1a.PI_data'!E1060)</f>
        <v>0</v>
      </c>
      <c r="F1056" s="10">
        <f>LN('1a.PI_data'!F1061/'1a.PI_data'!F1060)</f>
        <v>0</v>
      </c>
      <c r="G1056" s="10">
        <f>LN('1a.PI_data'!G1061/'1a.PI_data'!G1060)</f>
        <v>2.0954940891439667E-2</v>
      </c>
      <c r="I1056" s="9">
        <f>'1b.RI_data'!A1061</f>
        <v>37637</v>
      </c>
      <c r="J1056">
        <f>LN('1b.RI_data'!B1061/'1b.RI_data'!B1060)</f>
        <v>3.7642585966282094E-3</v>
      </c>
      <c r="K1056">
        <f>LN('1b.RI_data'!C1061/'1b.RI_data'!C1060)</f>
        <v>2.3057334333914575E-2</v>
      </c>
      <c r="L1056">
        <f>LN('1b.RI_data'!D1061/'1b.RI_data'!D1060)</f>
        <v>0</v>
      </c>
      <c r="M1056">
        <f>LN('1b.RI_data'!E1061/'1b.RI_data'!E1060)</f>
        <v>0</v>
      </c>
      <c r="N1056">
        <f>LN('1b.RI_data'!F1061/'1b.RI_data'!F1060)</f>
        <v>-2.157885280806768E-4</v>
      </c>
      <c r="O1056">
        <f>LN('1b.RI_data'!G1061/'1b.RI_data'!G1060)</f>
        <v>2.0954953174466075E-2</v>
      </c>
      <c r="Q1056" s="9">
        <f t="shared" si="240"/>
        <v>37637</v>
      </c>
      <c r="R1056" s="13">
        <f t="shared" si="241"/>
        <v>5.1251510827768493E-2</v>
      </c>
      <c r="S1056" s="10">
        <f t="shared" si="242"/>
        <v>1.0075798435510064</v>
      </c>
      <c r="T1056" s="10">
        <f t="shared" si="243"/>
        <v>-9.2048811053502821E-2</v>
      </c>
      <c r="U1056" s="10">
        <f t="shared" si="244"/>
        <v>-7.1973499625092474E-2</v>
      </c>
      <c r="V1056" s="10">
        <f t="shared" si="245"/>
        <v>0.13713228417608875</v>
      </c>
      <c r="W1056" s="10">
        <f t="shared" si="246"/>
        <v>0.75750539698206121</v>
      </c>
      <c r="Y1056" s="9">
        <f t="shared" si="247"/>
        <v>37637</v>
      </c>
      <c r="Z1056" s="14">
        <f t="shared" si="248"/>
        <v>0.11219759920118133</v>
      </c>
      <c r="AA1056">
        <f t="shared" si="249"/>
        <v>1.1233413518455404</v>
      </c>
      <c r="AB1056">
        <f t="shared" si="250"/>
        <v>3.6799771967329725E-2</v>
      </c>
      <c r="AC1056">
        <f t="shared" si="251"/>
        <v>0.11354109624405115</v>
      </c>
      <c r="AD1056">
        <f t="shared" si="252"/>
        <v>0.22948510418611526</v>
      </c>
      <c r="AE1056">
        <f t="shared" si="253"/>
        <v>0.87274089065993199</v>
      </c>
    </row>
    <row r="1057" spans="1:31">
      <c r="A1057" s="9">
        <f>'1a.PI_data'!A1062</f>
        <v>37638</v>
      </c>
      <c r="B1057" s="10">
        <f>LN('1a.PI_data'!B1062/'1a.PI_data'!B1061)</f>
        <v>-1.0469110427091977E-2</v>
      </c>
      <c r="C1057" s="10">
        <f>LN('1a.PI_data'!C1062/'1a.PI_data'!C1061)</f>
        <v>0</v>
      </c>
      <c r="D1057" s="10">
        <f>LN('1a.PI_data'!D1062/'1a.PI_data'!D1061)</f>
        <v>0</v>
      </c>
      <c r="E1057" s="10">
        <f>LN('1a.PI_data'!E1062/'1a.PI_data'!E1061)</f>
        <v>-5.9880418446225572E-3</v>
      </c>
      <c r="F1057" s="10">
        <f>LN('1a.PI_data'!F1062/'1a.PI_data'!F1061)</f>
        <v>-1.6519549706975199E-2</v>
      </c>
      <c r="G1057" s="10">
        <f>LN('1a.PI_data'!G1062/'1a.PI_data'!G1061)</f>
        <v>-1.7645911583667715E-2</v>
      </c>
      <c r="I1057" s="9">
        <f>'1b.RI_data'!A1062</f>
        <v>37638</v>
      </c>
      <c r="J1057">
        <f>LN('1b.RI_data'!B1062/'1b.RI_data'!B1061)</f>
        <v>-1.0469548863085954E-2</v>
      </c>
      <c r="K1057">
        <f>LN('1b.RI_data'!C1062/'1b.RI_data'!C1061)</f>
        <v>0</v>
      </c>
      <c r="L1057">
        <f>LN('1b.RI_data'!D1062/'1b.RI_data'!D1061)</f>
        <v>0</v>
      </c>
      <c r="M1057">
        <f>LN('1b.RI_data'!E1062/'1b.RI_data'!E1061)</f>
        <v>-5.9851118620343358E-3</v>
      </c>
      <c r="N1057">
        <f>LN('1b.RI_data'!F1062/'1b.RI_data'!F1061)</f>
        <v>-1.5989318760873058E-2</v>
      </c>
      <c r="O1057">
        <f>LN('1b.RI_data'!G1062/'1b.RI_data'!G1061)</f>
        <v>-1.7599412911565224E-2</v>
      </c>
      <c r="Q1057" s="9">
        <f t="shared" si="240"/>
        <v>37638</v>
      </c>
      <c r="R1057" s="13">
        <f t="shared" si="241"/>
        <v>4.0782400400676516E-2</v>
      </c>
      <c r="S1057" s="10">
        <f t="shared" si="242"/>
        <v>1.0075798435510064</v>
      </c>
      <c r="T1057" s="10">
        <f t="shared" si="243"/>
        <v>-9.2048811053502821E-2</v>
      </c>
      <c r="U1057" s="10">
        <f t="shared" si="244"/>
        <v>-7.7961541469715026E-2</v>
      </c>
      <c r="V1057" s="10">
        <f t="shared" si="245"/>
        <v>0.12061273446911355</v>
      </c>
      <c r="W1057" s="10">
        <f t="shared" si="246"/>
        <v>0.73985948539839352</v>
      </c>
      <c r="Y1057" s="9">
        <f t="shared" si="247"/>
        <v>37638</v>
      </c>
      <c r="Z1057" s="14">
        <f t="shared" si="248"/>
        <v>0.10172805033809537</v>
      </c>
      <c r="AA1057">
        <f t="shared" si="249"/>
        <v>1.1233413518455404</v>
      </c>
      <c r="AB1057">
        <f t="shared" si="250"/>
        <v>3.6799771967329725E-2</v>
      </c>
      <c r="AC1057">
        <f t="shared" si="251"/>
        <v>0.10755598438201681</v>
      </c>
      <c r="AD1057">
        <f t="shared" si="252"/>
        <v>0.2134957854252422</v>
      </c>
      <c r="AE1057">
        <f t="shared" si="253"/>
        <v>0.8551414777483668</v>
      </c>
    </row>
    <row r="1058" spans="1:31">
      <c r="A1058" s="9">
        <f>'1a.PI_data'!A1063</f>
        <v>37641</v>
      </c>
      <c r="B1058" s="10">
        <f>LN('1a.PI_data'!B1063/'1a.PI_data'!B1062)</f>
        <v>-2.3043379893053092E-3</v>
      </c>
      <c r="C1058" s="10">
        <f>LN('1a.PI_data'!C1063/'1a.PI_data'!C1062)</f>
        <v>0</v>
      </c>
      <c r="D1058" s="10">
        <f>LN('1a.PI_data'!D1063/'1a.PI_data'!D1062)</f>
        <v>0</v>
      </c>
      <c r="E1058" s="10">
        <f>LN('1a.PI_data'!E1063/'1a.PI_data'!E1062)</f>
        <v>5.9880418446226933E-3</v>
      </c>
      <c r="F1058" s="10">
        <f>LN('1a.PI_data'!F1063/'1a.PI_data'!F1062)</f>
        <v>2.3767093778463205E-3</v>
      </c>
      <c r="G1058" s="10">
        <f>LN('1a.PI_data'!G1063/'1a.PI_data'!G1062)</f>
        <v>-3.3090293077719258E-3</v>
      </c>
      <c r="I1058" s="9">
        <f>'1b.RI_data'!A1063</f>
        <v>37641</v>
      </c>
      <c r="J1058">
        <f>LN('1b.RI_data'!B1063/'1b.RI_data'!B1062)</f>
        <v>-2.3050438566982936E-3</v>
      </c>
      <c r="K1058">
        <f>LN('1b.RI_data'!C1063/'1b.RI_data'!C1062)</f>
        <v>0</v>
      </c>
      <c r="L1058">
        <f>LN('1b.RI_data'!D1063/'1b.RI_data'!D1062)</f>
        <v>0</v>
      </c>
      <c r="M1058">
        <f>LN('1b.RI_data'!E1063/'1b.RI_data'!E1062)</f>
        <v>5.9851118620342959E-3</v>
      </c>
      <c r="N1058">
        <f>LN('1b.RI_data'!F1063/'1b.RI_data'!F1062)</f>
        <v>2.2634355457637279E-3</v>
      </c>
      <c r="O1058">
        <f>LN('1b.RI_data'!G1063/'1b.RI_data'!G1062)</f>
        <v>-3.3555402629008146E-3</v>
      </c>
      <c r="Q1058" s="9">
        <f t="shared" si="240"/>
        <v>37641</v>
      </c>
      <c r="R1058" s="13">
        <f t="shared" si="241"/>
        <v>3.8478062411371208E-2</v>
      </c>
      <c r="S1058" s="10">
        <f t="shared" si="242"/>
        <v>1.0075798435510064</v>
      </c>
      <c r="T1058" s="10">
        <f t="shared" si="243"/>
        <v>-9.2048811053502821E-2</v>
      </c>
      <c r="U1058" s="10">
        <f t="shared" si="244"/>
        <v>-7.1973499625092335E-2</v>
      </c>
      <c r="V1058" s="10">
        <f t="shared" si="245"/>
        <v>0.12298944384695987</v>
      </c>
      <c r="W1058" s="10">
        <f t="shared" si="246"/>
        <v>0.73655045609062164</v>
      </c>
      <c r="Y1058" s="9">
        <f t="shared" si="247"/>
        <v>37641</v>
      </c>
      <c r="Z1058" s="14">
        <f t="shared" si="248"/>
        <v>9.9423006481397083E-2</v>
      </c>
      <c r="AA1058">
        <f t="shared" si="249"/>
        <v>1.1233413518455404</v>
      </c>
      <c r="AB1058">
        <f t="shared" si="250"/>
        <v>3.6799771967329725E-2</v>
      </c>
      <c r="AC1058">
        <f t="shared" si="251"/>
        <v>0.11354109624405111</v>
      </c>
      <c r="AD1058">
        <f t="shared" si="252"/>
        <v>0.21575922097100592</v>
      </c>
      <c r="AE1058">
        <f t="shared" si="253"/>
        <v>0.85178593748546594</v>
      </c>
    </row>
    <row r="1059" spans="1:31">
      <c r="A1059" s="9">
        <f>'1a.PI_data'!A1064</f>
        <v>37642</v>
      </c>
      <c r="B1059" s="10">
        <f>LN('1a.PI_data'!B1064/'1a.PI_data'!B1063)</f>
        <v>-7.3798765157253934E-3</v>
      </c>
      <c r="C1059" s="10">
        <f>LN('1a.PI_data'!C1064/'1a.PI_data'!C1063)</f>
        <v>0</v>
      </c>
      <c r="D1059" s="10">
        <f>LN('1a.PI_data'!D1064/'1a.PI_data'!D1063)</f>
        <v>-1.2107383412889085E-2</v>
      </c>
      <c r="E1059" s="10">
        <f>LN('1a.PI_data'!E1064/'1a.PI_data'!E1063)</f>
        <v>-5.9880418446225572E-3</v>
      </c>
      <c r="F1059" s="10">
        <f>LN('1a.PI_data'!F1064/'1a.PI_data'!F1063)</f>
        <v>7.6855240848306364E-3</v>
      </c>
      <c r="G1059" s="10">
        <f>LN('1a.PI_data'!G1064/'1a.PI_data'!G1063)</f>
        <v>-1.1854917795748838E-2</v>
      </c>
      <c r="I1059" s="9">
        <f>'1b.RI_data'!A1064</f>
        <v>37642</v>
      </c>
      <c r="J1059">
        <f>LN('1b.RI_data'!B1064/'1b.RI_data'!B1063)</f>
        <v>-7.3794390608221622E-3</v>
      </c>
      <c r="K1059">
        <f>LN('1b.RI_data'!C1064/'1b.RI_data'!C1063)</f>
        <v>0</v>
      </c>
      <c r="L1059">
        <f>LN('1b.RI_data'!D1064/'1b.RI_data'!D1063)</f>
        <v>-1.2121625275388577E-2</v>
      </c>
      <c r="M1059">
        <f>LN('1b.RI_data'!E1064/'1b.RI_data'!E1063)</f>
        <v>-5.9851118620343358E-3</v>
      </c>
      <c r="N1059">
        <f>LN('1b.RI_data'!F1064/'1b.RI_data'!F1063)</f>
        <v>7.6648212946865153E-3</v>
      </c>
      <c r="O1059">
        <f>LN('1b.RI_data'!G1064/'1b.RI_data'!G1063)</f>
        <v>-1.183493913292522E-2</v>
      </c>
      <c r="Q1059" s="9">
        <f t="shared" si="240"/>
        <v>37642</v>
      </c>
      <c r="R1059" s="13">
        <f t="shared" si="241"/>
        <v>3.1098185895645815E-2</v>
      </c>
      <c r="S1059" s="10">
        <f t="shared" si="242"/>
        <v>1.0075798435510064</v>
      </c>
      <c r="T1059" s="10">
        <f t="shared" si="243"/>
        <v>-0.1041561944663919</v>
      </c>
      <c r="U1059" s="10">
        <f t="shared" si="244"/>
        <v>-7.7961541469714887E-2</v>
      </c>
      <c r="V1059" s="10">
        <f t="shared" si="245"/>
        <v>0.13067496793179051</v>
      </c>
      <c r="W1059" s="10">
        <f t="shared" si="246"/>
        <v>0.72469553829487277</v>
      </c>
      <c r="Y1059" s="9">
        <f t="shared" si="247"/>
        <v>37642</v>
      </c>
      <c r="Z1059" s="14">
        <f t="shared" si="248"/>
        <v>9.2043567420574915E-2</v>
      </c>
      <c r="AA1059">
        <f t="shared" si="249"/>
        <v>1.1233413518455404</v>
      </c>
      <c r="AB1059">
        <f t="shared" si="250"/>
        <v>2.4678146691941148E-2</v>
      </c>
      <c r="AC1059">
        <f t="shared" si="251"/>
        <v>0.10755598438201677</v>
      </c>
      <c r="AD1059">
        <f t="shared" si="252"/>
        <v>0.22342404226569243</v>
      </c>
      <c r="AE1059">
        <f t="shared" si="253"/>
        <v>0.83995099835254072</v>
      </c>
    </row>
    <row r="1060" spans="1:31">
      <c r="A1060" s="9">
        <f>'1a.PI_data'!A1065</f>
        <v>37643</v>
      </c>
      <c r="B1060" s="10">
        <f>LN('1a.PI_data'!B1065/'1a.PI_data'!B1064)</f>
        <v>4.5436695430625569E-3</v>
      </c>
      <c r="C1060" s="10">
        <f>LN('1a.PI_data'!C1065/'1a.PI_data'!C1064)</f>
        <v>-4.6153928084012802E-3</v>
      </c>
      <c r="D1060" s="10">
        <f>LN('1a.PI_data'!D1065/'1a.PI_data'!D1064)</f>
        <v>2.4211482775098672E-2</v>
      </c>
      <c r="E1060" s="10">
        <f>LN('1a.PI_data'!E1065/'1a.PI_data'!E1064)</f>
        <v>-9.0498355199179273E-3</v>
      </c>
      <c r="F1060" s="10">
        <f>LN('1a.PI_data'!F1065/'1a.PI_data'!F1064)</f>
        <v>-8.2791720690206481E-3</v>
      </c>
      <c r="G1060" s="10">
        <f>LN('1a.PI_data'!G1065/'1a.PI_data'!G1064)</f>
        <v>0</v>
      </c>
      <c r="I1060" s="9">
        <f>'1b.RI_data'!A1065</f>
        <v>37643</v>
      </c>
      <c r="J1060">
        <f>LN('1b.RI_data'!B1065/'1b.RI_data'!B1064)</f>
        <v>4.5776190352328251E-3</v>
      </c>
      <c r="K1060">
        <f>LN('1b.RI_data'!C1065/'1b.RI_data'!C1064)</f>
        <v>-4.6636688731182627E-3</v>
      </c>
      <c r="L1060">
        <f>LN('1b.RI_data'!D1065/'1b.RI_data'!D1064)</f>
        <v>2.4098074761674498E-2</v>
      </c>
      <c r="M1060">
        <f>LN('1b.RI_data'!E1065/'1b.RI_data'!E1064)</f>
        <v>-9.0525512544766297E-3</v>
      </c>
      <c r="N1060">
        <f>LN('1b.RI_data'!F1065/'1b.RI_data'!F1064)</f>
        <v>-8.5768806052800035E-3</v>
      </c>
      <c r="O1060">
        <f>LN('1b.RI_data'!G1065/'1b.RI_data'!G1064)</f>
        <v>0</v>
      </c>
      <c r="Q1060" s="9">
        <f t="shared" si="240"/>
        <v>37643</v>
      </c>
      <c r="R1060" s="13">
        <f t="shared" si="241"/>
        <v>3.5641855438708375E-2</v>
      </c>
      <c r="S1060" s="10">
        <f t="shared" si="242"/>
        <v>1.0029644507426052</v>
      </c>
      <c r="T1060" s="10">
        <f t="shared" si="243"/>
        <v>-7.9944711691293233E-2</v>
      </c>
      <c r="U1060" s="10">
        <f t="shared" si="244"/>
        <v>-8.7011376989632822E-2</v>
      </c>
      <c r="V1060" s="10">
        <f t="shared" si="245"/>
        <v>0.12239579586276986</v>
      </c>
      <c r="W1060" s="10">
        <f t="shared" si="246"/>
        <v>0.72469553829487277</v>
      </c>
      <c r="Y1060" s="9">
        <f t="shared" si="247"/>
        <v>37643</v>
      </c>
      <c r="Z1060" s="14">
        <f t="shared" si="248"/>
        <v>9.6621186455807737E-2</v>
      </c>
      <c r="AA1060">
        <f t="shared" si="249"/>
        <v>1.1186776829724221</v>
      </c>
      <c r="AB1060">
        <f t="shared" si="250"/>
        <v>4.8776221453615647E-2</v>
      </c>
      <c r="AC1060">
        <f t="shared" si="251"/>
        <v>9.8503433127540146E-2</v>
      </c>
      <c r="AD1060">
        <f t="shared" si="252"/>
        <v>0.21484716166041243</v>
      </c>
      <c r="AE1060">
        <f t="shared" si="253"/>
        <v>0.83995099835254072</v>
      </c>
    </row>
    <row r="1061" spans="1:31">
      <c r="A1061" s="9">
        <f>'1a.PI_data'!A1066</f>
        <v>37644</v>
      </c>
      <c r="B1061" s="10">
        <f>LN('1a.PI_data'!B1066/'1a.PI_data'!B1065)</f>
        <v>2.3999339835055612E-3</v>
      </c>
      <c r="C1061" s="10">
        <f>LN('1a.PI_data'!C1066/'1a.PI_data'!C1065)</f>
        <v>4.6153928084014043E-3</v>
      </c>
      <c r="D1061" s="10">
        <f>LN('1a.PI_data'!D1066/'1a.PI_data'!D1065)</f>
        <v>0</v>
      </c>
      <c r="E1061" s="10">
        <f>LN('1a.PI_data'!E1066/'1a.PI_data'!E1065)</f>
        <v>0</v>
      </c>
      <c r="F1061" s="10">
        <f>LN('1a.PI_data'!F1066/'1a.PI_data'!F1065)</f>
        <v>8.2791720690207262E-3</v>
      </c>
      <c r="G1061" s="10">
        <f>LN('1a.PI_data'!G1066/'1a.PI_data'!G1065)</f>
        <v>1.3655268709919558E-3</v>
      </c>
      <c r="I1061" s="9">
        <f>'1b.RI_data'!A1066</f>
        <v>37644</v>
      </c>
      <c r="J1061">
        <f>LN('1b.RI_data'!B1066/'1b.RI_data'!B1065)</f>
        <v>2.823046152830026E-3</v>
      </c>
      <c r="K1061">
        <f>LN('1b.RI_data'!C1066/'1b.RI_data'!C1065)</f>
        <v>4.6636688731183486E-3</v>
      </c>
      <c r="L1061">
        <f>LN('1b.RI_data'!D1066/'1b.RI_data'!D1065)</f>
        <v>0</v>
      </c>
      <c r="M1061">
        <f>LN('1b.RI_data'!E1066/'1b.RI_data'!E1065)</f>
        <v>0</v>
      </c>
      <c r="N1061">
        <f>LN('1b.RI_data'!F1066/'1b.RI_data'!F1065)</f>
        <v>8.5768806052801284E-3</v>
      </c>
      <c r="O1061">
        <f>LN('1b.RI_data'!G1066/'1b.RI_data'!G1065)</f>
        <v>1.359337094001189E-3</v>
      </c>
      <c r="Q1061" s="9">
        <f t="shared" si="240"/>
        <v>37644</v>
      </c>
      <c r="R1061" s="13">
        <f t="shared" si="241"/>
        <v>3.8041789422213937E-2</v>
      </c>
      <c r="S1061" s="10">
        <f t="shared" si="242"/>
        <v>1.0075798435510066</v>
      </c>
      <c r="T1061" s="10">
        <f t="shared" si="243"/>
        <v>-7.9944711691293233E-2</v>
      </c>
      <c r="U1061" s="10">
        <f t="shared" si="244"/>
        <v>-8.7011376989632822E-2</v>
      </c>
      <c r="V1061" s="10">
        <f t="shared" si="245"/>
        <v>0.13067496793179059</v>
      </c>
      <c r="W1061" s="10">
        <f t="shared" si="246"/>
        <v>0.72606106516586477</v>
      </c>
      <c r="Y1061" s="9">
        <f t="shared" si="247"/>
        <v>37644</v>
      </c>
      <c r="Z1061" s="14">
        <f t="shared" si="248"/>
        <v>9.9444232608637759E-2</v>
      </c>
      <c r="AA1061">
        <f t="shared" si="249"/>
        <v>1.1233413518455404</v>
      </c>
      <c r="AB1061">
        <f t="shared" si="250"/>
        <v>4.8776221453615647E-2</v>
      </c>
      <c r="AC1061">
        <f t="shared" si="251"/>
        <v>9.8503433127540146E-2</v>
      </c>
      <c r="AD1061">
        <f t="shared" si="252"/>
        <v>0.22342404226569257</v>
      </c>
      <c r="AE1061">
        <f t="shared" si="253"/>
        <v>0.84131033544654188</v>
      </c>
    </row>
    <row r="1062" spans="1:31">
      <c r="A1062" s="9">
        <f>'1a.PI_data'!A1067</f>
        <v>37645</v>
      </c>
      <c r="B1062" s="10">
        <f>LN('1a.PI_data'!B1067/'1a.PI_data'!B1066)</f>
        <v>-1.0823596803576705E-2</v>
      </c>
      <c r="C1062" s="10">
        <f>LN('1a.PI_data'!C1067/'1a.PI_data'!C1066)</f>
        <v>0</v>
      </c>
      <c r="D1062" s="10">
        <f>LN('1a.PI_data'!D1067/'1a.PI_data'!D1066)</f>
        <v>0</v>
      </c>
      <c r="E1062" s="10">
        <f>LN('1a.PI_data'!E1067/'1a.PI_data'!E1066)</f>
        <v>0</v>
      </c>
      <c r="F1062" s="10">
        <f>LN('1a.PI_data'!F1067/'1a.PI_data'!F1066)</f>
        <v>-2.3584916592929396E-3</v>
      </c>
      <c r="G1062" s="10">
        <f>LN('1a.PI_data'!G1067/'1a.PI_data'!G1066)</f>
        <v>-1.7457036468503329E-2</v>
      </c>
      <c r="I1062" s="9">
        <f>'1b.RI_data'!A1067</f>
        <v>37645</v>
      </c>
      <c r="J1062">
        <f>LN('1b.RI_data'!B1067/'1b.RI_data'!B1066)</f>
        <v>-1.0823879561793408E-2</v>
      </c>
      <c r="K1062">
        <f>LN('1b.RI_data'!C1067/'1b.RI_data'!C1066)</f>
        <v>0</v>
      </c>
      <c r="L1062">
        <f>LN('1b.RI_data'!D1067/'1b.RI_data'!D1066)</f>
        <v>0</v>
      </c>
      <c r="M1062">
        <f>LN('1b.RI_data'!E1067/'1b.RI_data'!E1066)</f>
        <v>0</v>
      </c>
      <c r="N1062">
        <f>LN('1b.RI_data'!F1067/'1b.RI_data'!F1066)</f>
        <v>-2.2461336110724656E-3</v>
      </c>
      <c r="O1062">
        <f>LN('1b.RI_data'!G1067/'1b.RI_data'!G1066)</f>
        <v>-1.7474525381829597E-2</v>
      </c>
      <c r="Q1062" s="9">
        <f t="shared" si="240"/>
        <v>37645</v>
      </c>
      <c r="R1062" s="13">
        <f t="shared" si="241"/>
        <v>2.7218192618637234E-2</v>
      </c>
      <c r="S1062" s="10">
        <f t="shared" si="242"/>
        <v>1.0075798435510066</v>
      </c>
      <c r="T1062" s="10">
        <f t="shared" si="243"/>
        <v>-7.9944711691293233E-2</v>
      </c>
      <c r="U1062" s="10">
        <f t="shared" si="244"/>
        <v>-8.7011376989632822E-2</v>
      </c>
      <c r="V1062" s="10">
        <f t="shared" si="245"/>
        <v>0.12831647627249765</v>
      </c>
      <c r="W1062" s="10">
        <f t="shared" si="246"/>
        <v>0.70860402869736139</v>
      </c>
      <c r="Y1062" s="9">
        <f t="shared" si="247"/>
        <v>37645</v>
      </c>
      <c r="Z1062" s="14">
        <f t="shared" si="248"/>
        <v>8.8620353046844347E-2</v>
      </c>
      <c r="AA1062">
        <f t="shared" si="249"/>
        <v>1.1233413518455404</v>
      </c>
      <c r="AB1062">
        <f t="shared" si="250"/>
        <v>4.8776221453615647E-2</v>
      </c>
      <c r="AC1062">
        <f t="shared" si="251"/>
        <v>9.8503433127540146E-2</v>
      </c>
      <c r="AD1062">
        <f t="shared" si="252"/>
        <v>0.22117790865462011</v>
      </c>
      <c r="AE1062">
        <f t="shared" si="253"/>
        <v>0.82383581006471229</v>
      </c>
    </row>
    <row r="1063" spans="1:31">
      <c r="A1063" s="9">
        <f>'1a.PI_data'!A1068</f>
        <v>37648</v>
      </c>
      <c r="B1063" s="10">
        <f>LN('1a.PI_data'!B1068/'1a.PI_data'!B1067)</f>
        <v>-1.6394975374495444E-2</v>
      </c>
      <c r="C1063" s="10">
        <f>LN('1a.PI_data'!C1068/'1a.PI_data'!C1067)</f>
        <v>-2.3050336752170916E-3</v>
      </c>
      <c r="D1063" s="10">
        <f>LN('1a.PI_data'!D1068/'1a.PI_data'!D1067)</f>
        <v>2.350087173065292E-2</v>
      </c>
      <c r="E1063" s="10">
        <f>LN('1a.PI_data'!E1068/'1a.PI_data'!E1067)</f>
        <v>1.5037877364540502E-2</v>
      </c>
      <c r="F1063" s="10">
        <f>LN('1a.PI_data'!F1068/'1a.PI_data'!F1067)</f>
        <v>-5.3270324255376813E-3</v>
      </c>
      <c r="G1063" s="10">
        <f>LN('1a.PI_data'!G1068/'1a.PI_data'!G1067)</f>
        <v>2.3956637356037495E-3</v>
      </c>
      <c r="I1063" s="9">
        <f>'1b.RI_data'!A1068</f>
        <v>37648</v>
      </c>
      <c r="J1063">
        <f>LN('1b.RI_data'!B1068/'1b.RI_data'!B1067)</f>
        <v>-1.6394635467538634E-2</v>
      </c>
      <c r="K1063">
        <f>LN('1b.RI_data'!C1068/'1b.RI_data'!C1067)</f>
        <v>-2.3320268661672504E-3</v>
      </c>
      <c r="L1063">
        <f>LN('1b.RI_data'!D1068/'1b.RI_data'!D1067)</f>
        <v>2.3530996258478237E-2</v>
      </c>
      <c r="M1063">
        <f>LN('1b.RI_data'!E1068/'1b.RI_data'!E1067)</f>
        <v>1.503766311651103E-2</v>
      </c>
      <c r="N1063">
        <f>LN('1b.RI_data'!F1068/'1b.RI_data'!F1067)</f>
        <v>-5.6375060652311014E-3</v>
      </c>
      <c r="O1063">
        <f>LN('1b.RI_data'!G1068/'1b.RI_data'!G1067)</f>
        <v>2.4170272725943802E-3</v>
      </c>
      <c r="Q1063" s="9">
        <f t="shared" si="240"/>
        <v>37648</v>
      </c>
      <c r="R1063" s="13">
        <f t="shared" si="241"/>
        <v>1.082321724414179E-2</v>
      </c>
      <c r="S1063" s="10">
        <f t="shared" si="242"/>
        <v>1.0052748098757895</v>
      </c>
      <c r="T1063" s="10">
        <f t="shared" si="243"/>
        <v>-5.6443839960640313E-2</v>
      </c>
      <c r="U1063" s="10">
        <f t="shared" si="244"/>
        <v>-7.1973499625092321E-2</v>
      </c>
      <c r="V1063" s="10">
        <f t="shared" si="245"/>
        <v>0.12298944384695996</v>
      </c>
      <c r="W1063" s="10">
        <f t="shared" si="246"/>
        <v>0.71099969243296512</v>
      </c>
      <c r="Y1063" s="9">
        <f t="shared" si="247"/>
        <v>37648</v>
      </c>
      <c r="Z1063" s="14">
        <f t="shared" si="248"/>
        <v>7.2225717579305709E-2</v>
      </c>
      <c r="AA1063">
        <f t="shared" si="249"/>
        <v>1.1210093249793731</v>
      </c>
      <c r="AB1063">
        <f t="shared" si="250"/>
        <v>7.2307217712093891E-2</v>
      </c>
      <c r="AC1063">
        <f t="shared" si="251"/>
        <v>0.11354109624405118</v>
      </c>
      <c r="AD1063">
        <f t="shared" si="252"/>
        <v>0.215540402589389</v>
      </c>
      <c r="AE1063">
        <f t="shared" si="253"/>
        <v>0.8262528373373067</v>
      </c>
    </row>
    <row r="1064" spans="1:31">
      <c r="A1064" s="9">
        <f>'1a.PI_data'!A1069</f>
        <v>37649</v>
      </c>
      <c r="B1064" s="10">
        <f>LN('1a.PI_data'!B1069/'1a.PI_data'!B1068)</f>
        <v>2.0675566401492582E-3</v>
      </c>
      <c r="C1064" s="10">
        <f>LN('1a.PI_data'!C1069/'1a.PI_data'!C1068)</f>
        <v>-2.1202207650602937E-2</v>
      </c>
      <c r="D1064" s="10">
        <f>LN('1a.PI_data'!D1069/'1a.PI_data'!D1068)</f>
        <v>-2.3500871730653072E-2</v>
      </c>
      <c r="E1064" s="10">
        <f>LN('1a.PI_data'!E1069/'1a.PI_data'!E1068)</f>
        <v>-1.5037877364540559E-2</v>
      </c>
      <c r="F1064" s="10">
        <f>LN('1a.PI_data'!F1069/'1a.PI_data'!F1068)</f>
        <v>6.5069735653863073E-3</v>
      </c>
      <c r="G1064" s="10">
        <f>LN('1a.PI_data'!G1069/'1a.PI_data'!G1068)</f>
        <v>-4.480774907128956E-3</v>
      </c>
      <c r="I1064" s="9">
        <f>'1b.RI_data'!A1069</f>
        <v>37649</v>
      </c>
      <c r="J1064">
        <f>LN('1b.RI_data'!B1069/'1b.RI_data'!B1068)</f>
        <v>2.0679150747367494E-3</v>
      </c>
      <c r="K1064">
        <f>LN('1b.RI_data'!C1069/'1b.RI_data'!C1068)</f>
        <v>-2.1200960012537746E-2</v>
      </c>
      <c r="L1064">
        <f>LN('1b.RI_data'!D1069/'1b.RI_data'!D1068)</f>
        <v>-2.3530996258478293E-2</v>
      </c>
      <c r="M1064">
        <f>LN('1b.RI_data'!E1069/'1b.RI_data'!E1068)</f>
        <v>-1.5037663116511052E-2</v>
      </c>
      <c r="N1064">
        <f>LN('1b.RI_data'!F1069/'1b.RI_data'!F1068)</f>
        <v>6.7612035101596727E-3</v>
      </c>
      <c r="O1064">
        <f>LN('1b.RI_data'!G1069/'1b.RI_data'!G1068)</f>
        <v>-4.4932682158796474E-3</v>
      </c>
      <c r="Q1064" s="9">
        <f t="shared" si="240"/>
        <v>37649</v>
      </c>
      <c r="R1064" s="13">
        <f t="shared" si="241"/>
        <v>1.2890773884291048E-2</v>
      </c>
      <c r="S1064" s="10">
        <f t="shared" si="242"/>
        <v>0.98407260222518655</v>
      </c>
      <c r="T1064" s="10">
        <f t="shared" si="243"/>
        <v>-7.9944711691293385E-2</v>
      </c>
      <c r="U1064" s="10">
        <f t="shared" si="244"/>
        <v>-8.7011376989632877E-2</v>
      </c>
      <c r="V1064" s="10">
        <f t="shared" si="245"/>
        <v>0.12949641741234627</v>
      </c>
      <c r="W1064" s="10">
        <f t="shared" si="246"/>
        <v>0.70651891752583618</v>
      </c>
      <c r="Y1064" s="9">
        <f t="shared" si="247"/>
        <v>37649</v>
      </c>
      <c r="Z1064" s="14">
        <f t="shared" si="248"/>
        <v>7.4293632654042457E-2</v>
      </c>
      <c r="AA1064">
        <f t="shared" si="249"/>
        <v>1.0998083649668353</v>
      </c>
      <c r="AB1064">
        <f t="shared" si="250"/>
        <v>4.8776221453615598E-2</v>
      </c>
      <c r="AC1064">
        <f t="shared" si="251"/>
        <v>9.8503433127540119E-2</v>
      </c>
      <c r="AD1064">
        <f t="shared" si="252"/>
        <v>0.22230160609954869</v>
      </c>
      <c r="AE1064">
        <f t="shared" si="253"/>
        <v>0.821759569121427</v>
      </c>
    </row>
    <row r="1065" spans="1:31">
      <c r="A1065" s="9">
        <f>'1a.PI_data'!A1070</f>
        <v>37650</v>
      </c>
      <c r="B1065" s="10">
        <f>LN('1a.PI_data'!B1070/'1a.PI_data'!B1069)</f>
        <v>4.6868129465297583E-4</v>
      </c>
      <c r="C1065" s="10">
        <f>LN('1a.PI_data'!C1070/'1a.PI_data'!C1069)</f>
        <v>-4.7972024838038117E-3</v>
      </c>
      <c r="D1065" s="10">
        <f>LN('1a.PI_data'!D1070/'1a.PI_data'!D1069)</f>
        <v>-2.1749319173362768E-2</v>
      </c>
      <c r="E1065" s="10">
        <f>LN('1a.PI_data'!E1070/'1a.PI_data'!E1069)</f>
        <v>1.4440684154794428E-2</v>
      </c>
      <c r="F1065" s="10">
        <f>LN('1a.PI_data'!F1070/'1a.PI_data'!F1069)</f>
        <v>-8.8836829432327926E-3</v>
      </c>
      <c r="G1065" s="10">
        <f>LN('1a.PI_data'!G1070/'1a.PI_data'!G1069)</f>
        <v>1.0115059656211531E-3</v>
      </c>
      <c r="I1065" s="9">
        <f>'1b.RI_data'!A1070</f>
        <v>37650</v>
      </c>
      <c r="J1065">
        <f>LN('1b.RI_data'!B1070/'1b.RI_data'!B1069)</f>
        <v>5.9228192446201297E-4</v>
      </c>
      <c r="K1065">
        <f>LN('1b.RI_data'!C1070/'1b.RI_data'!C1069)</f>
        <v>-4.7690105289430124E-3</v>
      </c>
      <c r="L1065">
        <f>LN('1b.RI_data'!D1070/'1b.RI_data'!D1069)</f>
        <v>-2.1661966499863943E-2</v>
      </c>
      <c r="M1065">
        <f>LN('1b.RI_data'!E1070/'1b.RI_data'!E1069)</f>
        <v>1.444359108902493E-2</v>
      </c>
      <c r="N1065">
        <f>LN('1b.RI_data'!F1070/'1b.RI_data'!F1069)</f>
        <v>-9.0251349525447208E-3</v>
      </c>
      <c r="O1065">
        <f>LN('1b.RI_data'!G1070/'1b.RI_data'!G1069)</f>
        <v>1.0381114978199582E-3</v>
      </c>
      <c r="Q1065" s="9">
        <f t="shared" si="240"/>
        <v>37650</v>
      </c>
      <c r="R1065" s="13">
        <f t="shared" si="241"/>
        <v>1.3359455178944024E-2</v>
      </c>
      <c r="S1065" s="10">
        <f t="shared" si="242"/>
        <v>0.97927539974138278</v>
      </c>
      <c r="T1065" s="10">
        <f t="shared" si="243"/>
        <v>-0.10169403086465616</v>
      </c>
      <c r="U1065" s="10">
        <f t="shared" si="244"/>
        <v>-7.2570692834838454E-2</v>
      </c>
      <c r="V1065" s="10">
        <f t="shared" si="245"/>
        <v>0.12061273446911348</v>
      </c>
      <c r="W1065" s="10">
        <f t="shared" si="246"/>
        <v>0.70753042349145734</v>
      </c>
      <c r="Y1065" s="9">
        <f t="shared" si="247"/>
        <v>37650</v>
      </c>
      <c r="Z1065" s="14">
        <f t="shared" si="248"/>
        <v>7.4885914578504464E-2</v>
      </c>
      <c r="AA1065">
        <f t="shared" si="249"/>
        <v>1.0950393544378922</v>
      </c>
      <c r="AB1065">
        <f t="shared" si="250"/>
        <v>2.7114254953751655E-2</v>
      </c>
      <c r="AC1065">
        <f t="shared" si="251"/>
        <v>0.11294702421656505</v>
      </c>
      <c r="AD1065">
        <f t="shared" si="252"/>
        <v>0.21327647114700396</v>
      </c>
      <c r="AE1065">
        <f t="shared" si="253"/>
        <v>0.82279768061924696</v>
      </c>
    </row>
    <row r="1066" spans="1:31">
      <c r="A1066" s="9">
        <f>'1a.PI_data'!A1071</f>
        <v>37651</v>
      </c>
      <c r="B1066" s="10">
        <f>LN('1a.PI_data'!B1071/'1a.PI_data'!B1070)</f>
        <v>-4.0916250535327249E-3</v>
      </c>
      <c r="C1066" s="10">
        <f>LN('1a.PI_data'!C1071/'1a.PI_data'!C1070)</f>
        <v>-7.2030852387765434E-3</v>
      </c>
      <c r="D1066" s="10">
        <f>LN('1a.PI_data'!D1071/'1a.PI_data'!D1070)</f>
        <v>0</v>
      </c>
      <c r="E1066" s="10">
        <f>LN('1a.PI_data'!E1071/'1a.PI_data'!E1070)</f>
        <v>-3.8360867872446101E-2</v>
      </c>
      <c r="F1066" s="10">
        <f>LN('1a.PI_data'!F1071/'1a.PI_data'!F1070)</f>
        <v>5.9312154899647069E-3</v>
      </c>
      <c r="G1066" s="10">
        <f>LN('1a.PI_data'!G1071/'1a.PI_data'!G1070)</f>
        <v>-1.0416760858255715E-2</v>
      </c>
      <c r="I1066" s="9">
        <f>'1b.RI_data'!A1071</f>
        <v>37651</v>
      </c>
      <c r="J1066">
        <f>LN('1b.RI_data'!B1071/'1b.RI_data'!B1070)</f>
        <v>-4.089876594834169E-3</v>
      </c>
      <c r="K1066">
        <f>LN('1b.RI_data'!C1071/'1b.RI_data'!C1070)</f>
        <v>-7.2084702448600409E-3</v>
      </c>
      <c r="L1066">
        <f>LN('1b.RI_data'!D1071/'1b.RI_data'!D1070)</f>
        <v>0</v>
      </c>
      <c r="M1066">
        <f>LN('1b.RI_data'!E1071/'1b.RI_data'!E1070)</f>
        <v>-3.8362251133466176E-2</v>
      </c>
      <c r="N1066">
        <f>LN('1b.RI_data'!F1071/'1b.RI_data'!F1070)</f>
        <v>5.6502474206940566E-3</v>
      </c>
      <c r="O1066">
        <f>LN('1b.RI_data'!G1071/'1b.RI_data'!G1070)</f>
        <v>-1.0434360119105495E-2</v>
      </c>
      <c r="Q1066" s="9">
        <f t="shared" si="240"/>
        <v>37651</v>
      </c>
      <c r="R1066" s="13">
        <f t="shared" si="241"/>
        <v>9.2678301254112989E-3</v>
      </c>
      <c r="S1066" s="10">
        <f t="shared" si="242"/>
        <v>0.97207231450260623</v>
      </c>
      <c r="T1066" s="10">
        <f t="shared" si="243"/>
        <v>-0.10169403086465616</v>
      </c>
      <c r="U1066" s="10">
        <f t="shared" si="244"/>
        <v>-0.11093156070728455</v>
      </c>
      <c r="V1066" s="10">
        <f t="shared" si="245"/>
        <v>0.12654394995907819</v>
      </c>
      <c r="W1066" s="10">
        <f t="shared" si="246"/>
        <v>0.69711366263320163</v>
      </c>
      <c r="Y1066" s="9">
        <f t="shared" si="247"/>
        <v>37651</v>
      </c>
      <c r="Z1066" s="14">
        <f t="shared" si="248"/>
        <v>7.079603798367029E-2</v>
      </c>
      <c r="AA1066">
        <f t="shared" si="249"/>
        <v>1.0878308841930322</v>
      </c>
      <c r="AB1066">
        <f t="shared" si="250"/>
        <v>2.7114254953751655E-2</v>
      </c>
      <c r="AC1066">
        <f t="shared" si="251"/>
        <v>7.4584773083098882E-2</v>
      </c>
      <c r="AD1066">
        <f t="shared" si="252"/>
        <v>0.21892671856769802</v>
      </c>
      <c r="AE1066">
        <f t="shared" si="253"/>
        <v>0.81236332050014148</v>
      </c>
    </row>
    <row r="1067" spans="1:31">
      <c r="A1067" s="9">
        <f>'1a.PI_data'!A1072</f>
        <v>37652</v>
      </c>
      <c r="B1067" s="10">
        <f>LN('1a.PI_data'!B1072/'1a.PI_data'!B1071)</f>
        <v>3.5316166387714017E-3</v>
      </c>
      <c r="C1067" s="10">
        <f>LN('1a.PI_data'!C1072/'1a.PI_data'!C1071)</f>
        <v>9.6403624309559822E-3</v>
      </c>
      <c r="D1067" s="10">
        <f>LN('1a.PI_data'!D1072/'1a.PI_data'!D1071)</f>
        <v>2.1749319173362605E-2</v>
      </c>
      <c r="E1067" s="10">
        <f>LN('1a.PI_data'!E1072/'1a.PI_data'!E1071)</f>
        <v>3.8360867872446157E-2</v>
      </c>
      <c r="F1067" s="10">
        <f>LN('1a.PI_data'!F1072/'1a.PI_data'!F1071)</f>
        <v>1.1820332345550085E-3</v>
      </c>
      <c r="G1067" s="10">
        <f>LN('1a.PI_data'!G1072/'1a.PI_data'!G1071)</f>
        <v>1.0795811971518717E-2</v>
      </c>
      <c r="I1067" s="9">
        <f>'1b.RI_data'!A1072</f>
        <v>37652</v>
      </c>
      <c r="J1067">
        <f>LN('1b.RI_data'!B1072/'1b.RI_data'!B1071)</f>
        <v>3.5329646333869332E-3</v>
      </c>
      <c r="K1067">
        <f>LN('1b.RI_data'!C1072/'1b.RI_data'!C1071)</f>
        <v>9.5958184393156488E-3</v>
      </c>
      <c r="L1067">
        <f>LN('1b.RI_data'!D1072/'1b.RI_data'!D1071)</f>
        <v>2.1661966499863961E-2</v>
      </c>
      <c r="M1067">
        <f>LN('1b.RI_data'!E1072/'1b.RI_data'!E1071)</f>
        <v>3.8362251133466099E-2</v>
      </c>
      <c r="N1067">
        <f>LN('1b.RI_data'!F1072/'1b.RI_data'!F1071)</f>
        <v>1.1262285254283013E-3</v>
      </c>
      <c r="O1067">
        <f>LN('1b.RI_data'!G1072/'1b.RI_data'!G1071)</f>
        <v>1.0780523027263339E-2</v>
      </c>
      <c r="Q1067" s="9">
        <f t="shared" si="240"/>
        <v>37652</v>
      </c>
      <c r="R1067" s="13">
        <f t="shared" si="241"/>
        <v>1.2799446764182701E-2</v>
      </c>
      <c r="S1067" s="10">
        <f t="shared" si="242"/>
        <v>0.98171267693356223</v>
      </c>
      <c r="T1067" s="10">
        <f t="shared" si="243"/>
        <v>-7.9944711691293552E-2</v>
      </c>
      <c r="U1067" s="10">
        <f t="shared" si="244"/>
        <v>-7.2570692834838385E-2</v>
      </c>
      <c r="V1067" s="10">
        <f t="shared" si="245"/>
        <v>0.12772598319363321</v>
      </c>
      <c r="W1067" s="10">
        <f t="shared" si="246"/>
        <v>0.70790947460472031</v>
      </c>
      <c r="Y1067" s="9">
        <f t="shared" si="247"/>
        <v>37652</v>
      </c>
      <c r="Z1067" s="14">
        <f t="shared" si="248"/>
        <v>7.432900261705723E-2</v>
      </c>
      <c r="AA1067">
        <f t="shared" si="249"/>
        <v>1.0974267026323479</v>
      </c>
      <c r="AB1067">
        <f t="shared" si="250"/>
        <v>4.8776221453615612E-2</v>
      </c>
      <c r="AC1067">
        <f t="shared" si="251"/>
        <v>0.11294702421656498</v>
      </c>
      <c r="AD1067">
        <f t="shared" si="252"/>
        <v>0.22005294709312631</v>
      </c>
      <c r="AE1067">
        <f t="shared" si="253"/>
        <v>0.82314384352740477</v>
      </c>
    </row>
    <row r="1068" spans="1:31">
      <c r="A1068" s="9">
        <f>'1a.PI_data'!A1073</f>
        <v>37655</v>
      </c>
      <c r="B1068" s="10">
        <f>LN('1a.PI_data'!B1073/'1a.PI_data'!B1072)</f>
        <v>3.6754105935222613E-3</v>
      </c>
      <c r="C1068" s="10">
        <f>LN('1a.PI_data'!C1073/'1a.PI_data'!C1072)</f>
        <v>-2.1713236340970915E-2</v>
      </c>
      <c r="D1068" s="10">
        <f>LN('1a.PI_data'!D1073/'1a.PI_data'!D1072)</f>
        <v>0</v>
      </c>
      <c r="E1068" s="10">
        <f>LN('1a.PI_data'!E1073/'1a.PI_data'!E1072)</f>
        <v>-2.9092960941664664E-2</v>
      </c>
      <c r="F1068" s="10">
        <f>LN('1a.PI_data'!F1073/'1a.PI_data'!F1072)</f>
        <v>-4.7365393466733347E-3</v>
      </c>
      <c r="G1068" s="10">
        <f>LN('1a.PI_data'!G1073/'1a.PI_data'!G1072)</f>
        <v>7.2375154655704745E-3</v>
      </c>
      <c r="I1068" s="9">
        <f>'1b.RI_data'!A1073</f>
        <v>37655</v>
      </c>
      <c r="J1068">
        <f>LN('1b.RI_data'!B1073/'1b.RI_data'!B1072)</f>
        <v>3.6757284035599069E-3</v>
      </c>
      <c r="K1068">
        <f>LN('1b.RI_data'!C1073/'1b.RI_data'!C1072)</f>
        <v>-2.1712408038300213E-2</v>
      </c>
      <c r="L1068">
        <f>LN('1b.RI_data'!D1073/'1b.RI_data'!D1072)</f>
        <v>0</v>
      </c>
      <c r="M1068">
        <f>LN('1b.RI_data'!E1073/'1b.RI_data'!E1072)</f>
        <v>-2.909157739088522E-2</v>
      </c>
      <c r="N1068">
        <f>LN('1b.RI_data'!F1073/'1b.RI_data'!F1072)</f>
        <v>-4.5125445037372492E-3</v>
      </c>
      <c r="O1068">
        <f>LN('1b.RI_data'!G1073/'1b.RI_data'!G1072)</f>
        <v>7.2375277595455347E-3</v>
      </c>
      <c r="Q1068" s="9">
        <f t="shared" si="240"/>
        <v>37655</v>
      </c>
      <c r="R1068" s="13">
        <f t="shared" si="241"/>
        <v>1.6474857357704962E-2</v>
      </c>
      <c r="S1068" s="10">
        <f t="shared" si="242"/>
        <v>0.95999944059259135</v>
      </c>
      <c r="T1068" s="10">
        <f t="shared" si="243"/>
        <v>-7.9944711691293552E-2</v>
      </c>
      <c r="U1068" s="10">
        <f t="shared" si="244"/>
        <v>-0.10166365377650305</v>
      </c>
      <c r="V1068" s="10">
        <f t="shared" si="245"/>
        <v>0.12298944384695987</v>
      </c>
      <c r="W1068" s="10">
        <f t="shared" si="246"/>
        <v>0.71514699007029081</v>
      </c>
      <c r="Y1068" s="9">
        <f t="shared" si="247"/>
        <v>37655</v>
      </c>
      <c r="Z1068" s="14">
        <f t="shared" si="248"/>
        <v>7.8004731020617141E-2</v>
      </c>
      <c r="AA1068">
        <f t="shared" si="249"/>
        <v>1.0757142945940477</v>
      </c>
      <c r="AB1068">
        <f t="shared" si="250"/>
        <v>4.8776221453615612E-2</v>
      </c>
      <c r="AC1068">
        <f t="shared" si="251"/>
        <v>8.3855446825679761E-2</v>
      </c>
      <c r="AD1068">
        <f t="shared" si="252"/>
        <v>0.21554040258938906</v>
      </c>
      <c r="AE1068">
        <f t="shared" si="253"/>
        <v>0.83038137128695033</v>
      </c>
    </row>
    <row r="1069" spans="1:31">
      <c r="A1069" s="9">
        <f>'1a.PI_data'!A1074</f>
        <v>37656</v>
      </c>
      <c r="B1069" s="10">
        <f>LN('1a.PI_data'!B1074/'1a.PI_data'!B1073)</f>
        <v>-7.4209103887409363E-3</v>
      </c>
      <c r="C1069" s="10">
        <f>LN('1a.PI_data'!C1074/'1a.PI_data'!C1073)</f>
        <v>0</v>
      </c>
      <c r="D1069" s="10">
        <f>LN('1a.PI_data'!D1074/'1a.PI_data'!D1073)</f>
        <v>0</v>
      </c>
      <c r="E1069" s="10">
        <f>LN('1a.PI_data'!E1074/'1a.PI_data'!E1073)</f>
        <v>8.5732307104880896E-3</v>
      </c>
      <c r="F1069" s="10">
        <f>LN('1a.PI_data'!F1074/'1a.PI_data'!F1073)</f>
        <v>1.0038466346857405E-2</v>
      </c>
      <c r="G1069" s="10">
        <f>LN('1a.PI_data'!G1074/'1a.PI_data'!G1073)</f>
        <v>-1.2811383455937554E-2</v>
      </c>
      <c r="I1069" s="9">
        <f>'1b.RI_data'!A1074</f>
        <v>37656</v>
      </c>
      <c r="J1069">
        <f>LN('1b.RI_data'!B1074/'1b.RI_data'!B1073)</f>
        <v>-7.3725273052983667E-3</v>
      </c>
      <c r="K1069">
        <f>LN('1b.RI_data'!C1074/'1b.RI_data'!C1073)</f>
        <v>0</v>
      </c>
      <c r="L1069">
        <f>LN('1b.RI_data'!D1074/'1b.RI_data'!D1073)</f>
        <v>0</v>
      </c>
      <c r="M1069">
        <f>LN('1b.RI_data'!E1074/'1b.RI_data'!E1073)</f>
        <v>8.5719161781177659E-3</v>
      </c>
      <c r="N1069">
        <f>LN('1b.RI_data'!F1074/'1b.RI_data'!F1073)</f>
        <v>1.012473947567896E-2</v>
      </c>
      <c r="O1069">
        <f>LN('1b.RI_data'!G1074/'1b.RI_data'!G1073)</f>
        <v>-1.2787261305107964E-2</v>
      </c>
      <c r="Q1069" s="9">
        <f t="shared" si="240"/>
        <v>37656</v>
      </c>
      <c r="R1069" s="13">
        <f t="shared" si="241"/>
        <v>9.0539469689640256E-3</v>
      </c>
      <c r="S1069" s="10">
        <f t="shared" si="242"/>
        <v>0.95999944059259135</v>
      </c>
      <c r="T1069" s="10">
        <f t="shared" si="243"/>
        <v>-7.9944711691293552E-2</v>
      </c>
      <c r="U1069" s="10">
        <f t="shared" si="244"/>
        <v>-9.3090423066014963E-2</v>
      </c>
      <c r="V1069" s="10">
        <f t="shared" si="245"/>
        <v>0.13302791019381727</v>
      </c>
      <c r="W1069" s="10">
        <f t="shared" si="246"/>
        <v>0.70233560661435324</v>
      </c>
      <c r="Y1069" s="9">
        <f t="shared" si="247"/>
        <v>37656</v>
      </c>
      <c r="Z1069" s="14">
        <f t="shared" si="248"/>
        <v>7.0632203715318781E-2</v>
      </c>
      <c r="AA1069">
        <f t="shared" si="249"/>
        <v>1.0757142945940477</v>
      </c>
      <c r="AB1069">
        <f t="shared" si="250"/>
        <v>4.8776221453615612E-2</v>
      </c>
      <c r="AC1069">
        <f t="shared" si="251"/>
        <v>9.242736300379753E-2</v>
      </c>
      <c r="AD1069">
        <f t="shared" si="252"/>
        <v>0.22566514206506802</v>
      </c>
      <c r="AE1069">
        <f t="shared" si="253"/>
        <v>0.81759410998184234</v>
      </c>
    </row>
    <row r="1070" spans="1:31">
      <c r="A1070" s="9">
        <f>'1a.PI_data'!A1075</f>
        <v>37657</v>
      </c>
      <c r="B1070" s="10">
        <f>LN('1a.PI_data'!B1075/'1a.PI_data'!B1074)</f>
        <v>-3.6629657064383846E-3</v>
      </c>
      <c r="C1070" s="10">
        <f>LN('1a.PI_data'!C1075/'1a.PI_data'!C1074)</f>
        <v>-9.853020888294697E-3</v>
      </c>
      <c r="D1070" s="10">
        <f>LN('1a.PI_data'!D1075/'1a.PI_data'!D1074)</f>
        <v>0</v>
      </c>
      <c r="E1070" s="10">
        <f>LN('1a.PI_data'!E1075/'1a.PI_data'!E1074)</f>
        <v>3.0441423812280518E-3</v>
      </c>
      <c r="F1070" s="10">
        <f>LN('1a.PI_data'!F1075/'1a.PI_data'!F1074)</f>
        <v>2.933413661121109E-3</v>
      </c>
      <c r="G1070" s="10">
        <f>LN('1a.PI_data'!G1075/'1a.PI_data'!G1074)</f>
        <v>2.7908174907031926E-3</v>
      </c>
      <c r="I1070" s="9">
        <f>'1b.RI_data'!A1075</f>
        <v>37657</v>
      </c>
      <c r="J1070">
        <f>LN('1b.RI_data'!B1075/'1b.RI_data'!B1074)</f>
        <v>-3.6132170883241195E-3</v>
      </c>
      <c r="K1070">
        <f>LN('1b.RI_data'!C1075/'1b.RI_data'!C1074)</f>
        <v>-9.8074813028936735E-3</v>
      </c>
      <c r="L1070">
        <f>LN('1b.RI_data'!D1075/'1b.RI_data'!D1074)</f>
        <v>0</v>
      </c>
      <c r="M1070">
        <f>LN('1b.RI_data'!E1075/'1b.RI_data'!E1074)</f>
        <v>3.0426498832909774E-3</v>
      </c>
      <c r="N1070">
        <f>LN('1b.RI_data'!F1075/'1b.RI_data'!F1074)</f>
        <v>2.7043123193305246E-3</v>
      </c>
      <c r="O1070">
        <f>LN('1b.RI_data'!G1075/'1b.RI_data'!G1074)</f>
        <v>2.7781675595628494E-3</v>
      </c>
      <c r="Q1070" s="9">
        <f t="shared" si="240"/>
        <v>37657</v>
      </c>
      <c r="R1070" s="13">
        <f t="shared" si="241"/>
        <v>5.3909812625256414E-3</v>
      </c>
      <c r="S1070" s="10">
        <f t="shared" si="242"/>
        <v>0.9501464197042967</v>
      </c>
      <c r="T1070" s="10">
        <f t="shared" si="243"/>
        <v>-7.9944711691293552E-2</v>
      </c>
      <c r="U1070" s="10">
        <f t="shared" si="244"/>
        <v>-9.0046280684786914E-2</v>
      </c>
      <c r="V1070" s="10">
        <f t="shared" si="245"/>
        <v>0.13596132385493837</v>
      </c>
      <c r="W1070" s="10">
        <f t="shared" si="246"/>
        <v>0.70512642410505644</v>
      </c>
      <c r="Y1070" s="9">
        <f t="shared" si="247"/>
        <v>37657</v>
      </c>
      <c r="Z1070" s="14">
        <f t="shared" si="248"/>
        <v>6.7018986626994667E-2</v>
      </c>
      <c r="AA1070">
        <f t="shared" si="249"/>
        <v>1.065906813291154</v>
      </c>
      <c r="AB1070">
        <f t="shared" si="250"/>
        <v>4.8776221453615612E-2</v>
      </c>
      <c r="AC1070">
        <f t="shared" si="251"/>
        <v>9.5470012887088507E-2</v>
      </c>
      <c r="AD1070">
        <f t="shared" si="252"/>
        <v>0.22836945438439854</v>
      </c>
      <c r="AE1070">
        <f t="shared" si="253"/>
        <v>0.82037227754140518</v>
      </c>
    </row>
    <row r="1071" spans="1:31">
      <c r="A1071" s="9">
        <f>'1a.PI_data'!A1076</f>
        <v>37658</v>
      </c>
      <c r="B1071" s="10">
        <f>LN('1a.PI_data'!B1076/'1a.PI_data'!B1075)</f>
        <v>-4.8807767766136621E-3</v>
      </c>
      <c r="C1071" s="10">
        <f>LN('1a.PI_data'!C1076/'1a.PI_data'!C1075)</f>
        <v>9.8530208882947959E-3</v>
      </c>
      <c r="D1071" s="10">
        <f>LN('1a.PI_data'!D1076/'1a.PI_data'!D1075)</f>
        <v>0</v>
      </c>
      <c r="E1071" s="10">
        <f>LN('1a.PI_data'!E1076/'1a.PI_data'!E1075)</f>
        <v>2.9352212012527371E-2</v>
      </c>
      <c r="F1071" s="10">
        <f>LN('1a.PI_data'!F1076/'1a.PI_data'!F1075)</f>
        <v>1.1648355352237906E-2</v>
      </c>
      <c r="G1071" s="10">
        <f>LN('1a.PI_data'!G1076/'1a.PI_data'!G1075)</f>
        <v>-1.2556333106186247E-2</v>
      </c>
      <c r="I1071" s="9">
        <f>'1b.RI_data'!A1076</f>
        <v>37658</v>
      </c>
      <c r="J1071">
        <f>LN('1b.RI_data'!B1076/'1b.RI_data'!B1075)</f>
        <v>-4.85936471371636E-3</v>
      </c>
      <c r="K1071">
        <f>LN('1b.RI_data'!C1076/'1b.RI_data'!C1075)</f>
        <v>9.8074813028936527E-3</v>
      </c>
      <c r="L1071">
        <f>LN('1b.RI_data'!D1076/'1b.RI_data'!D1075)</f>
        <v>0</v>
      </c>
      <c r="M1071">
        <f>LN('1b.RI_data'!E1076/'1b.RI_data'!E1075)</f>
        <v>2.9347838988002316E-2</v>
      </c>
      <c r="N1071">
        <f>LN('1b.RI_data'!F1076/'1b.RI_data'!F1075)</f>
        <v>1.1812852141919241E-2</v>
      </c>
      <c r="O1071">
        <f>LN('1b.RI_data'!G1076/'1b.RI_data'!G1075)</f>
        <v>-1.2565213397593065E-2</v>
      </c>
      <c r="Q1071" s="9">
        <f t="shared" si="240"/>
        <v>37658</v>
      </c>
      <c r="R1071" s="13">
        <f t="shared" si="241"/>
        <v>5.1020448591197927E-4</v>
      </c>
      <c r="S1071" s="10">
        <f t="shared" si="242"/>
        <v>0.95999944059259146</v>
      </c>
      <c r="T1071" s="10">
        <f t="shared" si="243"/>
        <v>-7.9944711691293552E-2</v>
      </c>
      <c r="U1071" s="10">
        <f t="shared" si="244"/>
        <v>-6.0694068672259543E-2</v>
      </c>
      <c r="V1071" s="10">
        <f t="shared" si="245"/>
        <v>0.14760967920717627</v>
      </c>
      <c r="W1071" s="10">
        <f t="shared" si="246"/>
        <v>0.69257009099887024</v>
      </c>
      <c r="Y1071" s="9">
        <f t="shared" si="247"/>
        <v>37658</v>
      </c>
      <c r="Z1071" s="14">
        <f t="shared" si="248"/>
        <v>6.2159621913278305E-2</v>
      </c>
      <c r="AA1071">
        <f t="shared" si="249"/>
        <v>1.0757142945940477</v>
      </c>
      <c r="AB1071">
        <f t="shared" si="250"/>
        <v>4.8776221453615612E-2</v>
      </c>
      <c r="AC1071">
        <f t="shared" si="251"/>
        <v>0.12481785187509083</v>
      </c>
      <c r="AD1071">
        <f t="shared" si="252"/>
        <v>0.24018230652631778</v>
      </c>
      <c r="AE1071">
        <f t="shared" si="253"/>
        <v>0.80780706414381209</v>
      </c>
    </row>
    <row r="1072" spans="1:31">
      <c r="A1072" s="9">
        <f>'1a.PI_data'!A1077</f>
        <v>37659</v>
      </c>
      <c r="B1072" s="10">
        <f>LN('1a.PI_data'!B1077/'1a.PI_data'!B1076)</f>
        <v>-1.7752775351750824E-3</v>
      </c>
      <c r="C1072" s="10">
        <f>LN('1a.PI_data'!C1077/'1a.PI_data'!C1076)</f>
        <v>0</v>
      </c>
      <c r="D1072" s="10">
        <f>LN('1a.PI_data'!D1077/'1a.PI_data'!D1076)</f>
        <v>0</v>
      </c>
      <c r="E1072" s="10">
        <f>LN('1a.PI_data'!E1077/'1a.PI_data'!E1076)</f>
        <v>-1.1279430952832872E-2</v>
      </c>
      <c r="F1072" s="10">
        <f>LN('1a.PI_data'!F1077/'1a.PI_data'!F1076)</f>
        <v>-2.580788395587259E-2</v>
      </c>
      <c r="G1072" s="10">
        <f>LN('1a.PI_data'!G1077/'1a.PI_data'!G1076)</f>
        <v>-7.4033878561479884E-3</v>
      </c>
      <c r="I1072" s="9">
        <f>'1b.RI_data'!A1077</f>
        <v>37659</v>
      </c>
      <c r="J1072">
        <f>LN('1b.RI_data'!B1077/'1b.RI_data'!B1076)</f>
        <v>-1.5682721699141822E-3</v>
      </c>
      <c r="K1072">
        <f>LN('1b.RI_data'!C1077/'1b.RI_data'!C1076)</f>
        <v>0</v>
      </c>
      <c r="L1072">
        <f>LN('1b.RI_data'!D1077/'1b.RI_data'!D1076)</f>
        <v>0</v>
      </c>
      <c r="M1072">
        <f>LN('1b.RI_data'!E1077/'1b.RI_data'!E1076)</f>
        <v>-1.1276755631039755E-2</v>
      </c>
      <c r="N1072">
        <f>LN('1b.RI_data'!F1077/'1b.RI_data'!F1076)</f>
        <v>-2.5773228985061226E-2</v>
      </c>
      <c r="O1072">
        <f>LN('1b.RI_data'!G1077/'1b.RI_data'!G1076)</f>
        <v>-7.4033811726597351E-3</v>
      </c>
      <c r="Q1072" s="9">
        <f t="shared" si="240"/>
        <v>37659</v>
      </c>
      <c r="R1072" s="13">
        <f t="shared" si="241"/>
        <v>-1.2650730492631032E-3</v>
      </c>
      <c r="S1072" s="10">
        <f t="shared" si="242"/>
        <v>0.95999944059259146</v>
      </c>
      <c r="T1072" s="10">
        <f t="shared" si="243"/>
        <v>-7.9944711691293552E-2</v>
      </c>
      <c r="U1072" s="10">
        <f t="shared" si="244"/>
        <v>-7.1973499625092419E-2</v>
      </c>
      <c r="V1072" s="10">
        <f t="shared" si="245"/>
        <v>0.12180179525130368</v>
      </c>
      <c r="W1072" s="10">
        <f t="shared" si="246"/>
        <v>0.68516670314272221</v>
      </c>
      <c r="Y1072" s="9">
        <f t="shared" si="247"/>
        <v>37659</v>
      </c>
      <c r="Z1072" s="14">
        <f t="shared" si="248"/>
        <v>6.0591349743364123E-2</v>
      </c>
      <c r="AA1072">
        <f t="shared" si="249"/>
        <v>1.0757142945940477</v>
      </c>
      <c r="AB1072">
        <f t="shared" si="250"/>
        <v>4.8776221453615612E-2</v>
      </c>
      <c r="AC1072">
        <f t="shared" si="251"/>
        <v>0.11354109624405107</v>
      </c>
      <c r="AD1072">
        <f t="shared" si="252"/>
        <v>0.21440907754125654</v>
      </c>
      <c r="AE1072">
        <f t="shared" si="253"/>
        <v>0.80040368297115239</v>
      </c>
    </row>
    <row r="1073" spans="1:31">
      <c r="A1073" s="9">
        <f>'1a.PI_data'!A1078</f>
        <v>37662</v>
      </c>
      <c r="B1073" s="10">
        <f>LN('1a.PI_data'!B1078/'1a.PI_data'!B1077)</f>
        <v>-5.2051487874732461E-3</v>
      </c>
      <c r="C1073" s="10">
        <f>LN('1a.PI_data'!C1078/'1a.PI_data'!C1077)</f>
        <v>-7.3437944794919052E-3</v>
      </c>
      <c r="D1073" s="10">
        <f>LN('1a.PI_data'!D1078/'1a.PI_data'!D1077)</f>
        <v>2.350087173065292E-2</v>
      </c>
      <c r="E1073" s="10">
        <f>LN('1a.PI_data'!E1078/'1a.PI_data'!E1077)</f>
        <v>-2.7233150458358849E-2</v>
      </c>
      <c r="F1073" s="10">
        <f>LN('1a.PI_data'!F1078/'1a.PI_data'!F1077)</f>
        <v>1.4159528603634735E-2</v>
      </c>
      <c r="G1073" s="10">
        <f>LN('1a.PI_data'!G1078/'1a.PI_data'!G1077)</f>
        <v>-5.3126137261409207E-3</v>
      </c>
      <c r="I1073" s="9">
        <f>'1b.RI_data'!A1078</f>
        <v>37662</v>
      </c>
      <c r="J1073">
        <f>LN('1b.RI_data'!B1078/'1b.RI_data'!B1077)</f>
        <v>-4.9254253428066535E-3</v>
      </c>
      <c r="K1073">
        <f>LN('1b.RI_data'!C1078/'1b.RI_data'!C1077)</f>
        <v>-7.3435102383929947E-3</v>
      </c>
      <c r="L1073">
        <f>LN('1b.RI_data'!D1078/'1b.RI_data'!D1077)</f>
        <v>2.3530996258478237E-2</v>
      </c>
      <c r="M1073">
        <f>LN('1b.RI_data'!E1078/'1b.RI_data'!E1077)</f>
        <v>-2.7234213155552123E-2</v>
      </c>
      <c r="N1073">
        <f>LN('1b.RI_data'!F1078/'1b.RI_data'!F1077)</f>
        <v>1.3960376843141855E-2</v>
      </c>
      <c r="O1073">
        <f>LN('1b.RI_data'!G1078/'1b.RI_data'!G1077)</f>
        <v>-5.3228545023073556E-3</v>
      </c>
      <c r="Q1073" s="9">
        <f t="shared" si="240"/>
        <v>37662</v>
      </c>
      <c r="R1073" s="13">
        <f t="shared" si="241"/>
        <v>-6.4702218367363494E-3</v>
      </c>
      <c r="S1073" s="10">
        <f t="shared" si="242"/>
        <v>0.9526556461130995</v>
      </c>
      <c r="T1073" s="10">
        <f t="shared" si="243"/>
        <v>-5.6443839960640632E-2</v>
      </c>
      <c r="U1073" s="10">
        <f t="shared" si="244"/>
        <v>-9.9206650083451267E-2</v>
      </c>
      <c r="V1073" s="10">
        <f t="shared" si="245"/>
        <v>0.13596132385493842</v>
      </c>
      <c r="W1073" s="10">
        <f t="shared" si="246"/>
        <v>0.67985408941658132</v>
      </c>
      <c r="Y1073" s="9">
        <f t="shared" si="247"/>
        <v>37662</v>
      </c>
      <c r="Z1073" s="14">
        <f t="shared" si="248"/>
        <v>5.5665924400557468E-2</v>
      </c>
      <c r="AA1073">
        <f t="shared" si="249"/>
        <v>1.0683707843556547</v>
      </c>
      <c r="AB1073">
        <f t="shared" si="250"/>
        <v>7.2307217712093849E-2</v>
      </c>
      <c r="AC1073">
        <f t="shared" si="251"/>
        <v>8.6306883088498945E-2</v>
      </c>
      <c r="AD1073">
        <f t="shared" si="252"/>
        <v>0.2283694543843984</v>
      </c>
      <c r="AE1073">
        <f t="shared" si="253"/>
        <v>0.79508082846884498</v>
      </c>
    </row>
    <row r="1074" spans="1:31">
      <c r="A1074" s="9">
        <f>'1a.PI_data'!A1079</f>
        <v>37663</v>
      </c>
      <c r="B1074" s="10">
        <f>LN('1a.PI_data'!B1079/'1a.PI_data'!B1078)</f>
        <v>4.6337987335575434E-3</v>
      </c>
      <c r="C1074" s="10">
        <f>LN('1a.PI_data'!C1079/'1a.PI_data'!C1078)</f>
        <v>2.4294192388347171E-3</v>
      </c>
      <c r="D1074" s="10">
        <f>LN('1a.PI_data'!D1079/'1a.PI_data'!D1078)</f>
        <v>0</v>
      </c>
      <c r="E1074" s="10">
        <f>LN('1a.PI_data'!E1079/'1a.PI_data'!E1078)</f>
        <v>6.1162270174360536E-3</v>
      </c>
      <c r="F1074" s="10">
        <f>LN('1a.PI_data'!F1079/'1a.PI_data'!F1078)</f>
        <v>-1.2971880007978644E-2</v>
      </c>
      <c r="G1074" s="10">
        <f>LN('1a.PI_data'!G1079/'1a.PI_data'!G1078)</f>
        <v>3.2474913415017056E-4</v>
      </c>
      <c r="I1074" s="9">
        <f>'1b.RI_data'!A1079</f>
        <v>37663</v>
      </c>
      <c r="J1074">
        <f>LN('1b.RI_data'!B1079/'1b.RI_data'!B1078)</f>
        <v>4.6392053176584555E-3</v>
      </c>
      <c r="K1074">
        <f>LN('1b.RI_data'!C1079/'1b.RI_data'!C1078)</f>
        <v>2.4517928749480467E-3</v>
      </c>
      <c r="L1074">
        <f>LN('1b.RI_data'!D1079/'1b.RI_data'!D1078)</f>
        <v>0</v>
      </c>
      <c r="M1074">
        <f>LN('1b.RI_data'!E1079/'1b.RI_data'!E1078)</f>
        <v>6.1204799152984784E-3</v>
      </c>
      <c r="N1074">
        <f>LN('1b.RI_data'!F1079/'1b.RI_data'!F1078)</f>
        <v>-1.2610233413392437E-2</v>
      </c>
      <c r="O1074">
        <f>LN('1b.RI_data'!G1079/'1b.RI_data'!G1078)</f>
        <v>3.570159585760938E-4</v>
      </c>
      <c r="Q1074" s="9">
        <f t="shared" si="240"/>
        <v>37663</v>
      </c>
      <c r="R1074" s="13">
        <f t="shared" si="241"/>
        <v>-1.836423103178806E-3</v>
      </c>
      <c r="S1074" s="10">
        <f t="shared" si="242"/>
        <v>0.95508506535193416</v>
      </c>
      <c r="T1074" s="10">
        <f t="shared" si="243"/>
        <v>-5.6443839960640632E-2</v>
      </c>
      <c r="U1074" s="10">
        <f t="shared" si="244"/>
        <v>-9.3090423066015213E-2</v>
      </c>
      <c r="V1074" s="10">
        <f t="shared" si="245"/>
        <v>0.12298944384695978</v>
      </c>
      <c r="W1074" s="10">
        <f t="shared" si="246"/>
        <v>0.68017883855073147</v>
      </c>
      <c r="Y1074" s="9">
        <f t="shared" si="247"/>
        <v>37663</v>
      </c>
      <c r="Z1074" s="14">
        <f t="shared" si="248"/>
        <v>6.0305129718215923E-2</v>
      </c>
      <c r="AA1074">
        <f t="shared" si="249"/>
        <v>1.0708225772306028</v>
      </c>
      <c r="AB1074">
        <f t="shared" si="250"/>
        <v>7.2307217712093849E-2</v>
      </c>
      <c r="AC1074">
        <f t="shared" si="251"/>
        <v>9.2427363003797419E-2</v>
      </c>
      <c r="AD1074">
        <f t="shared" si="252"/>
        <v>0.21575922097100597</v>
      </c>
      <c r="AE1074">
        <f t="shared" si="253"/>
        <v>0.79543784442742105</v>
      </c>
    </row>
    <row r="1075" spans="1:31">
      <c r="A1075" s="9">
        <f>'1a.PI_data'!A1080</f>
        <v>37664</v>
      </c>
      <c r="B1075" s="10">
        <f>LN('1a.PI_data'!B1080/'1a.PI_data'!B1079)</f>
        <v>-3.3264823063263974E-3</v>
      </c>
      <c r="C1075" s="10">
        <f>LN('1a.PI_data'!C1080/'1a.PI_data'!C1079)</f>
        <v>0</v>
      </c>
      <c r="D1075" s="10">
        <f>LN('1a.PI_data'!D1080/'1a.PI_data'!D1079)</f>
        <v>-2.3500871730653072E-2</v>
      </c>
      <c r="E1075" s="10">
        <f>LN('1a.PI_data'!E1080/'1a.PI_data'!E1079)</f>
        <v>2.1116923440922614E-2</v>
      </c>
      <c r="F1075" s="10">
        <f>LN('1a.PI_data'!F1080/'1a.PI_data'!F1079)</f>
        <v>-4.7590809632531454E-3</v>
      </c>
      <c r="G1075" s="10">
        <f>LN('1a.PI_data'!G1080/'1a.PI_data'!G1079)</f>
        <v>4.6000923386988937E-3</v>
      </c>
      <c r="I1075" s="9">
        <f>'1b.RI_data'!A1080</f>
        <v>37664</v>
      </c>
      <c r="J1075">
        <f>LN('1b.RI_data'!B1080/'1b.RI_data'!B1079)</f>
        <v>-3.0078451800945372E-3</v>
      </c>
      <c r="K1075">
        <f>LN('1b.RI_data'!C1080/'1b.RI_data'!C1079)</f>
        <v>0</v>
      </c>
      <c r="L1075">
        <f>LN('1b.RI_data'!D1080/'1b.RI_data'!D1079)</f>
        <v>-2.3530996258478293E-2</v>
      </c>
      <c r="M1075">
        <f>LN('1b.RI_data'!E1080/'1b.RI_data'!E1079)</f>
        <v>2.1113733240253601E-2</v>
      </c>
      <c r="N1075">
        <f>LN('1b.RI_data'!F1080/'1b.RI_data'!F1079)</f>
        <v>-4.7884583866141519E-3</v>
      </c>
      <c r="O1075">
        <f>LN('1b.RI_data'!G1080/'1b.RI_data'!G1079)</f>
        <v>4.6117122402131623E-3</v>
      </c>
      <c r="Q1075" s="9">
        <f t="shared" si="240"/>
        <v>37664</v>
      </c>
      <c r="R1075" s="13">
        <f t="shared" si="241"/>
        <v>-5.1629054095052029E-3</v>
      </c>
      <c r="S1075" s="10">
        <f t="shared" si="242"/>
        <v>0.95508506535193416</v>
      </c>
      <c r="T1075" s="10">
        <f t="shared" si="243"/>
        <v>-7.9944711691293704E-2</v>
      </c>
      <c r="U1075" s="10">
        <f t="shared" si="244"/>
        <v>-7.1973499625092599E-2</v>
      </c>
      <c r="V1075" s="10">
        <f t="shared" si="245"/>
        <v>0.11823036288370664</v>
      </c>
      <c r="W1075" s="10">
        <f t="shared" si="246"/>
        <v>0.68477893088943032</v>
      </c>
      <c r="Y1075" s="9">
        <f t="shared" si="247"/>
        <v>37664</v>
      </c>
      <c r="Z1075" s="14">
        <f t="shared" si="248"/>
        <v>5.7297284538121385E-2</v>
      </c>
      <c r="AA1075">
        <f t="shared" si="249"/>
        <v>1.0708225772306028</v>
      </c>
      <c r="AB1075">
        <f t="shared" si="250"/>
        <v>4.8776221453615556E-2</v>
      </c>
      <c r="AC1075">
        <f t="shared" si="251"/>
        <v>0.11354109624405102</v>
      </c>
      <c r="AD1075">
        <f t="shared" si="252"/>
        <v>0.21097076258439182</v>
      </c>
      <c r="AE1075">
        <f t="shared" si="253"/>
        <v>0.80004955666763422</v>
      </c>
    </row>
    <row r="1076" spans="1:31">
      <c r="A1076" s="9">
        <f>'1a.PI_data'!A1081</f>
        <v>37665</v>
      </c>
      <c r="B1076" s="10">
        <f>LN('1a.PI_data'!B1081/'1a.PI_data'!B1080)</f>
        <v>9.1432680428229766E-5</v>
      </c>
      <c r="C1076" s="10">
        <f>LN('1a.PI_data'!C1081/'1a.PI_data'!C1080)</f>
        <v>-1.2802187651435253E-2</v>
      </c>
      <c r="D1076" s="10">
        <f>LN('1a.PI_data'!D1081/'1a.PI_data'!D1080)</f>
        <v>0</v>
      </c>
      <c r="E1076" s="10">
        <f>LN('1a.PI_data'!E1081/'1a.PI_data'!E1080)</f>
        <v>-3.0305349495328922E-2</v>
      </c>
      <c r="F1076" s="10">
        <f>LN('1a.PI_data'!F1081/'1a.PI_data'!F1080)</f>
        <v>7.7220460939100982E-3</v>
      </c>
      <c r="G1076" s="10">
        <f>LN('1a.PI_data'!G1081/'1a.PI_data'!G1080)</f>
        <v>3.548963234567696E-3</v>
      </c>
      <c r="I1076" s="9">
        <f>'1b.RI_data'!A1081</f>
        <v>37665</v>
      </c>
      <c r="J1076">
        <f>LN('1b.RI_data'!B1081/'1b.RI_data'!B1080)</f>
        <v>1.0377412671285946E-4</v>
      </c>
      <c r="K1076">
        <f>LN('1b.RI_data'!C1081/'1b.RI_data'!C1080)</f>
        <v>-1.2827876837523695E-2</v>
      </c>
      <c r="L1076">
        <f>LN('1b.RI_data'!D1081/'1b.RI_data'!D1080)</f>
        <v>5.9348624457328716E-3</v>
      </c>
      <c r="M1076">
        <f>LN('1b.RI_data'!E1081/'1b.RI_data'!E1080)</f>
        <v>-3.0304914407070779E-2</v>
      </c>
      <c r="N1076">
        <f>LN('1b.RI_data'!F1081/'1b.RI_data'!F1080)</f>
        <v>7.7378296873162463E-3</v>
      </c>
      <c r="O1076">
        <f>LN('1b.RI_data'!G1081/'1b.RI_data'!G1080)</f>
        <v>3.5333986220099311E-3</v>
      </c>
      <c r="Q1076" s="9">
        <f t="shared" si="240"/>
        <v>37665</v>
      </c>
      <c r="R1076" s="13">
        <f t="shared" si="241"/>
        <v>-5.0714727290769729E-3</v>
      </c>
      <c r="S1076" s="10">
        <f t="shared" si="242"/>
        <v>0.9422828777004989</v>
      </c>
      <c r="T1076" s="10">
        <f t="shared" si="243"/>
        <v>-7.9944711691293704E-2</v>
      </c>
      <c r="U1076" s="10">
        <f t="shared" si="244"/>
        <v>-0.10227884912042152</v>
      </c>
      <c r="V1076" s="10">
        <f t="shared" si="245"/>
        <v>0.12595240897761673</v>
      </c>
      <c r="W1076" s="10">
        <f t="shared" si="246"/>
        <v>0.68832789412399797</v>
      </c>
      <c r="Y1076" s="9">
        <f t="shared" si="247"/>
        <v>37665</v>
      </c>
      <c r="Z1076" s="14">
        <f t="shared" si="248"/>
        <v>5.7401058664834241E-2</v>
      </c>
      <c r="AA1076">
        <f t="shared" si="249"/>
        <v>1.0579947003930792</v>
      </c>
      <c r="AB1076">
        <f t="shared" si="250"/>
        <v>5.471108389934843E-2</v>
      </c>
      <c r="AC1076">
        <f t="shared" si="251"/>
        <v>8.3236181836980241E-2</v>
      </c>
      <c r="AD1076">
        <f t="shared" si="252"/>
        <v>0.21870859227170805</v>
      </c>
      <c r="AE1076">
        <f t="shared" si="253"/>
        <v>0.80358295528964419</v>
      </c>
    </row>
    <row r="1077" spans="1:31">
      <c r="A1077" s="9">
        <f>'1a.PI_data'!A1082</f>
        <v>37666</v>
      </c>
      <c r="B1077" s="10">
        <f>LN('1a.PI_data'!B1082/'1a.PI_data'!B1081)</f>
        <v>5.2549296908162308E-3</v>
      </c>
      <c r="C1077" s="10">
        <f>LN('1a.PI_data'!C1082/'1a.PI_data'!C1081)</f>
        <v>1.9345244128349624E-3</v>
      </c>
      <c r="D1077" s="10">
        <f>LN('1a.PI_data'!D1082/'1a.PI_data'!D1081)</f>
        <v>-2.1749319173362768E-2</v>
      </c>
      <c r="E1077" s="10">
        <f>LN('1a.PI_data'!E1082/'1a.PI_data'!E1081)</f>
        <v>0</v>
      </c>
      <c r="F1077" s="10">
        <f>LN('1a.PI_data'!F1082/'1a.PI_data'!F1081)</f>
        <v>3.5440084347293315E-3</v>
      </c>
      <c r="G1077" s="10">
        <f>LN('1a.PI_data'!G1082/'1a.PI_data'!G1081)</f>
        <v>1.0508202031276134E-2</v>
      </c>
      <c r="I1077" s="9">
        <f>'1b.RI_data'!A1082</f>
        <v>37666</v>
      </c>
      <c r="J1077">
        <f>LN('1b.RI_data'!B1082/'1b.RI_data'!B1081)</f>
        <v>5.2548539844990303E-3</v>
      </c>
      <c r="K1077">
        <f>LN('1b.RI_data'!C1082/'1b.RI_data'!C1081)</f>
        <v>1.9823576716790827E-3</v>
      </c>
      <c r="L1077">
        <f>LN('1b.RI_data'!D1082/'1b.RI_data'!D1081)</f>
        <v>-2.1663131069418209E-2</v>
      </c>
      <c r="M1077">
        <f>LN('1b.RI_data'!E1082/'1b.RI_data'!E1081)</f>
        <v>0</v>
      </c>
      <c r="N1077">
        <f>LN('1b.RI_data'!F1082/'1b.RI_data'!F1081)</f>
        <v>3.5930138278404862E-3</v>
      </c>
      <c r="O1077">
        <f>LN('1b.RI_data'!G1082/'1b.RI_data'!G1081)</f>
        <v>1.0527003597735634E-2</v>
      </c>
      <c r="Q1077" s="9">
        <f t="shared" si="240"/>
        <v>37666</v>
      </c>
      <c r="R1077" s="13">
        <f t="shared" si="241"/>
        <v>1.8345696173925792E-4</v>
      </c>
      <c r="S1077" s="10">
        <f t="shared" si="242"/>
        <v>0.94421740211333383</v>
      </c>
      <c r="T1077" s="10">
        <f t="shared" si="243"/>
        <v>-0.10169403086465648</v>
      </c>
      <c r="U1077" s="10">
        <f t="shared" si="244"/>
        <v>-0.10227884912042152</v>
      </c>
      <c r="V1077" s="10">
        <f t="shared" si="245"/>
        <v>0.12949641741234605</v>
      </c>
      <c r="W1077" s="10">
        <f t="shared" si="246"/>
        <v>0.69883609615527409</v>
      </c>
      <c r="Y1077" s="9">
        <f t="shared" si="247"/>
        <v>37666</v>
      </c>
      <c r="Z1077" s="14">
        <f t="shared" si="248"/>
        <v>6.2655912649333276E-2</v>
      </c>
      <c r="AA1077">
        <f t="shared" si="249"/>
        <v>1.0599770580647583</v>
      </c>
      <c r="AB1077">
        <f t="shared" si="250"/>
        <v>3.304795282993022E-2</v>
      </c>
      <c r="AC1077">
        <f t="shared" si="251"/>
        <v>8.3236181836980241E-2</v>
      </c>
      <c r="AD1077">
        <f t="shared" si="252"/>
        <v>0.22230160609954855</v>
      </c>
      <c r="AE1077">
        <f t="shared" si="253"/>
        <v>0.8141099588873798</v>
      </c>
    </row>
    <row r="1078" spans="1:31">
      <c r="A1078" s="9">
        <f>'1a.PI_data'!A1083</f>
        <v>37669</v>
      </c>
      <c r="B1078" s="10">
        <f>LN('1a.PI_data'!B1083/'1a.PI_data'!B1082)</f>
        <v>1.1796717051495445E-2</v>
      </c>
      <c r="C1078" s="10">
        <f>LN('1a.PI_data'!C1083/'1a.PI_data'!C1082)</f>
        <v>3.4875559409778124E-3</v>
      </c>
      <c r="D1078" s="10">
        <f>LN('1a.PI_data'!D1083/'1a.PI_data'!D1082)</f>
        <v>0</v>
      </c>
      <c r="E1078" s="10">
        <f>LN('1a.PI_data'!E1083/'1a.PI_data'!E1082)</f>
        <v>3.0305349495328843E-2</v>
      </c>
      <c r="F1078" s="10">
        <f>LN('1a.PI_data'!F1083/'1a.PI_data'!F1082)</f>
        <v>0</v>
      </c>
      <c r="G1078" s="10">
        <f>LN('1a.PI_data'!G1083/'1a.PI_data'!G1082)</f>
        <v>7.6828213705619911E-3</v>
      </c>
      <c r="I1078" s="9">
        <f>'1b.RI_data'!A1083</f>
        <v>37669</v>
      </c>
      <c r="J1078">
        <f>LN('1b.RI_data'!B1083/'1b.RI_data'!B1082)</f>
        <v>1.1798235177138622E-2</v>
      </c>
      <c r="K1078">
        <f>LN('1b.RI_data'!C1083/'1b.RI_data'!C1082)</f>
        <v>3.4658653476907892E-3</v>
      </c>
      <c r="L1078">
        <f>LN('1b.RI_data'!D1083/'1b.RI_data'!D1082)</f>
        <v>0</v>
      </c>
      <c r="M1078">
        <f>LN('1b.RI_data'!E1083/'1b.RI_data'!E1082)</f>
        <v>3.0304914407070668E-2</v>
      </c>
      <c r="N1078">
        <f>LN('1b.RI_data'!F1083/'1b.RI_data'!F1082)</f>
        <v>-4.3482987966361248E-4</v>
      </c>
      <c r="O1078">
        <f>LN('1b.RI_data'!G1083/'1b.RI_data'!G1082)</f>
        <v>7.649610234047045E-3</v>
      </c>
      <c r="Q1078" s="9">
        <f t="shared" si="240"/>
        <v>37669</v>
      </c>
      <c r="R1078" s="13">
        <f t="shared" si="241"/>
        <v>1.1980174013234703E-2</v>
      </c>
      <c r="S1078" s="10">
        <f t="shared" si="242"/>
        <v>0.94770495805431165</v>
      </c>
      <c r="T1078" s="10">
        <f t="shared" si="243"/>
        <v>-0.10169403086465648</v>
      </c>
      <c r="U1078" s="10">
        <f t="shared" si="244"/>
        <v>-7.1973499625092682E-2</v>
      </c>
      <c r="V1078" s="10">
        <f t="shared" si="245"/>
        <v>0.12949641741234605</v>
      </c>
      <c r="W1078" s="10">
        <f t="shared" si="246"/>
        <v>0.70651891752583607</v>
      </c>
      <c r="Y1078" s="9">
        <f t="shared" si="247"/>
        <v>37669</v>
      </c>
      <c r="Z1078" s="14">
        <f t="shared" si="248"/>
        <v>7.4454147826471903E-2</v>
      </c>
      <c r="AA1078">
        <f t="shared" si="249"/>
        <v>1.0634429234124492</v>
      </c>
      <c r="AB1078">
        <f t="shared" si="250"/>
        <v>3.304795282993022E-2</v>
      </c>
      <c r="AC1078">
        <f t="shared" si="251"/>
        <v>0.11354109624405091</v>
      </c>
      <c r="AD1078">
        <f t="shared" si="252"/>
        <v>0.22186677621988493</v>
      </c>
      <c r="AE1078">
        <f t="shared" si="253"/>
        <v>0.82175956912142689</v>
      </c>
    </row>
    <row r="1079" spans="1:31">
      <c r="A1079" s="9">
        <f>'1a.PI_data'!A1084</f>
        <v>37670</v>
      </c>
      <c r="B1079" s="10">
        <f>LN('1a.PI_data'!B1084/'1a.PI_data'!B1083)</f>
        <v>4.3232924309541104E-3</v>
      </c>
      <c r="C1079" s="10">
        <f>LN('1a.PI_data'!C1084/'1a.PI_data'!C1083)</f>
        <v>-1.8465743545841934E-2</v>
      </c>
      <c r="D1079" s="10">
        <f>LN('1a.PI_data'!D1084/'1a.PI_data'!D1083)</f>
        <v>1.0933787531864135E-2</v>
      </c>
      <c r="E1079" s="10">
        <f>LN('1a.PI_data'!E1084/'1a.PI_data'!E1083)</f>
        <v>-1.5037877364540559E-2</v>
      </c>
      <c r="F1079" s="10">
        <f>LN('1a.PI_data'!F1084/'1a.PI_data'!F1083)</f>
        <v>-1.5448910941047713E-2</v>
      </c>
      <c r="G1079" s="10">
        <f>LN('1a.PI_data'!G1084/'1a.PI_data'!G1083)</f>
        <v>4.4807749071290271E-3</v>
      </c>
      <c r="I1079" s="9">
        <f>'1b.RI_data'!A1084</f>
        <v>37670</v>
      </c>
      <c r="J1079">
        <f>LN('1b.RI_data'!B1084/'1b.RI_data'!B1083)</f>
        <v>4.6363210216551227E-3</v>
      </c>
      <c r="K1079">
        <f>LN('1b.RI_data'!C1084/'1b.RI_data'!C1083)</f>
        <v>-1.8442794940608416E-2</v>
      </c>
      <c r="L1079">
        <f>LN('1b.RI_data'!D1084/'1b.RI_data'!D1083)</f>
        <v>1.0890225793657631E-2</v>
      </c>
      <c r="M1079">
        <f>LN('1b.RI_data'!E1084/'1b.RI_data'!E1083)</f>
        <v>-1.5037663116511052E-2</v>
      </c>
      <c r="N1079">
        <f>LN('1b.RI_data'!F1084/'1b.RI_data'!F1083)</f>
        <v>-1.5449822459733475E-2</v>
      </c>
      <c r="O1079">
        <f>LN('1b.RI_data'!G1084/'1b.RI_data'!G1083)</f>
        <v>4.4932682158795095E-3</v>
      </c>
      <c r="Q1079" s="9">
        <f t="shared" si="240"/>
        <v>37670</v>
      </c>
      <c r="R1079" s="13">
        <f t="shared" si="241"/>
        <v>1.6303466444188813E-2</v>
      </c>
      <c r="S1079" s="10">
        <f t="shared" si="242"/>
        <v>0.92923921450846969</v>
      </c>
      <c r="T1079" s="10">
        <f t="shared" si="243"/>
        <v>-9.076024333279234E-2</v>
      </c>
      <c r="U1079" s="10">
        <f t="shared" si="244"/>
        <v>-8.7011376989633238E-2</v>
      </c>
      <c r="V1079" s="10">
        <f t="shared" si="245"/>
        <v>0.11404750647129834</v>
      </c>
      <c r="W1079" s="10">
        <f t="shared" si="246"/>
        <v>0.71099969243296512</v>
      </c>
      <c r="Y1079" s="9">
        <f t="shared" si="247"/>
        <v>37670</v>
      </c>
      <c r="Z1079" s="14">
        <f t="shared" si="248"/>
        <v>7.9090468848127024E-2</v>
      </c>
      <c r="AA1079">
        <f t="shared" si="249"/>
        <v>1.0450001284718407</v>
      </c>
      <c r="AB1079">
        <f t="shared" si="250"/>
        <v>4.3938178623587849E-2</v>
      </c>
      <c r="AC1079">
        <f t="shared" si="251"/>
        <v>9.8503433127539855E-2</v>
      </c>
      <c r="AD1079">
        <f t="shared" si="252"/>
        <v>0.20641695376015146</v>
      </c>
      <c r="AE1079">
        <f t="shared" si="253"/>
        <v>0.82625283733730637</v>
      </c>
    </row>
    <row r="1080" spans="1:31">
      <c r="A1080" s="9">
        <f>'1a.PI_data'!A1085</f>
        <v>37671</v>
      </c>
      <c r="B1080" s="10">
        <f>LN('1a.PI_data'!B1085/'1a.PI_data'!B1084)</f>
        <v>-4.9984023143423558E-3</v>
      </c>
      <c r="C1080" s="10">
        <f>LN('1a.PI_data'!C1085/'1a.PI_data'!C1084)</f>
        <v>-1.1611711691435968E-2</v>
      </c>
      <c r="D1080" s="10">
        <f>LN('1a.PI_data'!D1085/'1a.PI_data'!D1084)</f>
        <v>0</v>
      </c>
      <c r="E1080" s="10">
        <f>LN('1a.PI_data'!E1085/'1a.PI_data'!E1084)</f>
        <v>1.2048338516174574E-2</v>
      </c>
      <c r="F1080" s="10">
        <f>LN('1a.PI_data'!F1085/'1a.PI_data'!F1084)</f>
        <v>6.5652279978148792E-3</v>
      </c>
      <c r="G1080" s="10">
        <f>LN('1a.PI_data'!G1085/'1a.PI_data'!G1084)</f>
        <v>-6.9506156230888239E-3</v>
      </c>
      <c r="I1080" s="9">
        <f>'1b.RI_data'!A1085</f>
        <v>37671</v>
      </c>
      <c r="J1080">
        <f>LN('1b.RI_data'!B1085/'1b.RI_data'!B1084)</f>
        <v>-4.934246766887692E-3</v>
      </c>
      <c r="K1080">
        <f>LN('1b.RI_data'!C1085/'1b.RI_data'!C1084)</f>
        <v>-1.163277714748856E-2</v>
      </c>
      <c r="L1080">
        <f>LN('1b.RI_data'!D1085/'1b.RI_data'!D1084)</f>
        <v>0</v>
      </c>
      <c r="M1080">
        <f>LN('1b.RI_data'!E1085/'1b.RI_data'!E1084)</f>
        <v>1.2049584874310753E-2</v>
      </c>
      <c r="N1080">
        <f>LN('1b.RI_data'!F1085/'1b.RI_data'!F1084)</f>
        <v>6.6035899226107517E-3</v>
      </c>
      <c r="O1080">
        <f>LN('1b.RI_data'!G1085/'1b.RI_data'!G1084)</f>
        <v>-6.9211935005191183E-3</v>
      </c>
      <c r="Q1080" s="9">
        <f t="shared" si="240"/>
        <v>37671</v>
      </c>
      <c r="R1080" s="13">
        <f t="shared" si="241"/>
        <v>1.1305064129846457E-2</v>
      </c>
      <c r="S1080" s="10">
        <f t="shared" si="242"/>
        <v>0.91762750281703376</v>
      </c>
      <c r="T1080" s="10">
        <f t="shared" si="243"/>
        <v>-9.076024333279234E-2</v>
      </c>
      <c r="U1080" s="10">
        <f t="shared" si="244"/>
        <v>-7.4963038473458671E-2</v>
      </c>
      <c r="V1080" s="10">
        <f t="shared" si="245"/>
        <v>0.12061273446911322</v>
      </c>
      <c r="W1080" s="10">
        <f t="shared" si="246"/>
        <v>0.70404907680987627</v>
      </c>
      <c r="Y1080" s="9">
        <f t="shared" si="247"/>
        <v>37671</v>
      </c>
      <c r="Z1080" s="14">
        <f t="shared" si="248"/>
        <v>7.4156222081239329E-2</v>
      </c>
      <c r="AA1080">
        <f t="shared" si="249"/>
        <v>1.033367351324352</v>
      </c>
      <c r="AB1080">
        <f t="shared" si="250"/>
        <v>4.3938178623587849E-2</v>
      </c>
      <c r="AC1080">
        <f t="shared" si="251"/>
        <v>0.11055301800185061</v>
      </c>
      <c r="AD1080">
        <f t="shared" si="252"/>
        <v>0.21302054368276221</v>
      </c>
      <c r="AE1080">
        <f t="shared" si="253"/>
        <v>0.81933164383678725</v>
      </c>
    </row>
    <row r="1081" spans="1:31">
      <c r="A1081" s="9">
        <f>'1a.PI_data'!A1086</f>
        <v>37672</v>
      </c>
      <c r="B1081" s="10">
        <f>LN('1a.PI_data'!B1086/'1a.PI_data'!B1085)</f>
        <v>9.7975063053013282E-4</v>
      </c>
      <c r="C1081" s="10">
        <f>LN('1a.PI_data'!C1086/'1a.PI_data'!C1085)</f>
        <v>0</v>
      </c>
      <c r="D1081" s="10">
        <f>LN('1a.PI_data'!D1086/'1a.PI_data'!D1085)</f>
        <v>0</v>
      </c>
      <c r="E1081" s="10">
        <f>LN('1a.PI_data'!E1086/'1a.PI_data'!E1085)</f>
        <v>0</v>
      </c>
      <c r="F1081" s="10">
        <f>LN('1a.PI_data'!F1086/'1a.PI_data'!F1085)</f>
        <v>1.0062233462676956E-2</v>
      </c>
      <c r="G1081" s="10">
        <f>LN('1a.PI_data'!G1086/'1a.PI_data'!G1085)</f>
        <v>-1.045327894500417E-2</v>
      </c>
      <c r="I1081" s="9">
        <f>'1b.RI_data'!A1086</f>
        <v>37672</v>
      </c>
      <c r="J1081">
        <f>LN('1b.RI_data'!B1086/'1b.RI_data'!B1085)</f>
        <v>1.1300150715269012E-3</v>
      </c>
      <c r="K1081">
        <f>LN('1b.RI_data'!C1086/'1b.RI_data'!C1085)</f>
        <v>0</v>
      </c>
      <c r="L1081">
        <f>LN('1b.RI_data'!D1086/'1b.RI_data'!D1085)</f>
        <v>0</v>
      </c>
      <c r="M1081">
        <f>LN('1b.RI_data'!E1086/'1b.RI_data'!E1085)</f>
        <v>0</v>
      </c>
      <c r="N1081">
        <f>LN('1b.RI_data'!F1086/'1b.RI_data'!F1085)</f>
        <v>1.0403498582930234E-2</v>
      </c>
      <c r="O1081">
        <f>LN('1b.RI_data'!G1086/'1b.RI_data'!G1085)</f>
        <v>-1.0470779077225574E-2</v>
      </c>
      <c r="Q1081" s="9">
        <f t="shared" si="240"/>
        <v>37672</v>
      </c>
      <c r="R1081" s="13">
        <f t="shared" si="241"/>
        <v>1.228481476037659E-2</v>
      </c>
      <c r="S1081" s="10">
        <f t="shared" si="242"/>
        <v>0.91762750281703376</v>
      </c>
      <c r="T1081" s="10">
        <f t="shared" si="243"/>
        <v>-9.076024333279234E-2</v>
      </c>
      <c r="U1081" s="10">
        <f t="shared" si="244"/>
        <v>-7.4963038473458671E-2</v>
      </c>
      <c r="V1081" s="10">
        <f t="shared" si="245"/>
        <v>0.13067496793179018</v>
      </c>
      <c r="W1081" s="10">
        <f t="shared" si="246"/>
        <v>0.69359579786487213</v>
      </c>
      <c r="Y1081" s="9">
        <f t="shared" si="247"/>
        <v>37672</v>
      </c>
      <c r="Z1081" s="14">
        <f t="shared" si="248"/>
        <v>7.5286237152766236E-2</v>
      </c>
      <c r="AA1081">
        <f t="shared" si="249"/>
        <v>1.033367351324352</v>
      </c>
      <c r="AB1081">
        <f t="shared" si="250"/>
        <v>4.3938178623587849E-2</v>
      </c>
      <c r="AC1081">
        <f t="shared" si="251"/>
        <v>0.11055301800185061</v>
      </c>
      <c r="AD1081">
        <f t="shared" si="252"/>
        <v>0.22342404226569246</v>
      </c>
      <c r="AE1081">
        <f t="shared" si="253"/>
        <v>0.80886086475956165</v>
      </c>
    </row>
    <row r="1082" spans="1:31">
      <c r="A1082" s="9">
        <f>'1a.PI_data'!A1087</f>
        <v>37673</v>
      </c>
      <c r="B1082" s="10">
        <f>LN('1a.PI_data'!B1087/'1a.PI_data'!B1086)</f>
        <v>-1.1398322267482371E-3</v>
      </c>
      <c r="C1082" s="10">
        <f>LN('1a.PI_data'!C1087/'1a.PI_data'!C1086)</f>
        <v>5.1014691671007898E-3</v>
      </c>
      <c r="D1082" s="10">
        <f>LN('1a.PI_data'!D1087/'1a.PI_data'!D1086)</f>
        <v>0</v>
      </c>
      <c r="E1082" s="10">
        <f>LN('1a.PI_data'!E1087/'1a.PI_data'!E1086)</f>
        <v>8.9419373756612127E-3</v>
      </c>
      <c r="F1082" s="10">
        <f>LN('1a.PI_data'!F1087/'1a.PI_data'!F1086)</f>
        <v>7.0422826254127307E-3</v>
      </c>
      <c r="G1082" s="10">
        <f>LN('1a.PI_data'!G1087/'1a.PI_data'!G1086)</f>
        <v>-1.1665134048609069E-2</v>
      </c>
      <c r="I1082" s="9">
        <f>'1b.RI_data'!A1087</f>
        <v>37673</v>
      </c>
      <c r="J1082">
        <f>LN('1b.RI_data'!B1087/'1b.RI_data'!B1086)</f>
        <v>-1.13953927627303E-3</v>
      </c>
      <c r="K1082">
        <f>LN('1b.RI_data'!C1087/'1b.RI_data'!C1086)</f>
        <v>5.0716155898058333E-3</v>
      </c>
      <c r="L1082">
        <f>LN('1b.RI_data'!D1087/'1b.RI_data'!D1086)</f>
        <v>0</v>
      </c>
      <c r="M1082">
        <f>LN('1b.RI_data'!E1087/'1b.RI_data'!E1086)</f>
        <v>8.9446097775408018E-3</v>
      </c>
      <c r="N1082">
        <f>LN('1b.RI_data'!F1087/'1b.RI_data'!F1086)</f>
        <v>6.7442325778479294E-3</v>
      </c>
      <c r="O1082">
        <f>LN('1b.RI_data'!G1087/'1b.RI_data'!G1086)</f>
        <v>-1.1646594125826398E-2</v>
      </c>
      <c r="Q1082" s="9">
        <f t="shared" si="240"/>
        <v>37673</v>
      </c>
      <c r="R1082" s="13">
        <f t="shared" si="241"/>
        <v>1.1144982533628353E-2</v>
      </c>
      <c r="S1082" s="10">
        <f t="shared" si="242"/>
        <v>0.92272897198413451</v>
      </c>
      <c r="T1082" s="10">
        <f t="shared" si="243"/>
        <v>-9.076024333279234E-2</v>
      </c>
      <c r="U1082" s="10">
        <f t="shared" si="244"/>
        <v>-6.6021101097797463E-2</v>
      </c>
      <c r="V1082" s="10">
        <f t="shared" si="245"/>
        <v>0.13771725055720291</v>
      </c>
      <c r="W1082" s="10">
        <f t="shared" si="246"/>
        <v>0.68193066381626311</v>
      </c>
      <c r="Y1082" s="9">
        <f t="shared" si="247"/>
        <v>37673</v>
      </c>
      <c r="Z1082" s="14">
        <f t="shared" si="248"/>
        <v>7.4146697876493209E-2</v>
      </c>
      <c r="AA1082">
        <f t="shared" si="249"/>
        <v>1.0384389669141578</v>
      </c>
      <c r="AB1082">
        <f t="shared" si="250"/>
        <v>4.3938178623587849E-2</v>
      </c>
      <c r="AC1082">
        <f t="shared" si="251"/>
        <v>0.11949762777939141</v>
      </c>
      <c r="AD1082">
        <f t="shared" si="252"/>
        <v>0.23016827484354038</v>
      </c>
      <c r="AE1082">
        <f t="shared" si="253"/>
        <v>0.79721427063373529</v>
      </c>
    </row>
    <row r="1083" spans="1:31">
      <c r="A1083" s="9">
        <f>'1a.PI_data'!A1088</f>
        <v>37676</v>
      </c>
      <c r="B1083" s="10">
        <f>LN('1a.PI_data'!B1088/'1a.PI_data'!B1087)</f>
        <v>-8.625779215516504E-3</v>
      </c>
      <c r="C1083" s="10">
        <f>LN('1a.PI_data'!C1088/'1a.PI_data'!C1087)</f>
        <v>2.7417447720161955E-2</v>
      </c>
      <c r="D1083" s="10">
        <f>LN('1a.PI_data'!D1088/'1a.PI_data'!D1087)</f>
        <v>1.0815531641498694E-2</v>
      </c>
      <c r="E1083" s="10">
        <f>LN('1a.PI_data'!E1088/'1a.PI_data'!E1087)</f>
        <v>-5.9523985272952728E-3</v>
      </c>
      <c r="F1083" s="10">
        <f>LN('1a.PI_data'!F1088/'1a.PI_data'!F1087)</f>
        <v>-1.5915455305899457E-2</v>
      </c>
      <c r="G1083" s="10">
        <f>LN('1a.PI_data'!G1088/'1a.PI_data'!G1087)</f>
        <v>2.8482670731671349E-3</v>
      </c>
      <c r="I1083" s="9">
        <f>'1b.RI_data'!A1088</f>
        <v>37676</v>
      </c>
      <c r="J1083">
        <f>LN('1b.RI_data'!B1088/'1b.RI_data'!B1087)</f>
        <v>-8.4530225196372457E-3</v>
      </c>
      <c r="K1083">
        <f>LN('1b.RI_data'!C1088/'1b.RI_data'!C1087)</f>
        <v>2.7467846376996272E-2</v>
      </c>
      <c r="L1083">
        <f>LN('1b.RI_data'!D1088/'1b.RI_data'!D1087)</f>
        <v>1.0772905275760422E-2</v>
      </c>
      <c r="M1083">
        <f>LN('1b.RI_data'!E1088/'1b.RI_data'!E1087)</f>
        <v>-5.9565315353404848E-3</v>
      </c>
      <c r="N1083">
        <f>LN('1b.RI_data'!F1088/'1b.RI_data'!F1087)</f>
        <v>-1.5759197302283853E-2</v>
      </c>
      <c r="O1083">
        <f>LN('1b.RI_data'!G1088/'1b.RI_data'!G1087)</f>
        <v>2.8352860338988458E-3</v>
      </c>
      <c r="Q1083" s="9">
        <f t="shared" si="240"/>
        <v>37676</v>
      </c>
      <c r="R1083" s="13">
        <f t="shared" si="241"/>
        <v>2.5192033181118487E-3</v>
      </c>
      <c r="S1083" s="10">
        <f t="shared" si="242"/>
        <v>0.95014641970429647</v>
      </c>
      <c r="T1083" s="10">
        <f t="shared" si="243"/>
        <v>-7.9944711691293649E-2</v>
      </c>
      <c r="U1083" s="10">
        <f t="shared" si="244"/>
        <v>-7.1973499625092738E-2</v>
      </c>
      <c r="V1083" s="10">
        <f t="shared" si="245"/>
        <v>0.12180179525130345</v>
      </c>
      <c r="W1083" s="10">
        <f t="shared" si="246"/>
        <v>0.6847789308894302</v>
      </c>
      <c r="Y1083" s="9">
        <f t="shared" si="247"/>
        <v>37676</v>
      </c>
      <c r="Z1083" s="14">
        <f t="shared" si="248"/>
        <v>6.5693675356855968E-2</v>
      </c>
      <c r="AA1083">
        <f t="shared" si="249"/>
        <v>1.065906813291154</v>
      </c>
      <c r="AB1083">
        <f t="shared" si="250"/>
        <v>5.471108389934827E-2</v>
      </c>
      <c r="AC1083">
        <f t="shared" si="251"/>
        <v>0.11354109624405093</v>
      </c>
      <c r="AD1083">
        <f t="shared" si="252"/>
        <v>0.21440907754125654</v>
      </c>
      <c r="AE1083">
        <f t="shared" si="253"/>
        <v>0.80004955666763411</v>
      </c>
    </row>
    <row r="1084" spans="1:31">
      <c r="A1084" s="9">
        <f>'1a.PI_data'!A1089</f>
        <v>37677</v>
      </c>
      <c r="B1084" s="10">
        <f>LN('1a.PI_data'!B1089/'1a.PI_data'!B1088)</f>
        <v>1.8299542024292225E-4</v>
      </c>
      <c r="C1084" s="10">
        <f>LN('1a.PI_data'!C1089/'1a.PI_data'!C1088)</f>
        <v>-1.4888981961047156E-2</v>
      </c>
      <c r="D1084" s="10">
        <f>LN('1a.PI_data'!D1089/'1a.PI_data'!D1088)</f>
        <v>0</v>
      </c>
      <c r="E1084" s="10">
        <f>LN('1a.PI_data'!E1089/'1a.PI_data'!E1088)</f>
        <v>5.9523985272953517E-3</v>
      </c>
      <c r="F1084" s="10">
        <f>LN('1a.PI_data'!F1089/'1a.PI_data'!F1088)</f>
        <v>-1.2556218775412482E-2</v>
      </c>
      <c r="G1084" s="10">
        <f>LN('1a.PI_data'!G1089/'1a.PI_data'!G1088)</f>
        <v>-9.221443356469879E-3</v>
      </c>
      <c r="I1084" s="9">
        <f>'1b.RI_data'!A1089</f>
        <v>37677</v>
      </c>
      <c r="J1084">
        <f>LN('1b.RI_data'!B1089/'1b.RI_data'!B1088)</f>
        <v>1.8179429648162139E-4</v>
      </c>
      <c r="K1084">
        <f>LN('1b.RI_data'!C1089/'1b.RI_data'!C1088)</f>
        <v>-1.4887720433488389E-2</v>
      </c>
      <c r="L1084">
        <f>LN('1b.RI_data'!D1089/'1b.RI_data'!D1088)</f>
        <v>0</v>
      </c>
      <c r="M1084">
        <f>LN('1b.RI_data'!E1089/'1b.RI_data'!E1088)</f>
        <v>5.956531535340477E-3</v>
      </c>
      <c r="N1084">
        <f>LN('1b.RI_data'!F1089/'1b.RI_data'!F1088)</f>
        <v>-1.256676468161053E-2</v>
      </c>
      <c r="O1084">
        <f>LN('1b.RI_data'!G1089/'1b.RI_data'!G1088)</f>
        <v>-9.2459222062694409E-3</v>
      </c>
      <c r="Q1084" s="9">
        <f t="shared" si="240"/>
        <v>37677</v>
      </c>
      <c r="R1084" s="13">
        <f t="shared" si="241"/>
        <v>2.7021987383547708E-3</v>
      </c>
      <c r="S1084" s="10">
        <f t="shared" si="242"/>
        <v>0.93525743774324932</v>
      </c>
      <c r="T1084" s="10">
        <f t="shared" si="243"/>
        <v>-7.9944711691293649E-2</v>
      </c>
      <c r="U1084" s="10">
        <f t="shared" si="244"/>
        <v>-6.602110109779738E-2</v>
      </c>
      <c r="V1084" s="10">
        <f t="shared" si="245"/>
        <v>0.10924557647589098</v>
      </c>
      <c r="W1084" s="10">
        <f t="shared" si="246"/>
        <v>0.6755574875329603</v>
      </c>
      <c r="Y1084" s="9">
        <f t="shared" si="247"/>
        <v>37677</v>
      </c>
      <c r="Z1084" s="14">
        <f t="shared" si="248"/>
        <v>6.5875469653337584E-2</v>
      </c>
      <c r="AA1084">
        <f t="shared" si="249"/>
        <v>1.0510190928576657</v>
      </c>
      <c r="AB1084">
        <f t="shared" si="250"/>
        <v>5.471108389934827E-2</v>
      </c>
      <c r="AC1084">
        <f t="shared" si="251"/>
        <v>0.11949762777939141</v>
      </c>
      <c r="AD1084">
        <f t="shared" si="252"/>
        <v>0.20184231285964602</v>
      </c>
      <c r="AE1084">
        <f t="shared" si="253"/>
        <v>0.7908036344613647</v>
      </c>
    </row>
    <row r="1085" spans="1:31">
      <c r="A1085" s="9">
        <f>'1a.PI_data'!A1090</f>
        <v>37678</v>
      </c>
      <c r="B1085" s="10">
        <f>LN('1a.PI_data'!B1090/'1a.PI_data'!B1089)</f>
        <v>7.4393900672213153E-4</v>
      </c>
      <c r="C1085" s="10">
        <f>LN('1a.PI_data'!C1090/'1a.PI_data'!C1089)</f>
        <v>2.5468178560144085E-3</v>
      </c>
      <c r="D1085" s="10">
        <f>LN('1a.PI_data'!D1090/'1a.PI_data'!D1089)</f>
        <v>0</v>
      </c>
      <c r="E1085" s="10">
        <f>LN('1a.PI_data'!E1090/'1a.PI_data'!E1089)</f>
        <v>-2.0990275891835858E-2</v>
      </c>
      <c r="F1085" s="10">
        <f>LN('1a.PI_data'!F1090/'1a.PI_data'!F1089)</f>
        <v>3.6036075032986181E-3</v>
      </c>
      <c r="G1085" s="10">
        <f>LN('1a.PI_data'!G1090/'1a.PI_data'!G1089)</f>
        <v>-8.2542230846561343E-3</v>
      </c>
      <c r="I1085" s="9">
        <f>'1b.RI_data'!A1090</f>
        <v>37678</v>
      </c>
      <c r="J1085">
        <f>LN('1b.RI_data'!B1090/'1b.RI_data'!B1089)</f>
        <v>9.3520362577427388E-4</v>
      </c>
      <c r="K1085">
        <f>LN('1b.RI_data'!C1090/'1b.RI_data'!C1089)</f>
        <v>2.4946533833291782E-3</v>
      </c>
      <c r="L1085">
        <f>LN('1b.RI_data'!D1090/'1b.RI_data'!D1089)</f>
        <v>0</v>
      </c>
      <c r="M1085">
        <f>LN('1b.RI_data'!E1090/'1b.RI_data'!E1089)</f>
        <v>-2.0994194651851532E-2</v>
      </c>
      <c r="N1085">
        <f>LN('1b.RI_data'!F1090/'1b.RI_data'!F1089)</f>
        <v>3.4329411171588257E-3</v>
      </c>
      <c r="O1085">
        <f>LN('1b.RI_data'!G1090/'1b.RI_data'!G1089)</f>
        <v>-8.2514417391251742E-3</v>
      </c>
      <c r="Q1085" s="9">
        <f t="shared" si="240"/>
        <v>37678</v>
      </c>
      <c r="R1085" s="13">
        <f t="shared" si="241"/>
        <v>3.4461377450769022E-3</v>
      </c>
      <c r="S1085" s="10">
        <f t="shared" si="242"/>
        <v>0.93780425559926373</v>
      </c>
      <c r="T1085" s="10">
        <f t="shared" si="243"/>
        <v>-7.9944711691293649E-2</v>
      </c>
      <c r="U1085" s="10">
        <f t="shared" si="244"/>
        <v>-8.7011376989633238E-2</v>
      </c>
      <c r="V1085" s="10">
        <f t="shared" si="245"/>
        <v>0.1128491839791896</v>
      </c>
      <c r="W1085" s="10">
        <f t="shared" si="246"/>
        <v>0.66730326444830412</v>
      </c>
      <c r="Y1085" s="9">
        <f t="shared" si="247"/>
        <v>37678</v>
      </c>
      <c r="Z1085" s="14">
        <f t="shared" si="248"/>
        <v>6.681067327911186E-2</v>
      </c>
      <c r="AA1085">
        <f t="shared" si="249"/>
        <v>1.0535137462409949</v>
      </c>
      <c r="AB1085">
        <f t="shared" si="250"/>
        <v>5.471108389934827E-2</v>
      </c>
      <c r="AC1085">
        <f t="shared" si="251"/>
        <v>9.8503433127539869E-2</v>
      </c>
      <c r="AD1085">
        <f t="shared" si="252"/>
        <v>0.20527525397680485</v>
      </c>
      <c r="AE1085">
        <f t="shared" si="253"/>
        <v>0.78255219272223953</v>
      </c>
    </row>
    <row r="1086" spans="1:31">
      <c r="A1086" s="9">
        <f>'1a.PI_data'!A1091</f>
        <v>37679</v>
      </c>
      <c r="B1086" s="10">
        <f>LN('1a.PI_data'!B1091/'1a.PI_data'!B1090)</f>
        <v>1.1284621816794304E-2</v>
      </c>
      <c r="C1086" s="10">
        <f>LN('1a.PI_data'!C1091/'1a.PI_data'!C1090)</f>
        <v>1.2342164105032702E-2</v>
      </c>
      <c r="D1086" s="10">
        <f>LN('1a.PI_data'!D1091/'1a.PI_data'!D1090)</f>
        <v>0</v>
      </c>
      <c r="E1086" s="10">
        <f>LN('1a.PI_data'!E1091/'1a.PI_data'!E1090)</f>
        <v>0</v>
      </c>
      <c r="F1086" s="10">
        <f>LN('1a.PI_data'!F1091/'1a.PI_data'!F1090)</f>
        <v>2.3952107259548501E-3</v>
      </c>
      <c r="G1086" s="10">
        <f>LN('1a.PI_data'!G1091/'1a.PI_data'!G1090)</f>
        <v>8.2542230846562037E-3</v>
      </c>
      <c r="I1086" s="9">
        <f>'1b.RI_data'!A1091</f>
        <v>37679</v>
      </c>
      <c r="J1086">
        <f>LN('1b.RI_data'!B1091/'1b.RI_data'!B1090)</f>
        <v>1.1337038843509704E-2</v>
      </c>
      <c r="K1086">
        <f>LN('1b.RI_data'!C1091/'1b.RI_data'!C1090)</f>
        <v>1.2393067050159226E-2</v>
      </c>
      <c r="L1086">
        <f>LN('1b.RI_data'!D1091/'1b.RI_data'!D1090)</f>
        <v>0</v>
      </c>
      <c r="M1086">
        <f>LN('1b.RI_data'!E1091/'1b.RI_data'!E1090)</f>
        <v>0</v>
      </c>
      <c r="N1086">
        <f>LN('1b.RI_data'!F1091/'1b.RI_data'!F1090)</f>
        <v>2.5026695922984684E-3</v>
      </c>
      <c r="O1086">
        <f>LN('1b.RI_data'!G1091/'1b.RI_data'!G1090)</f>
        <v>8.2514417391251135E-3</v>
      </c>
      <c r="Q1086" s="9">
        <f t="shared" si="240"/>
        <v>37679</v>
      </c>
      <c r="R1086" s="13">
        <f t="shared" si="241"/>
        <v>1.4730759561871205E-2</v>
      </c>
      <c r="S1086" s="10">
        <f t="shared" si="242"/>
        <v>0.95014641970429647</v>
      </c>
      <c r="T1086" s="10">
        <f t="shared" si="243"/>
        <v>-7.9944711691293649E-2</v>
      </c>
      <c r="U1086" s="10">
        <f t="shared" si="244"/>
        <v>-8.7011376989633238E-2</v>
      </c>
      <c r="V1086" s="10">
        <f t="shared" si="245"/>
        <v>0.11524439470514444</v>
      </c>
      <c r="W1086" s="10">
        <f t="shared" si="246"/>
        <v>0.6755574875329603</v>
      </c>
      <c r="Y1086" s="9">
        <f t="shared" si="247"/>
        <v>37679</v>
      </c>
      <c r="Z1086" s="14">
        <f t="shared" si="248"/>
        <v>7.814771212262156E-2</v>
      </c>
      <c r="AA1086">
        <f t="shared" si="249"/>
        <v>1.0659068132911542</v>
      </c>
      <c r="AB1086">
        <f t="shared" si="250"/>
        <v>5.471108389934827E-2</v>
      </c>
      <c r="AC1086">
        <f t="shared" si="251"/>
        <v>9.8503433127539869E-2</v>
      </c>
      <c r="AD1086">
        <f t="shared" si="252"/>
        <v>0.20777792356910332</v>
      </c>
      <c r="AE1086">
        <f t="shared" si="253"/>
        <v>0.79080363446136459</v>
      </c>
    </row>
    <row r="1087" spans="1:31">
      <c r="A1087" s="9">
        <f>'1a.PI_data'!A1092</f>
        <v>37680</v>
      </c>
      <c r="B1087" s="10">
        <f>LN('1a.PI_data'!B1092/'1a.PI_data'!B1091)</f>
        <v>-4.1210930261563741E-3</v>
      </c>
      <c r="C1087" s="10">
        <f>LN('1a.PI_data'!C1092/'1a.PI_data'!C1091)</f>
        <v>-1.4888981961047156E-2</v>
      </c>
      <c r="D1087" s="10">
        <f>LN('1a.PI_data'!D1092/'1a.PI_data'!D1091)</f>
        <v>0</v>
      </c>
      <c r="E1087" s="10">
        <f>LN('1a.PI_data'!E1092/'1a.PI_data'!E1091)</f>
        <v>2.6907452919924402E-2</v>
      </c>
      <c r="F1087" s="10">
        <f>LN('1a.PI_data'!F1092/'1a.PI_data'!F1091)</f>
        <v>5.3683397639686069E-3</v>
      </c>
      <c r="G1087" s="10">
        <f>LN('1a.PI_data'!G1092/'1a.PI_data'!G1091)</f>
        <v>-7.9253730701828642E-3</v>
      </c>
      <c r="I1087" s="9">
        <f>'1b.RI_data'!A1092</f>
        <v>37680</v>
      </c>
      <c r="J1087">
        <f>LN('1b.RI_data'!B1092/'1b.RI_data'!B1091)</f>
        <v>-4.0295874046414118E-3</v>
      </c>
      <c r="K1087">
        <f>LN('1b.RI_data'!C1092/'1b.RI_data'!C1091)</f>
        <v>-1.4887720433488389E-2</v>
      </c>
      <c r="L1087">
        <f>LN('1b.RI_data'!D1092/'1b.RI_data'!D1091)</f>
        <v>0</v>
      </c>
      <c r="M1087">
        <f>LN('1b.RI_data'!E1092/'1b.RI_data'!E1091)</f>
        <v>2.6908469175439417E-2</v>
      </c>
      <c r="N1087">
        <f>LN('1b.RI_data'!F1092/'1b.RI_data'!F1091)</f>
        <v>5.2426201136589624E-3</v>
      </c>
      <c r="O1087">
        <f>LN('1b.RI_data'!G1092/'1b.RI_data'!G1091)</f>
        <v>-7.8910657581613402E-3</v>
      </c>
      <c r="Q1087" s="9">
        <f t="shared" si="240"/>
        <v>37680</v>
      </c>
      <c r="R1087" s="13">
        <f t="shared" si="241"/>
        <v>1.060966653571483E-2</v>
      </c>
      <c r="S1087" s="10">
        <f t="shared" si="242"/>
        <v>0.93525743774324932</v>
      </c>
      <c r="T1087" s="10">
        <f t="shared" si="243"/>
        <v>-7.9944711691293649E-2</v>
      </c>
      <c r="U1087" s="10">
        <f t="shared" si="244"/>
        <v>-6.0103924069708839E-2</v>
      </c>
      <c r="V1087" s="10">
        <f t="shared" si="245"/>
        <v>0.12061273446911305</v>
      </c>
      <c r="W1087" s="10">
        <f t="shared" si="246"/>
        <v>0.66763211446277748</v>
      </c>
      <c r="Y1087" s="9">
        <f t="shared" si="247"/>
        <v>37680</v>
      </c>
      <c r="Z1087" s="14">
        <f t="shared" si="248"/>
        <v>7.4118124717980155E-2</v>
      </c>
      <c r="AA1087">
        <f t="shared" si="249"/>
        <v>1.0510190928576659</v>
      </c>
      <c r="AB1087">
        <f t="shared" si="250"/>
        <v>5.471108389934827E-2</v>
      </c>
      <c r="AC1087">
        <f t="shared" si="251"/>
        <v>0.12541190230297927</v>
      </c>
      <c r="AD1087">
        <f t="shared" si="252"/>
        <v>0.2130205436827623</v>
      </c>
      <c r="AE1087">
        <f t="shared" si="253"/>
        <v>0.78291256870320325</v>
      </c>
    </row>
    <row r="1088" spans="1:31">
      <c r="A1088" s="9">
        <f>'1a.PI_data'!A1093</f>
        <v>37683</v>
      </c>
      <c r="B1088" s="10">
        <f>LN('1a.PI_data'!B1093/'1a.PI_data'!B1092)</f>
        <v>-1.2679356057234054E-2</v>
      </c>
      <c r="C1088" s="10">
        <f>LN('1a.PI_data'!C1093/'1a.PI_data'!C1092)</f>
        <v>1.0000083334583179E-2</v>
      </c>
      <c r="D1088" s="10">
        <f>LN('1a.PI_data'!D1093/'1a.PI_data'!D1092)</f>
        <v>1.1819470648224216E-2</v>
      </c>
      <c r="E1088" s="10">
        <f>LN('1a.PI_data'!E1093/'1a.PI_data'!E1092)</f>
        <v>-8.8889474172460393E-3</v>
      </c>
      <c r="F1088" s="10">
        <f>LN('1a.PI_data'!F1093/'1a.PI_data'!F1092)</f>
        <v>-7.7635504899236513E-3</v>
      </c>
      <c r="G1088" s="10">
        <f>LN('1a.PI_data'!G1093/'1a.PI_data'!G1092)</f>
        <v>-6.4652554006180826E-3</v>
      </c>
      <c r="I1088" s="9">
        <f>'1b.RI_data'!A1093</f>
        <v>37683</v>
      </c>
      <c r="J1088">
        <f>LN('1b.RI_data'!B1093/'1b.RI_data'!B1092)</f>
        <v>-1.2679630108717055E-2</v>
      </c>
      <c r="K1088">
        <f>LN('1b.RI_data'!C1093/'1b.RI_data'!C1092)</f>
        <v>9.9538549250365229E-3</v>
      </c>
      <c r="L1088">
        <f>LN('1b.RI_data'!D1093/'1b.RI_data'!D1092)</f>
        <v>1.1835335675267556E-2</v>
      </c>
      <c r="M1088">
        <f>LN('1b.RI_data'!E1093/'1b.RI_data'!E1092)</f>
        <v>-8.891629834986356E-3</v>
      </c>
      <c r="N1088">
        <f>LN('1b.RI_data'!F1093/'1b.RI_data'!F1092)</f>
        <v>-7.5242138023303012E-3</v>
      </c>
      <c r="O1088">
        <f>LN('1b.RI_data'!G1093/'1b.RI_data'!G1092)</f>
        <v>-6.5021311741175654E-3</v>
      </c>
      <c r="Q1088" s="9">
        <f t="shared" si="240"/>
        <v>37683</v>
      </c>
      <c r="R1088" s="13">
        <f t="shared" si="241"/>
        <v>-2.0696895215192232E-3</v>
      </c>
      <c r="S1088" s="10">
        <f t="shared" si="242"/>
        <v>0.94525752107783245</v>
      </c>
      <c r="T1088" s="10">
        <f t="shared" si="243"/>
        <v>-6.812524104306944E-2</v>
      </c>
      <c r="U1088" s="10">
        <f t="shared" si="244"/>
        <v>-6.8992871486954876E-2</v>
      </c>
      <c r="V1088" s="10">
        <f t="shared" si="245"/>
        <v>0.1128491839791894</v>
      </c>
      <c r="W1088" s="10">
        <f t="shared" si="246"/>
        <v>0.66116685906215944</v>
      </c>
      <c r="Y1088" s="9">
        <f t="shared" si="247"/>
        <v>37683</v>
      </c>
      <c r="Z1088" s="14">
        <f t="shared" si="248"/>
        <v>6.1438494609263102E-2</v>
      </c>
      <c r="AA1088">
        <f t="shared" si="249"/>
        <v>1.0609729477827023</v>
      </c>
      <c r="AB1088">
        <f t="shared" si="250"/>
        <v>6.6546419574615823E-2</v>
      </c>
      <c r="AC1088">
        <f t="shared" si="251"/>
        <v>0.11652027246799292</v>
      </c>
      <c r="AD1088">
        <f t="shared" si="252"/>
        <v>0.20549632988043198</v>
      </c>
      <c r="AE1088">
        <f t="shared" si="253"/>
        <v>0.77641043752908567</v>
      </c>
    </row>
    <row r="1089" spans="1:31">
      <c r="A1089" s="9">
        <f>'1a.PI_data'!A1094</f>
        <v>37684</v>
      </c>
      <c r="B1089" s="10">
        <f>LN('1a.PI_data'!B1094/'1a.PI_data'!B1093)</f>
        <v>-7.7860874188037709E-3</v>
      </c>
      <c r="C1089" s="10">
        <f>LN('1a.PI_data'!C1094/'1a.PI_data'!C1093)</f>
        <v>-4.9875415110391622E-3</v>
      </c>
      <c r="D1089" s="10">
        <f>LN('1a.PI_data'!D1094/'1a.PI_data'!D1093)</f>
        <v>0</v>
      </c>
      <c r="E1089" s="10">
        <f>LN('1a.PI_data'!E1094/'1a.PI_data'!E1093)</f>
        <v>0</v>
      </c>
      <c r="F1089" s="10">
        <f>LN('1a.PI_data'!F1094/'1a.PI_data'!F1093)</f>
        <v>5.38117890451675E-3</v>
      </c>
      <c r="G1089" s="10">
        <f>LN('1a.PI_data'!G1094/'1a.PI_data'!G1093)</f>
        <v>-9.8437775256086466E-3</v>
      </c>
      <c r="I1089" s="9">
        <f>'1b.RI_data'!A1094</f>
        <v>37684</v>
      </c>
      <c r="J1089">
        <f>LN('1b.RI_data'!B1094/'1b.RI_data'!B1093)</f>
        <v>-7.7787169583845052E-3</v>
      </c>
      <c r="K1089">
        <f>LN('1b.RI_data'!C1094/'1b.RI_data'!C1093)</f>
        <v>-4.9645426101629963E-3</v>
      </c>
      <c r="L1089">
        <f>LN('1b.RI_data'!D1094/'1b.RI_data'!D1093)</f>
        <v>0</v>
      </c>
      <c r="M1089">
        <f>LN('1b.RI_data'!E1094/'1b.RI_data'!E1093)</f>
        <v>0</v>
      </c>
      <c r="N1089">
        <f>LN('1b.RI_data'!F1094/'1b.RI_data'!F1093)</f>
        <v>5.2545638914651711E-3</v>
      </c>
      <c r="O1089">
        <f>LN('1b.RI_data'!G1094/'1b.RI_data'!G1093)</f>
        <v>-9.8354793458959276E-3</v>
      </c>
      <c r="Q1089" s="9">
        <f t="shared" si="240"/>
        <v>37684</v>
      </c>
      <c r="R1089" s="13">
        <f t="shared" si="241"/>
        <v>-9.8557769403229932E-3</v>
      </c>
      <c r="S1089" s="10">
        <f t="shared" si="242"/>
        <v>0.94026997956679326</v>
      </c>
      <c r="T1089" s="10">
        <f t="shared" si="243"/>
        <v>-6.812524104306944E-2</v>
      </c>
      <c r="U1089" s="10">
        <f t="shared" si="244"/>
        <v>-6.8992871486954876E-2</v>
      </c>
      <c r="V1089" s="10">
        <f t="shared" si="245"/>
        <v>0.11823036288370616</v>
      </c>
      <c r="W1089" s="10">
        <f t="shared" si="246"/>
        <v>0.65132308153655083</v>
      </c>
      <c r="Y1089" s="9">
        <f t="shared" si="247"/>
        <v>37684</v>
      </c>
      <c r="Z1089" s="14">
        <f t="shared" si="248"/>
        <v>5.3659777650878593E-2</v>
      </c>
      <c r="AA1089">
        <f t="shared" si="249"/>
        <v>1.0560084051725394</v>
      </c>
      <c r="AB1089">
        <f t="shared" si="250"/>
        <v>6.6546419574615823E-2</v>
      </c>
      <c r="AC1089">
        <f t="shared" si="251"/>
        <v>0.11652027246799292</v>
      </c>
      <c r="AD1089">
        <f t="shared" si="252"/>
        <v>0.21075089377189715</v>
      </c>
      <c r="AE1089">
        <f t="shared" si="253"/>
        <v>0.76657495818318977</v>
      </c>
    </row>
    <row r="1090" spans="1:31">
      <c r="A1090" s="9">
        <f>'1a.PI_data'!A1095</f>
        <v>37685</v>
      </c>
      <c r="B1090" s="10">
        <f>LN('1a.PI_data'!B1095/'1a.PI_data'!B1094)</f>
        <v>-5.0670563136708301E-3</v>
      </c>
      <c r="C1090" s="10">
        <f>LN('1a.PI_data'!C1095/'1a.PI_data'!C1094)</f>
        <v>-2.2642476749759777E-2</v>
      </c>
      <c r="D1090" s="10">
        <f>LN('1a.PI_data'!D1095/'1a.PI_data'!D1094)</f>
        <v>0</v>
      </c>
      <c r="E1090" s="10">
        <f>LN('1a.PI_data'!E1095/'1a.PI_data'!E1094)</f>
        <v>-2.9806281381377893E-3</v>
      </c>
      <c r="F1090" s="10">
        <f>LN('1a.PI_data'!F1095/'1a.PI_data'!F1094)</f>
        <v>2.3823715854068461E-3</v>
      </c>
      <c r="G1090" s="10">
        <f>LN('1a.PI_data'!G1095/'1a.PI_data'!G1094)</f>
        <v>-2.5431682827642245E-3</v>
      </c>
      <c r="I1090" s="9">
        <f>'1b.RI_data'!A1095</f>
        <v>37685</v>
      </c>
      <c r="J1090">
        <f>LN('1b.RI_data'!B1095/'1b.RI_data'!B1094)</f>
        <v>-4.8823130540078625E-3</v>
      </c>
      <c r="K1090">
        <f>LN('1b.RI_data'!C1095/'1b.RI_data'!C1094)</f>
        <v>-2.264105384818748E-2</v>
      </c>
      <c r="L1090">
        <f>LN('1b.RI_data'!D1095/'1b.RI_data'!D1094)</f>
        <v>0</v>
      </c>
      <c r="M1090">
        <f>LN('1b.RI_data'!E1095/'1b.RI_data'!E1094)</f>
        <v>-2.9791762239420893E-3</v>
      </c>
      <c r="N1090">
        <f>LN('1b.RI_data'!F1095/'1b.RI_data'!F1094)</f>
        <v>2.5255773751067787E-3</v>
      </c>
      <c r="O1090">
        <f>LN('1b.RI_data'!G1095/'1b.RI_data'!G1094)</f>
        <v>-2.5646901674720606E-3</v>
      </c>
      <c r="Q1090" s="9">
        <f t="shared" si="240"/>
        <v>37685</v>
      </c>
      <c r="R1090" s="13">
        <f t="shared" si="241"/>
        <v>-1.4922833253993822E-2</v>
      </c>
      <c r="S1090" s="10">
        <f t="shared" si="242"/>
        <v>0.91762750281703354</v>
      </c>
      <c r="T1090" s="10">
        <f t="shared" si="243"/>
        <v>-6.812524104306944E-2</v>
      </c>
      <c r="U1090" s="10">
        <f t="shared" si="244"/>
        <v>-7.1973499625092668E-2</v>
      </c>
      <c r="V1090" s="10">
        <f t="shared" si="245"/>
        <v>0.120612734469113</v>
      </c>
      <c r="W1090" s="10">
        <f t="shared" si="246"/>
        <v>0.64877991325378659</v>
      </c>
      <c r="Y1090" s="9">
        <f t="shared" si="247"/>
        <v>37685</v>
      </c>
      <c r="Z1090" s="14">
        <f t="shared" si="248"/>
        <v>4.8777464596870733E-2</v>
      </c>
      <c r="AA1090">
        <f t="shared" si="249"/>
        <v>1.033367351324352</v>
      </c>
      <c r="AB1090">
        <f t="shared" si="250"/>
        <v>6.6546419574615823E-2</v>
      </c>
      <c r="AC1090">
        <f t="shared" si="251"/>
        <v>0.11354109624405083</v>
      </c>
      <c r="AD1090">
        <f t="shared" si="252"/>
        <v>0.21327647114700393</v>
      </c>
      <c r="AE1090">
        <f t="shared" si="253"/>
        <v>0.7640102680157177</v>
      </c>
    </row>
    <row r="1091" spans="1:31">
      <c r="A1091" s="9">
        <f>'1a.PI_data'!A1096</f>
        <v>37686</v>
      </c>
      <c r="B1091" s="10">
        <f>LN('1a.PI_data'!B1096/'1a.PI_data'!B1095)</f>
        <v>-9.6348812362738213E-3</v>
      </c>
      <c r="C1091" s="10">
        <f>LN('1a.PI_data'!C1096/'1a.PI_data'!C1095)</f>
        <v>-7.6628727455691371E-3</v>
      </c>
      <c r="D1091" s="10">
        <f>LN('1a.PI_data'!D1096/'1a.PI_data'!D1095)</f>
        <v>0</v>
      </c>
      <c r="E1091" s="10">
        <f>LN('1a.PI_data'!E1096/'1a.PI_data'!E1095)</f>
        <v>-8.995562908577873E-3</v>
      </c>
      <c r="F1091" s="10">
        <f>LN('1a.PI_data'!F1096/'1a.PI_data'!F1095)</f>
        <v>-1.7402179327692214E-2</v>
      </c>
      <c r="G1091" s="10">
        <f>LN('1a.PI_data'!G1096/'1a.PI_data'!G1095)</f>
        <v>-8.4791894289339143E-3</v>
      </c>
      <c r="I1091" s="9">
        <f>'1b.RI_data'!A1096</f>
        <v>37686</v>
      </c>
      <c r="J1091">
        <f>LN('1b.RI_data'!B1096/'1b.RI_data'!B1095)</f>
        <v>-9.5196681118715834E-3</v>
      </c>
      <c r="K1091">
        <f>LN('1b.RI_data'!C1096/'1b.RI_data'!C1095)</f>
        <v>-7.662383851650083E-3</v>
      </c>
      <c r="L1091">
        <f>LN('1b.RI_data'!D1096/'1b.RI_data'!D1095)</f>
        <v>0</v>
      </c>
      <c r="M1091">
        <f>LN('1b.RI_data'!E1096/'1b.RI_data'!E1095)</f>
        <v>-8.998288767033796E-3</v>
      </c>
      <c r="N1091">
        <f>LN('1b.RI_data'!F1096/'1b.RI_data'!F1095)</f>
        <v>-1.7219237092984799E-2</v>
      </c>
      <c r="O1091">
        <f>LN('1b.RI_data'!G1096/'1b.RI_data'!G1095)</f>
        <v>-8.4764663865776191E-3</v>
      </c>
      <c r="Q1091" s="9">
        <f t="shared" si="240"/>
        <v>37686</v>
      </c>
      <c r="R1091" s="13">
        <f t="shared" si="241"/>
        <v>-2.4557714490267644E-2</v>
      </c>
      <c r="S1091" s="10">
        <f t="shared" si="242"/>
        <v>0.90996463007146444</v>
      </c>
      <c r="T1091" s="10">
        <f t="shared" si="243"/>
        <v>-6.812524104306944E-2</v>
      </c>
      <c r="U1091" s="10">
        <f t="shared" si="244"/>
        <v>-8.0969062533670547E-2</v>
      </c>
      <c r="V1091" s="10">
        <f t="shared" si="245"/>
        <v>0.10321055514142079</v>
      </c>
      <c r="W1091" s="10">
        <f t="shared" si="246"/>
        <v>0.6403007238248527</v>
      </c>
      <c r="Y1091" s="9">
        <f t="shared" si="247"/>
        <v>37686</v>
      </c>
      <c r="Z1091" s="14">
        <f t="shared" si="248"/>
        <v>3.925779648499915E-2</v>
      </c>
      <c r="AA1091">
        <f t="shared" si="249"/>
        <v>1.0257049674727019</v>
      </c>
      <c r="AB1091">
        <f t="shared" si="250"/>
        <v>6.6546419574615823E-2</v>
      </c>
      <c r="AC1091">
        <f t="shared" si="251"/>
        <v>0.10454280747701704</v>
      </c>
      <c r="AD1091">
        <f t="shared" si="252"/>
        <v>0.19605723405401915</v>
      </c>
      <c r="AE1091">
        <f t="shared" si="253"/>
        <v>0.75553380162914008</v>
      </c>
    </row>
    <row r="1092" spans="1:31">
      <c r="A1092" s="9">
        <f>'1a.PI_data'!A1097</f>
        <v>37687</v>
      </c>
      <c r="B1092" s="10">
        <f>LN('1a.PI_data'!B1097/'1a.PI_data'!B1096)</f>
        <v>4.9273218728623953E-3</v>
      </c>
      <c r="C1092" s="10">
        <f>LN('1a.PI_data'!C1097/'1a.PI_data'!C1096)</f>
        <v>0</v>
      </c>
      <c r="D1092" s="10">
        <f>LN('1a.PI_data'!D1097/'1a.PI_data'!D1096)</f>
        <v>5.8577573356422292E-3</v>
      </c>
      <c r="E1092" s="10">
        <f>LN('1a.PI_data'!E1097/'1a.PI_data'!E1096)</f>
        <v>-3.0165935394256792E-3</v>
      </c>
      <c r="F1092" s="10">
        <f>LN('1a.PI_data'!F1097/'1a.PI_data'!F1096)</f>
        <v>0</v>
      </c>
      <c r="G1092" s="10">
        <f>LN('1a.PI_data'!G1097/'1a.PI_data'!G1096)</f>
        <v>-7.4367038548885426E-4</v>
      </c>
      <c r="I1092" s="9">
        <f>'1b.RI_data'!A1097</f>
        <v>37687</v>
      </c>
      <c r="J1092">
        <f>LN('1b.RI_data'!B1097/'1b.RI_data'!B1096)</f>
        <v>5.0186212735089551E-3</v>
      </c>
      <c r="K1092">
        <f>LN('1b.RI_data'!C1097/'1b.RI_data'!C1096)</f>
        <v>0</v>
      </c>
      <c r="L1092">
        <f>LN('1b.RI_data'!D1097/'1b.RI_data'!D1096)</f>
        <v>5.8655507642457602E-3</v>
      </c>
      <c r="M1092">
        <f>LN('1b.RI_data'!E1097/'1b.RI_data'!E1096)</f>
        <v>-3.0151279263508531E-3</v>
      </c>
      <c r="N1092">
        <f>LN('1b.RI_data'!F1097/'1b.RI_data'!F1096)</f>
        <v>0</v>
      </c>
      <c r="O1092">
        <f>LN('1b.RI_data'!G1097/'1b.RI_data'!G1096)</f>
        <v>-7.4089881914604519E-4</v>
      </c>
      <c r="Q1092" s="9">
        <f t="shared" si="240"/>
        <v>37687</v>
      </c>
      <c r="R1092" s="13">
        <f t="shared" si="241"/>
        <v>-1.9630392617405248E-2</v>
      </c>
      <c r="S1092" s="10">
        <f t="shared" si="242"/>
        <v>0.90996463007146444</v>
      </c>
      <c r="T1092" s="10">
        <f t="shared" si="243"/>
        <v>-6.2267483707427213E-2</v>
      </c>
      <c r="U1092" s="10">
        <f t="shared" si="244"/>
        <v>-8.3985656073096229E-2</v>
      </c>
      <c r="V1092" s="10">
        <f t="shared" si="245"/>
        <v>0.10321055514142079</v>
      </c>
      <c r="W1092" s="10">
        <f t="shared" si="246"/>
        <v>0.63955705343936387</v>
      </c>
      <c r="Y1092" s="9">
        <f t="shared" si="247"/>
        <v>37687</v>
      </c>
      <c r="Z1092" s="14">
        <f t="shared" si="248"/>
        <v>4.4276417758508102E-2</v>
      </c>
      <c r="AA1092">
        <f t="shared" si="249"/>
        <v>1.0257049674727019</v>
      </c>
      <c r="AB1092">
        <f t="shared" si="250"/>
        <v>7.2411970338861584E-2</v>
      </c>
      <c r="AC1092">
        <f t="shared" si="251"/>
        <v>0.10152767955066619</v>
      </c>
      <c r="AD1092">
        <f t="shared" si="252"/>
        <v>0.19605723405401915</v>
      </c>
      <c r="AE1092">
        <f t="shared" si="253"/>
        <v>0.754792902809994</v>
      </c>
    </row>
    <row r="1093" spans="1:31">
      <c r="A1093" s="9">
        <f>'1a.PI_data'!A1098</f>
        <v>37690</v>
      </c>
      <c r="B1093" s="10">
        <f>LN('1a.PI_data'!B1098/'1a.PI_data'!B1097)</f>
        <v>-1.3007472003925411E-2</v>
      </c>
      <c r="C1093" s="10">
        <f>LN('1a.PI_data'!C1098/'1a.PI_data'!C1097)</f>
        <v>-5.1671730284293888E-3</v>
      </c>
      <c r="D1093" s="10">
        <f>LN('1a.PI_data'!D1098/'1a.PI_data'!D1097)</f>
        <v>0</v>
      </c>
      <c r="E1093" s="10">
        <f>LN('1a.PI_data'!E1098/'1a.PI_data'!E1097)</f>
        <v>-3.0257209165369561E-3</v>
      </c>
      <c r="F1093" s="10">
        <f>LN('1a.PI_data'!F1098/'1a.PI_data'!F1097)</f>
        <v>-6.0551016079531627E-4</v>
      </c>
      <c r="G1093" s="10">
        <f>LN('1a.PI_data'!G1098/'1a.PI_data'!G1097)</f>
        <v>-1.4922090668097713E-2</v>
      </c>
      <c r="I1093" s="9">
        <f>'1b.RI_data'!A1098</f>
        <v>37690</v>
      </c>
      <c r="J1093">
        <f>LN('1b.RI_data'!B1098/'1b.RI_data'!B1097)</f>
        <v>-1.3007293664685841E-2</v>
      </c>
      <c r="K1093">
        <f>LN('1b.RI_data'!C1098/'1b.RI_data'!C1097)</f>
        <v>-5.143215213317457E-3</v>
      </c>
      <c r="L1093">
        <f>LN('1b.RI_data'!D1098/'1b.RI_data'!D1097)</f>
        <v>0</v>
      </c>
      <c r="M1093">
        <f>LN('1b.RI_data'!E1098/'1b.RI_data'!E1097)</f>
        <v>-3.0242464231263356E-3</v>
      </c>
      <c r="N1093">
        <f>LN('1b.RI_data'!F1098/'1b.RI_data'!F1097)</f>
        <v>-6.6966779540467223E-4</v>
      </c>
      <c r="O1093">
        <f>LN('1b.RI_data'!G1098/'1b.RI_data'!G1097)</f>
        <v>-1.492490953738387E-2</v>
      </c>
      <c r="Q1093" s="9">
        <f t="shared" si="240"/>
        <v>37690</v>
      </c>
      <c r="R1093" s="13">
        <f t="shared" si="241"/>
        <v>-3.2637864621330656E-2</v>
      </c>
      <c r="S1093" s="10">
        <f t="shared" si="242"/>
        <v>0.90479745704303505</v>
      </c>
      <c r="T1093" s="10">
        <f t="shared" si="243"/>
        <v>-6.2267483707427213E-2</v>
      </c>
      <c r="U1093" s="10">
        <f t="shared" si="244"/>
        <v>-8.7011376989633182E-2</v>
      </c>
      <c r="V1093" s="10">
        <f t="shared" si="245"/>
        <v>0.10260504498062548</v>
      </c>
      <c r="W1093" s="10">
        <f t="shared" si="246"/>
        <v>0.62463496277126618</v>
      </c>
      <c r="Y1093" s="9">
        <f t="shared" si="247"/>
        <v>37690</v>
      </c>
      <c r="Z1093" s="14">
        <f t="shared" si="248"/>
        <v>3.1269124093822265E-2</v>
      </c>
      <c r="AA1093">
        <f t="shared" si="249"/>
        <v>1.0205617522593844</v>
      </c>
      <c r="AB1093">
        <f t="shared" si="250"/>
        <v>7.2411970338861584E-2</v>
      </c>
      <c r="AC1093">
        <f t="shared" si="251"/>
        <v>9.8503433127539855E-2</v>
      </c>
      <c r="AD1093">
        <f t="shared" si="252"/>
        <v>0.19538756625861448</v>
      </c>
      <c r="AE1093">
        <f t="shared" si="253"/>
        <v>0.7398679932726101</v>
      </c>
    </row>
    <row r="1094" spans="1:31">
      <c r="A1094" s="9">
        <f>'1a.PI_data'!A1099</f>
        <v>37691</v>
      </c>
      <c r="B1094" s="10">
        <f>LN('1a.PI_data'!B1099/'1a.PI_data'!B1098)</f>
        <v>2.0782286847250129E-3</v>
      </c>
      <c r="C1094" s="10">
        <f>LN('1a.PI_data'!C1099/'1a.PI_data'!C1098)</f>
        <v>0</v>
      </c>
      <c r="D1094" s="10">
        <f>LN('1a.PI_data'!D1099/'1a.PI_data'!D1098)</f>
        <v>-1.7677227983866235E-2</v>
      </c>
      <c r="E1094" s="10">
        <f>LN('1a.PI_data'!E1099/'1a.PI_data'!E1098)</f>
        <v>0</v>
      </c>
      <c r="F1094" s="10">
        <f>LN('1a.PI_data'!F1099/'1a.PI_data'!F1098)</f>
        <v>-1.2121213605292328E-3</v>
      </c>
      <c r="G1094" s="10">
        <f>LN('1a.PI_data'!G1099/'1a.PI_data'!G1098)</f>
        <v>1.0040725043262068E-2</v>
      </c>
      <c r="I1094" s="9">
        <f>'1b.RI_data'!A1099</f>
        <v>37691</v>
      </c>
      <c r="J1094">
        <f>LN('1b.RI_data'!B1099/'1b.RI_data'!B1098)</f>
        <v>2.0798714743126309E-3</v>
      </c>
      <c r="K1094">
        <f>LN('1b.RI_data'!C1099/'1b.RI_data'!C1098)</f>
        <v>0</v>
      </c>
      <c r="L1094">
        <f>LN('1b.RI_data'!D1099/'1b.RI_data'!D1098)</f>
        <v>-1.7700886439513088E-2</v>
      </c>
      <c r="M1094">
        <f>LN('1b.RI_data'!E1099/'1b.RI_data'!E1098)</f>
        <v>0</v>
      </c>
      <c r="N1094">
        <f>LN('1b.RI_data'!F1099/'1b.RI_data'!F1098)</f>
        <v>-1.6388561475012258E-3</v>
      </c>
      <c r="O1094">
        <f>LN('1b.RI_data'!G1099/'1b.RI_data'!G1098)</f>
        <v>1.0097997412446843E-2</v>
      </c>
      <c r="Q1094" s="9">
        <f t="shared" ref="Q1094:Q1157" si="254">A1094</f>
        <v>37691</v>
      </c>
      <c r="R1094" s="13">
        <f t="shared" ref="R1094:R1157" si="255">R1093+B1094</f>
        <v>-3.0559635936605642E-2</v>
      </c>
      <c r="S1094" s="10">
        <f t="shared" ref="S1094:S1157" si="256">S1093+C1094</f>
        <v>0.90479745704303505</v>
      </c>
      <c r="T1094" s="10">
        <f t="shared" ref="T1094:T1157" si="257">T1093+D1094</f>
        <v>-7.9944711691293441E-2</v>
      </c>
      <c r="U1094" s="10">
        <f t="shared" ref="U1094:U1157" si="258">U1093+E1094</f>
        <v>-8.7011376989633182E-2</v>
      </c>
      <c r="V1094" s="10">
        <f t="shared" ref="V1094:V1157" si="259">V1093+F1094</f>
        <v>0.10139292362009625</v>
      </c>
      <c r="W1094" s="10">
        <f t="shared" ref="W1094:W1157" si="260">W1093+G1094</f>
        <v>0.63467568781452821</v>
      </c>
      <c r="Y1094" s="9">
        <f t="shared" ref="Y1094:Y1157" si="261">I1094</f>
        <v>37691</v>
      </c>
      <c r="Z1094" s="14">
        <f t="shared" ref="Z1094:Z1157" si="262">Z1093+J1094</f>
        <v>3.3348995568134893E-2</v>
      </c>
      <c r="AA1094">
        <f t="shared" ref="AA1094:AA1157" si="263">AA1093+K1094</f>
        <v>1.0205617522593844</v>
      </c>
      <c r="AB1094">
        <f t="shared" ref="AB1094:AB1157" si="264">AB1093+L1094</f>
        <v>5.4711083899348492E-2</v>
      </c>
      <c r="AC1094">
        <f t="shared" ref="AC1094:AC1157" si="265">AC1093+M1094</f>
        <v>9.8503433127539855E-2</v>
      </c>
      <c r="AD1094">
        <f t="shared" ref="AD1094:AD1157" si="266">AD1093+N1094</f>
        <v>0.19374871011111325</v>
      </c>
      <c r="AE1094">
        <f t="shared" ref="AE1094:AE1157" si="267">AE1093+O1094</f>
        <v>0.74996599068505698</v>
      </c>
    </row>
    <row r="1095" spans="1:31">
      <c r="A1095" s="9">
        <f>'1a.PI_data'!A1100</f>
        <v>37692</v>
      </c>
      <c r="B1095" s="10">
        <f>LN('1a.PI_data'!B1100/'1a.PI_data'!B1099)</f>
        <v>-9.9207162867478785E-3</v>
      </c>
      <c r="C1095" s="10">
        <f>LN('1a.PI_data'!C1100/'1a.PI_data'!C1099)</f>
        <v>5.1671730284292491E-3</v>
      </c>
      <c r="D1095" s="10">
        <f>LN('1a.PI_data'!D1100/'1a.PI_data'!D1099)</f>
        <v>-5.9625389596072442E-3</v>
      </c>
      <c r="E1095" s="10">
        <f>LN('1a.PI_data'!E1100/'1a.PI_data'!E1099)</f>
        <v>-6.0790460763822263E-3</v>
      </c>
      <c r="F1095" s="10">
        <f>LN('1a.PI_data'!F1100/'1a.PI_data'!F1099)</f>
        <v>-8.5262392282452176E-3</v>
      </c>
      <c r="G1095" s="10">
        <f>LN('1a.PI_data'!G1100/'1a.PI_data'!G1099)</f>
        <v>7.4730802757767411E-4</v>
      </c>
      <c r="I1095" s="9">
        <f>'1b.RI_data'!A1100</f>
        <v>37692</v>
      </c>
      <c r="J1095">
        <f>LN('1b.RI_data'!B1100/'1b.RI_data'!B1099)</f>
        <v>-9.6476489274722292E-3</v>
      </c>
      <c r="K1095">
        <f>LN('1b.RI_data'!C1100/'1b.RI_data'!C1099)</f>
        <v>5.1432152133175819E-3</v>
      </c>
      <c r="L1095">
        <f>LN('1b.RI_data'!D1100/'1b.RI_data'!D1099)</f>
        <v>-5.9706138874136517E-3</v>
      </c>
      <c r="M1095">
        <f>LN('1b.RI_data'!E1100/'1b.RI_data'!E1099)</f>
        <v>-6.0760701237425503E-3</v>
      </c>
      <c r="N1095">
        <f>LN('1b.RI_data'!F1100/'1b.RI_data'!F1099)</f>
        <v>-7.0851903845884419E-4</v>
      </c>
      <c r="O1095">
        <f>LN('1b.RI_data'!G1100/'1b.RI_data'!G1099)</f>
        <v>7.4565992293597425E-4</v>
      </c>
      <c r="Q1095" s="9">
        <f t="shared" si="254"/>
        <v>37692</v>
      </c>
      <c r="R1095" s="13">
        <f t="shared" si="255"/>
        <v>-4.048035222335352E-2</v>
      </c>
      <c r="S1095" s="10">
        <f t="shared" si="256"/>
        <v>0.90996463007146433</v>
      </c>
      <c r="T1095" s="10">
        <f t="shared" si="257"/>
        <v>-8.5907250650900685E-2</v>
      </c>
      <c r="U1095" s="10">
        <f t="shared" si="258"/>
        <v>-9.3090423066015407E-2</v>
      </c>
      <c r="V1095" s="10">
        <f t="shared" si="259"/>
        <v>9.2866684391851029E-2</v>
      </c>
      <c r="W1095" s="10">
        <f t="shared" si="260"/>
        <v>0.63542299584210593</v>
      </c>
      <c r="Y1095" s="9">
        <f t="shared" si="261"/>
        <v>37692</v>
      </c>
      <c r="Z1095" s="14">
        <f t="shared" si="262"/>
        <v>2.3701346640662663E-2</v>
      </c>
      <c r="AA1095">
        <f t="shared" si="263"/>
        <v>1.0257049674727019</v>
      </c>
      <c r="AB1095">
        <f t="shared" si="264"/>
        <v>4.8740470011934843E-2</v>
      </c>
      <c r="AC1095">
        <f t="shared" si="265"/>
        <v>9.2427363003797308E-2</v>
      </c>
      <c r="AD1095">
        <f t="shared" si="266"/>
        <v>0.19304019107265441</v>
      </c>
      <c r="AE1095">
        <f t="shared" si="267"/>
        <v>0.75071165060799294</v>
      </c>
    </row>
    <row r="1096" spans="1:31">
      <c r="A1096" s="9">
        <f>'1a.PI_data'!A1101</f>
        <v>37693</v>
      </c>
      <c r="B1096" s="10">
        <f>LN('1a.PI_data'!B1101/'1a.PI_data'!B1100)</f>
        <v>1.0669156871908269E-2</v>
      </c>
      <c r="C1096" s="10">
        <f>LN('1a.PI_data'!C1101/'1a.PI_data'!C1100)</f>
        <v>-2.5416888947894754E-3</v>
      </c>
      <c r="D1096" s="10">
        <f>LN('1a.PI_data'!D1101/'1a.PI_data'!D1100)</f>
        <v>0</v>
      </c>
      <c r="E1096" s="10">
        <f>LN('1a.PI_data'!E1101/'1a.PI_data'!E1100)</f>
        <v>-6.1162270174360944E-3</v>
      </c>
      <c r="F1096" s="10">
        <f>LN('1a.PI_data'!F1101/'1a.PI_data'!F1100)</f>
        <v>-2.4494807103397106E-3</v>
      </c>
      <c r="G1096" s="10">
        <f>LN('1a.PI_data'!G1101/'1a.PI_data'!G1100)</f>
        <v>-7.8405037750422738E-3</v>
      </c>
      <c r="I1096" s="9">
        <f>'1b.RI_data'!A1101</f>
        <v>37693</v>
      </c>
      <c r="J1096">
        <f>LN('1b.RI_data'!B1101/'1b.RI_data'!B1100)</f>
        <v>1.1257781923638925E-2</v>
      </c>
      <c r="K1096">
        <f>LN('1b.RI_data'!C1101/'1b.RI_data'!C1100)</f>
        <v>-2.5715115219261723E-3</v>
      </c>
      <c r="L1096">
        <f>LN('1b.RI_data'!D1101/'1b.RI_data'!D1100)</f>
        <v>0</v>
      </c>
      <c r="M1096">
        <f>LN('1b.RI_data'!E1101/'1b.RI_data'!E1100)</f>
        <v>-6.120479915298533E-3</v>
      </c>
      <c r="N1096">
        <f>LN('1b.RI_data'!F1101/'1b.RI_data'!F1100)</f>
        <v>-2.3155074582262938E-3</v>
      </c>
      <c r="O1096">
        <f>LN('1b.RI_data'!G1101/'1b.RI_data'!G1100)</f>
        <v>3.3409776565737248E-3</v>
      </c>
      <c r="Q1096" s="9">
        <f t="shared" si="254"/>
        <v>37693</v>
      </c>
      <c r="R1096" s="13">
        <f t="shared" si="255"/>
        <v>-2.9811195351445254E-2</v>
      </c>
      <c r="S1096" s="10">
        <f t="shared" si="256"/>
        <v>0.90742294117667488</v>
      </c>
      <c r="T1096" s="10">
        <f t="shared" si="257"/>
        <v>-8.5907250650900685E-2</v>
      </c>
      <c r="U1096" s="10">
        <f t="shared" si="258"/>
        <v>-9.9206650083451503E-2</v>
      </c>
      <c r="V1096" s="10">
        <f t="shared" si="259"/>
        <v>9.0417203681511321E-2</v>
      </c>
      <c r="W1096" s="10">
        <f t="shared" si="260"/>
        <v>0.62758249206706362</v>
      </c>
      <c r="Y1096" s="9">
        <f t="shared" si="261"/>
        <v>37693</v>
      </c>
      <c r="Z1096" s="14">
        <f t="shared" si="262"/>
        <v>3.4959128564301591E-2</v>
      </c>
      <c r="AA1096">
        <f t="shared" si="263"/>
        <v>1.0231334559507756</v>
      </c>
      <c r="AB1096">
        <f t="shared" si="264"/>
        <v>4.8740470011934843E-2</v>
      </c>
      <c r="AC1096">
        <f t="shared" si="265"/>
        <v>8.6306883088498779E-2</v>
      </c>
      <c r="AD1096">
        <f t="shared" si="266"/>
        <v>0.19072468361442813</v>
      </c>
      <c r="AE1096">
        <f t="shared" si="267"/>
        <v>0.75405262826456665</v>
      </c>
    </row>
    <row r="1097" spans="1:31">
      <c r="A1097" s="9">
        <f>'1a.PI_data'!A1102</f>
        <v>37694</v>
      </c>
      <c r="B1097" s="10">
        <f>LN('1a.PI_data'!B1102/'1a.PI_data'!B1101)</f>
        <v>1.436516164182184E-3</v>
      </c>
      <c r="C1097" s="10">
        <f>LN('1a.PI_data'!C1102/'1a.PI_data'!C1101)</f>
        <v>1.27204780362758E-2</v>
      </c>
      <c r="D1097" s="10">
        <f>LN('1a.PI_data'!D1102/'1a.PI_data'!D1101)</f>
        <v>0</v>
      </c>
      <c r="E1097" s="10">
        <f>LN('1a.PI_data'!E1102/'1a.PI_data'!E1101)</f>
        <v>0</v>
      </c>
      <c r="F1097" s="10">
        <f>LN('1a.PI_data'!F1102/'1a.PI_data'!F1101)</f>
        <v>7.3305154162541996E-3</v>
      </c>
      <c r="G1097" s="10">
        <f>LN('1a.PI_data'!G1102/'1a.PI_data'!G1101)</f>
        <v>4.5072807304275325E-3</v>
      </c>
      <c r="I1097" s="9">
        <f>'1b.RI_data'!A1102</f>
        <v>37694</v>
      </c>
      <c r="J1097">
        <f>LN('1b.RI_data'!B1102/'1b.RI_data'!B1101)</f>
        <v>1.4535472003265135E-3</v>
      </c>
      <c r="K1097">
        <f>LN('1b.RI_data'!C1102/'1b.RI_data'!C1101)</f>
        <v>1.7333287768989031E-2</v>
      </c>
      <c r="L1097">
        <f>LN('1b.RI_data'!D1102/'1b.RI_data'!D1101)</f>
        <v>0</v>
      </c>
      <c r="M1097">
        <f>LN('1b.RI_data'!E1102/'1b.RI_data'!E1101)</f>
        <v>0</v>
      </c>
      <c r="N1097">
        <f>LN('1b.RI_data'!F1102/'1b.RI_data'!F1101)</f>
        <v>7.0047605615165759E-3</v>
      </c>
      <c r="O1097">
        <f>LN('1b.RI_data'!G1102/'1b.RI_data'!G1101)</f>
        <v>4.4871952731709297E-3</v>
      </c>
      <c r="Q1097" s="9">
        <f t="shared" si="254"/>
        <v>37694</v>
      </c>
      <c r="R1097" s="13">
        <f t="shared" si="255"/>
        <v>-2.837467918726307E-2</v>
      </c>
      <c r="S1097" s="10">
        <f t="shared" si="256"/>
        <v>0.92014341921295073</v>
      </c>
      <c r="T1097" s="10">
        <f t="shared" si="257"/>
        <v>-8.5907250650900685E-2</v>
      </c>
      <c r="U1097" s="10">
        <f t="shared" si="258"/>
        <v>-9.9206650083451503E-2</v>
      </c>
      <c r="V1097" s="10">
        <f t="shared" si="259"/>
        <v>9.7747719097765515E-2</v>
      </c>
      <c r="W1097" s="10">
        <f t="shared" si="260"/>
        <v>0.63208977279749112</v>
      </c>
      <c r="Y1097" s="9">
        <f t="shared" si="261"/>
        <v>37694</v>
      </c>
      <c r="Z1097" s="14">
        <f t="shared" si="262"/>
        <v>3.6412675764628102E-2</v>
      </c>
      <c r="AA1097">
        <f t="shared" si="263"/>
        <v>1.0404667437197648</v>
      </c>
      <c r="AB1097">
        <f t="shared" si="264"/>
        <v>4.8740470011934843E-2</v>
      </c>
      <c r="AC1097">
        <f t="shared" si="265"/>
        <v>8.6306883088498779E-2</v>
      </c>
      <c r="AD1097">
        <f t="shared" si="266"/>
        <v>0.19772944417594471</v>
      </c>
      <c r="AE1097">
        <f t="shared" si="267"/>
        <v>0.75853982353773763</v>
      </c>
    </row>
    <row r="1098" spans="1:31">
      <c r="A1098" s="9">
        <f>'1a.PI_data'!A1103</f>
        <v>37697</v>
      </c>
      <c r="B1098" s="10">
        <f>LN('1a.PI_data'!B1103/'1a.PI_data'!B1102)</f>
        <v>1.6071313691387958E-2</v>
      </c>
      <c r="C1098" s="10">
        <f>LN('1a.PI_data'!C1103/'1a.PI_data'!C1102)</f>
        <v>-2.3108168340698912E-2</v>
      </c>
      <c r="D1098" s="10">
        <f>LN('1a.PI_data'!D1103/'1a.PI_data'!D1102)</f>
        <v>0</v>
      </c>
      <c r="E1098" s="10">
        <f>LN('1a.PI_data'!E1103/'1a.PI_data'!E1102)</f>
        <v>0</v>
      </c>
      <c r="F1098" s="10">
        <f>LN('1a.PI_data'!F1103/'1a.PI_data'!F1102)</f>
        <v>-6.0882802489447727E-4</v>
      </c>
      <c r="G1098" s="10">
        <f>LN('1a.PI_data'!G1103/'1a.PI_data'!G1102)</f>
        <v>2.030218451722297E-2</v>
      </c>
      <c r="I1098" s="9">
        <f>'1b.RI_data'!A1103</f>
        <v>37697</v>
      </c>
      <c r="J1098">
        <f>LN('1b.RI_data'!B1103/'1b.RI_data'!B1102)</f>
        <v>1.6109747671690346E-2</v>
      </c>
      <c r="K1098">
        <f>LN('1b.RI_data'!C1103/'1b.RI_data'!C1102)</f>
        <v>-2.3109574754149608E-2</v>
      </c>
      <c r="L1098">
        <f>LN('1b.RI_data'!D1103/'1b.RI_data'!D1102)</f>
        <v>0</v>
      </c>
      <c r="M1098">
        <f>LN('1b.RI_data'!E1103/'1b.RI_data'!E1102)</f>
        <v>0</v>
      </c>
      <c r="N1098">
        <f>LN('1b.RI_data'!F1103/'1b.RI_data'!F1102)</f>
        <v>-7.0570322538034992E-4</v>
      </c>
      <c r="O1098">
        <f>LN('1b.RI_data'!G1103/'1b.RI_data'!G1102)</f>
        <v>2.0314442709162106E-2</v>
      </c>
      <c r="Q1098" s="9">
        <f t="shared" si="254"/>
        <v>37697</v>
      </c>
      <c r="R1098" s="13">
        <f t="shared" si="255"/>
        <v>-1.2303365495875112E-2</v>
      </c>
      <c r="S1098" s="10">
        <f t="shared" si="256"/>
        <v>0.89703525087225178</v>
      </c>
      <c r="T1098" s="10">
        <f t="shared" si="257"/>
        <v>-8.5907250650900685E-2</v>
      </c>
      <c r="U1098" s="10">
        <f t="shared" si="258"/>
        <v>-9.9206650083451503E-2</v>
      </c>
      <c r="V1098" s="10">
        <f t="shared" si="259"/>
        <v>9.7138891072871034E-2</v>
      </c>
      <c r="W1098" s="10">
        <f t="shared" si="260"/>
        <v>0.65239195731471411</v>
      </c>
      <c r="Y1098" s="9">
        <f t="shared" si="261"/>
        <v>37697</v>
      </c>
      <c r="Z1098" s="14">
        <f t="shared" si="262"/>
        <v>5.2522423436318452E-2</v>
      </c>
      <c r="AA1098">
        <f t="shared" si="263"/>
        <v>1.0173571689656151</v>
      </c>
      <c r="AB1098">
        <f t="shared" si="264"/>
        <v>4.8740470011934843E-2</v>
      </c>
      <c r="AC1098">
        <f t="shared" si="265"/>
        <v>8.6306883088498779E-2</v>
      </c>
      <c r="AD1098">
        <f t="shared" si="266"/>
        <v>0.19702374095056435</v>
      </c>
      <c r="AE1098">
        <f t="shared" si="267"/>
        <v>0.7788542662468998</v>
      </c>
    </row>
    <row r="1099" spans="1:31">
      <c r="A1099" s="9">
        <f>'1a.PI_data'!A1104</f>
        <v>37698</v>
      </c>
      <c r="B1099" s="10">
        <f>LN('1a.PI_data'!B1104/'1a.PI_data'!B1103)</f>
        <v>4.979286657797918E-3</v>
      </c>
      <c r="C1099" s="10">
        <f>LN('1a.PI_data'!C1104/'1a.PI_data'!C1103)</f>
        <v>2.645915940528975E-3</v>
      </c>
      <c r="D1099" s="10">
        <f>LN('1a.PI_data'!D1104/'1a.PI_data'!D1103)</f>
        <v>5.962538959607213E-3</v>
      </c>
      <c r="E1099" s="10">
        <f>LN('1a.PI_data'!E1104/'1a.PI_data'!E1103)</f>
        <v>6.1162270174360536E-3</v>
      </c>
      <c r="F1099" s="10">
        <f>LN('1a.PI_data'!F1104/'1a.PI_data'!F1103)</f>
        <v>-3.0497126412385922E-3</v>
      </c>
      <c r="G1099" s="10">
        <f>LN('1a.PI_data'!G1104/'1a.PI_data'!G1103)</f>
        <v>1.2738180599276715E-2</v>
      </c>
      <c r="I1099" s="9">
        <f>'1b.RI_data'!A1104</f>
        <v>37698</v>
      </c>
      <c r="J1099">
        <f>LN('1b.RI_data'!B1104/'1b.RI_data'!B1103)</f>
        <v>5.2804854046755202E-3</v>
      </c>
      <c r="K1099">
        <f>LN('1b.RI_data'!C1104/'1b.RI_data'!C1103)</f>
        <v>2.5928305387072632E-3</v>
      </c>
      <c r="L1099">
        <f>LN('1b.RI_data'!D1104/'1b.RI_data'!D1103)</f>
        <v>5.9706138874135208E-3</v>
      </c>
      <c r="M1099">
        <f>LN('1b.RI_data'!E1104/'1b.RI_data'!E1103)</f>
        <v>6.1204799152984784E-3</v>
      </c>
      <c r="N1099">
        <f>LN('1b.RI_data'!F1104/'1b.RI_data'!F1103)</f>
        <v>-3.0513922384965545E-3</v>
      </c>
      <c r="O1099">
        <f>LN('1b.RI_data'!G1104/'1b.RI_data'!G1103)</f>
        <v>1.2716070313637149E-2</v>
      </c>
      <c r="Q1099" s="9">
        <f t="shared" si="254"/>
        <v>37698</v>
      </c>
      <c r="R1099" s="13">
        <f t="shared" si="255"/>
        <v>-7.3240788380771939E-3</v>
      </c>
      <c r="S1099" s="10">
        <f t="shared" si="256"/>
        <v>0.89968116681278076</v>
      </c>
      <c r="T1099" s="10">
        <f t="shared" si="257"/>
        <v>-7.9944711691293469E-2</v>
      </c>
      <c r="U1099" s="10">
        <f t="shared" si="258"/>
        <v>-9.3090423066015449E-2</v>
      </c>
      <c r="V1099" s="10">
        <f t="shared" si="259"/>
        <v>9.4089178431632448E-2</v>
      </c>
      <c r="W1099" s="10">
        <f t="shared" si="260"/>
        <v>0.66513013791399078</v>
      </c>
      <c r="Y1099" s="9">
        <f t="shared" si="261"/>
        <v>37698</v>
      </c>
      <c r="Z1099" s="14">
        <f t="shared" si="262"/>
        <v>5.7802908840993969E-2</v>
      </c>
      <c r="AA1099">
        <f t="shared" si="263"/>
        <v>1.0199499995043224</v>
      </c>
      <c r="AB1099">
        <f t="shared" si="264"/>
        <v>5.4711083899348367E-2</v>
      </c>
      <c r="AC1099">
        <f t="shared" si="265"/>
        <v>9.2427363003797253E-2</v>
      </c>
      <c r="AD1099">
        <f t="shared" si="266"/>
        <v>0.19397234871206781</v>
      </c>
      <c r="AE1099">
        <f t="shared" si="267"/>
        <v>0.79157033656053699</v>
      </c>
    </row>
    <row r="1100" spans="1:31">
      <c r="A1100" s="9">
        <f>'1a.PI_data'!A1105</f>
        <v>37699</v>
      </c>
      <c r="B1100" s="10">
        <f>LN('1a.PI_data'!B1105/'1a.PI_data'!B1104)</f>
        <v>2.3068418843256847E-3</v>
      </c>
      <c r="C1100" s="10">
        <f>LN('1a.PI_data'!C1105/'1a.PI_data'!C1104)</f>
        <v>-1.5665707701357657E-2</v>
      </c>
      <c r="D1100" s="10">
        <f>LN('1a.PI_data'!D1105/'1a.PI_data'!D1104)</f>
        <v>0</v>
      </c>
      <c r="E1100" s="10">
        <f>LN('1a.PI_data'!E1105/'1a.PI_data'!E1104)</f>
        <v>1.6929062100447975E-2</v>
      </c>
      <c r="F1100" s="10">
        <f>LN('1a.PI_data'!F1105/'1a.PI_data'!F1104)</f>
        <v>-3.6719747501209659E-3</v>
      </c>
      <c r="G1100" s="10">
        <f>LN('1a.PI_data'!G1105/'1a.PI_data'!G1104)</f>
        <v>7.8797439689413263E-3</v>
      </c>
      <c r="I1100" s="9">
        <f>'1b.RI_data'!A1105</f>
        <v>37699</v>
      </c>
      <c r="J1100">
        <f>LN('1b.RI_data'!B1105/'1b.RI_data'!B1104)</f>
        <v>2.3297596271132101E-3</v>
      </c>
      <c r="K1100">
        <f>LN('1b.RI_data'!C1105/'1b.RI_data'!C1104)</f>
        <v>-1.5665336987472397E-2</v>
      </c>
      <c r="L1100">
        <f>LN('1b.RI_data'!D1105/'1b.RI_data'!D1104)</f>
        <v>0</v>
      </c>
      <c r="M1100">
        <f>LN('1b.RI_data'!E1105/'1b.RI_data'!E1104)</f>
        <v>1.692649923021072E-2</v>
      </c>
      <c r="N1100">
        <f>LN('1b.RI_data'!F1105/'1b.RI_data'!F1104)</f>
        <v>-3.2476650976396289E-3</v>
      </c>
      <c r="O1100">
        <f>LN('1b.RI_data'!G1105/'1b.RI_data'!G1104)</f>
        <v>7.9107869659306145E-3</v>
      </c>
      <c r="Q1100" s="9">
        <f t="shared" si="254"/>
        <v>37699</v>
      </c>
      <c r="R1100" s="13">
        <f t="shared" si="255"/>
        <v>-5.0172369537515096E-3</v>
      </c>
      <c r="S1100" s="10">
        <f t="shared" si="256"/>
        <v>0.8840154591114231</v>
      </c>
      <c r="T1100" s="10">
        <f t="shared" si="257"/>
        <v>-7.9944711691293469E-2</v>
      </c>
      <c r="U1100" s="10">
        <f t="shared" si="258"/>
        <v>-7.6161360965567471E-2</v>
      </c>
      <c r="V1100" s="10">
        <f t="shared" si="259"/>
        <v>9.0417203681511488E-2</v>
      </c>
      <c r="W1100" s="10">
        <f t="shared" si="260"/>
        <v>0.67300988188293209</v>
      </c>
      <c r="Y1100" s="9">
        <f t="shared" si="261"/>
        <v>37699</v>
      </c>
      <c r="Z1100" s="14">
        <f t="shared" si="262"/>
        <v>6.0132668468107178E-2</v>
      </c>
      <c r="AA1100">
        <f t="shared" si="263"/>
        <v>1.00428466251685</v>
      </c>
      <c r="AB1100">
        <f t="shared" si="264"/>
        <v>5.4711083899348367E-2</v>
      </c>
      <c r="AC1100">
        <f t="shared" si="265"/>
        <v>0.10935386223400798</v>
      </c>
      <c r="AD1100">
        <f t="shared" si="266"/>
        <v>0.19072468361442818</v>
      </c>
      <c r="AE1100">
        <f t="shared" si="267"/>
        <v>0.79948112352646761</v>
      </c>
    </row>
    <row r="1101" spans="1:31">
      <c r="A1101" s="9">
        <f>'1a.PI_data'!A1106</f>
        <v>37700</v>
      </c>
      <c r="B1101" s="10">
        <f>LN('1a.PI_data'!B1106/'1a.PI_data'!B1105)</f>
        <v>3.4186586687618994E-3</v>
      </c>
      <c r="C1101" s="10">
        <f>LN('1a.PI_data'!C1106/'1a.PI_data'!C1105)</f>
        <v>1.566570770135764E-2</v>
      </c>
      <c r="D1101" s="10">
        <f>LN('1a.PI_data'!D1106/'1a.PI_data'!D1105)</f>
        <v>0</v>
      </c>
      <c r="E1101" s="10">
        <f>LN('1a.PI_data'!E1106/'1a.PI_data'!E1105)</f>
        <v>-2.3045289117884133E-2</v>
      </c>
      <c r="F1101" s="10">
        <f>LN('1a.PI_data'!F1106/'1a.PI_data'!F1105)</f>
        <v>-1.8410560585283163E-3</v>
      </c>
      <c r="G1101" s="10">
        <f>LN('1a.PI_data'!G1106/'1a.PI_data'!G1105)</f>
        <v>-6.8255170807645675E-3</v>
      </c>
      <c r="I1101" s="9">
        <f>'1b.RI_data'!A1106</f>
        <v>37700</v>
      </c>
      <c r="J1101">
        <f>LN('1b.RI_data'!B1106/'1b.RI_data'!B1105)</f>
        <v>3.4222727475869746E-3</v>
      </c>
      <c r="K1101">
        <f>LN('1b.RI_data'!C1106/'1b.RI_data'!C1105)</f>
        <v>1.5665336987472502E-2</v>
      </c>
      <c r="L1101">
        <f>LN('1b.RI_data'!D1106/'1b.RI_data'!D1105)</f>
        <v>0</v>
      </c>
      <c r="M1101">
        <f>LN('1b.RI_data'!E1106/'1b.RI_data'!E1105)</f>
        <v>-2.3046979145509208E-2</v>
      </c>
      <c r="N1101">
        <f>LN('1b.RI_data'!F1106/'1b.RI_data'!F1105)</f>
        <v>-2.3583592265989648E-3</v>
      </c>
      <c r="O1101">
        <f>LN('1b.RI_data'!G1106/'1b.RI_data'!G1105)</f>
        <v>-6.8284538564597321E-3</v>
      </c>
      <c r="Q1101" s="9">
        <f t="shared" si="254"/>
        <v>37700</v>
      </c>
      <c r="R1101" s="13">
        <f t="shared" si="255"/>
        <v>-1.5985782849896103E-3</v>
      </c>
      <c r="S1101" s="10">
        <f t="shared" si="256"/>
        <v>0.89968116681278076</v>
      </c>
      <c r="T1101" s="10">
        <f t="shared" si="257"/>
        <v>-7.9944711691293469E-2</v>
      </c>
      <c r="U1101" s="10">
        <f t="shared" si="258"/>
        <v>-9.92066500834516E-2</v>
      </c>
      <c r="V1101" s="10">
        <f t="shared" si="259"/>
        <v>8.8576147622983173E-2</v>
      </c>
      <c r="W1101" s="10">
        <f t="shared" si="260"/>
        <v>0.66618436480216747</v>
      </c>
      <c r="Y1101" s="9">
        <f t="shared" si="261"/>
        <v>37700</v>
      </c>
      <c r="Z1101" s="14">
        <f t="shared" si="262"/>
        <v>6.3554941215694147E-2</v>
      </c>
      <c r="AA1101">
        <f t="shared" si="263"/>
        <v>1.0199499995043224</v>
      </c>
      <c r="AB1101">
        <f t="shared" si="264"/>
        <v>5.4711083899348367E-2</v>
      </c>
      <c r="AC1101">
        <f t="shared" si="265"/>
        <v>8.6306883088498765E-2</v>
      </c>
      <c r="AD1101">
        <f t="shared" si="266"/>
        <v>0.18836632438782921</v>
      </c>
      <c r="AE1101">
        <f t="shared" si="267"/>
        <v>0.79265266967000791</v>
      </c>
    </row>
    <row r="1102" spans="1:31">
      <c r="A1102" s="9">
        <f>'1a.PI_data'!A1107</f>
        <v>37701</v>
      </c>
      <c r="B1102" s="10">
        <f>LN('1a.PI_data'!B1107/'1a.PI_data'!B1106)</f>
        <v>9.2718786995065524E-3</v>
      </c>
      <c r="C1102" s="10">
        <f>LN('1a.PI_data'!C1107/'1a.PI_data'!C1106)</f>
        <v>-2.6459159405290405E-3</v>
      </c>
      <c r="D1102" s="10">
        <f>LN('1a.PI_data'!D1107/'1a.PI_data'!D1106)</f>
        <v>0</v>
      </c>
      <c r="E1102" s="10">
        <f>LN('1a.PI_data'!E1107/'1a.PI_data'!E1106)</f>
        <v>4.2048236243499404E-2</v>
      </c>
      <c r="F1102" s="10">
        <f>LN('1a.PI_data'!F1107/'1a.PI_data'!F1106)</f>
        <v>5.5130308086494108E-3</v>
      </c>
      <c r="G1102" s="10">
        <f>LN('1a.PI_data'!G1107/'1a.PI_data'!G1106)</f>
        <v>9.6992699565401422E-3</v>
      </c>
      <c r="I1102" s="9">
        <f>'1b.RI_data'!A1107</f>
        <v>37701</v>
      </c>
      <c r="J1102">
        <f>LN('1b.RI_data'!B1107/'1b.RI_data'!B1106)</f>
        <v>9.271096029707649E-3</v>
      </c>
      <c r="K1102">
        <f>LN('1b.RI_data'!C1107/'1b.RI_data'!C1106)</f>
        <v>-2.5928305387071721E-3</v>
      </c>
      <c r="L1102">
        <f>LN('1b.RI_data'!D1107/'1b.RI_data'!D1106)</f>
        <v>0</v>
      </c>
      <c r="M1102">
        <f>LN('1b.RI_data'!E1107/'1b.RI_data'!E1106)</f>
        <v>4.2049090994031764E-2</v>
      </c>
      <c r="N1102">
        <f>LN('1b.RI_data'!F1107/'1b.RI_data'!F1106)</f>
        <v>5.8668728286335216E-3</v>
      </c>
      <c r="O1102">
        <f>LN('1b.RI_data'!G1107/'1b.RI_data'!G1106)</f>
        <v>9.6897598353128406E-3</v>
      </c>
      <c r="Q1102" s="9">
        <f t="shared" si="254"/>
        <v>37701</v>
      </c>
      <c r="R1102" s="13">
        <f t="shared" si="255"/>
        <v>7.6733004145169426E-3</v>
      </c>
      <c r="S1102" s="10">
        <f t="shared" si="256"/>
        <v>0.89703525087225178</v>
      </c>
      <c r="T1102" s="10">
        <f t="shared" si="257"/>
        <v>-7.9944711691293469E-2</v>
      </c>
      <c r="U1102" s="10">
        <f t="shared" si="258"/>
        <v>-5.7158413839952196E-2</v>
      </c>
      <c r="V1102" s="10">
        <f t="shared" si="259"/>
        <v>9.4089178431632586E-2</v>
      </c>
      <c r="W1102" s="10">
        <f t="shared" si="260"/>
        <v>0.67588363475870761</v>
      </c>
      <c r="Y1102" s="9">
        <f t="shared" si="261"/>
        <v>37701</v>
      </c>
      <c r="Z1102" s="14">
        <f t="shared" si="262"/>
        <v>7.2826037245401792E-2</v>
      </c>
      <c r="AA1102">
        <f t="shared" si="263"/>
        <v>1.0173571689656153</v>
      </c>
      <c r="AB1102">
        <f t="shared" si="264"/>
        <v>5.4711083899348367E-2</v>
      </c>
      <c r="AC1102">
        <f t="shared" si="265"/>
        <v>0.12835597408253052</v>
      </c>
      <c r="AD1102">
        <f t="shared" si="266"/>
        <v>0.19423319721646273</v>
      </c>
      <c r="AE1102">
        <f t="shared" si="267"/>
        <v>0.80234242950532075</v>
      </c>
    </row>
    <row r="1103" spans="1:31">
      <c r="A1103" s="9">
        <f>'1a.PI_data'!A1108</f>
        <v>37704</v>
      </c>
      <c r="B1103" s="10">
        <f>LN('1a.PI_data'!B1108/'1a.PI_data'!B1107)</f>
        <v>-2.6646661752146361E-2</v>
      </c>
      <c r="C1103" s="10">
        <f>LN('1a.PI_data'!C1108/'1a.PI_data'!C1107)</f>
        <v>-1.3019791760828632E-2</v>
      </c>
      <c r="D1103" s="10">
        <f>LN('1a.PI_data'!D1108/'1a.PI_data'!D1107)</f>
        <v>0</v>
      </c>
      <c r="E1103" s="10">
        <f>LN('1a.PI_data'!E1108/'1a.PI_data'!E1107)</f>
        <v>0</v>
      </c>
      <c r="F1103" s="10">
        <f>LN('1a.PI_data'!F1108/'1a.PI_data'!F1107)</f>
        <v>-3.6719747501209659E-3</v>
      </c>
      <c r="G1103" s="10">
        <f>LN('1a.PI_data'!G1108/'1a.PI_data'!G1107)</f>
        <v>-3.1536233799036417E-2</v>
      </c>
      <c r="I1103" s="9">
        <f>'1b.RI_data'!A1108</f>
        <v>37704</v>
      </c>
      <c r="J1103">
        <f>LN('1b.RI_data'!B1108/'1b.RI_data'!B1107)</f>
        <v>-2.6646301551997327E-2</v>
      </c>
      <c r="K1103">
        <f>LN('1b.RI_data'!C1108/'1b.RI_data'!C1107)</f>
        <v>-1.3072506448765307E-2</v>
      </c>
      <c r="L1103">
        <f>LN('1b.RI_data'!D1108/'1b.RI_data'!D1107)</f>
        <v>0</v>
      </c>
      <c r="M1103">
        <f>LN('1b.RI_data'!E1108/'1b.RI_data'!E1107)</f>
        <v>0</v>
      </c>
      <c r="N1103">
        <f>LN('1b.RI_data'!F1108/'1b.RI_data'!F1107)</f>
        <v>-3.5085136020345195E-3</v>
      </c>
      <c r="O1103">
        <f>LN('1b.RI_data'!G1108/'1b.RI_data'!G1107)</f>
        <v>-3.1564486965244401E-2</v>
      </c>
      <c r="Q1103" s="9">
        <f t="shared" si="254"/>
        <v>37704</v>
      </c>
      <c r="R1103" s="13">
        <f t="shared" si="255"/>
        <v>-1.8973361337629419E-2</v>
      </c>
      <c r="S1103" s="10">
        <f t="shared" si="256"/>
        <v>0.8840154591114231</v>
      </c>
      <c r="T1103" s="10">
        <f t="shared" si="257"/>
        <v>-7.9944711691293469E-2</v>
      </c>
      <c r="U1103" s="10">
        <f t="shared" si="258"/>
        <v>-5.7158413839952196E-2</v>
      </c>
      <c r="V1103" s="10">
        <f t="shared" si="259"/>
        <v>9.0417203681511626E-2</v>
      </c>
      <c r="W1103" s="10">
        <f t="shared" si="260"/>
        <v>0.64434740095967125</v>
      </c>
      <c r="Y1103" s="9">
        <f t="shared" si="261"/>
        <v>37704</v>
      </c>
      <c r="Z1103" s="14">
        <f t="shared" si="262"/>
        <v>4.6179735693404465E-2</v>
      </c>
      <c r="AA1103">
        <f t="shared" si="263"/>
        <v>1.00428466251685</v>
      </c>
      <c r="AB1103">
        <f t="shared" si="264"/>
        <v>5.4711083899348367E-2</v>
      </c>
      <c r="AC1103">
        <f t="shared" si="265"/>
        <v>0.12835597408253052</v>
      </c>
      <c r="AD1103">
        <f t="shared" si="266"/>
        <v>0.19072468361442821</v>
      </c>
      <c r="AE1103">
        <f t="shared" si="267"/>
        <v>0.77077794254007637</v>
      </c>
    </row>
    <row r="1104" spans="1:31">
      <c r="A1104" s="9">
        <f>'1a.PI_data'!A1109</f>
        <v>37705</v>
      </c>
      <c r="B1104" s="10">
        <f>LN('1a.PI_data'!B1109/'1a.PI_data'!B1108)</f>
        <v>3.28182897111865E-3</v>
      </c>
      <c r="C1104" s="10">
        <f>LN('1a.PI_data'!C1109/'1a.PI_data'!C1108)</f>
        <v>0</v>
      </c>
      <c r="D1104" s="10">
        <f>LN('1a.PI_data'!D1109/'1a.PI_data'!D1108)</f>
        <v>-2.0448270923338209E-2</v>
      </c>
      <c r="E1104" s="10">
        <f>LN('1a.PI_data'!E1109/'1a.PI_data'!E1108)</f>
        <v>0</v>
      </c>
      <c r="F1104" s="10">
        <f>LN('1a.PI_data'!F1109/'1a.PI_data'!F1108)</f>
        <v>-3.6855078571761172E-3</v>
      </c>
      <c r="G1104" s="10">
        <f>LN('1a.PI_data'!G1109/'1a.PI_data'!G1108)</f>
        <v>5.838746831270919E-3</v>
      </c>
      <c r="I1104" s="9">
        <f>'1b.RI_data'!A1109</f>
        <v>37705</v>
      </c>
      <c r="J1104">
        <f>LN('1b.RI_data'!B1109/'1b.RI_data'!B1108)</f>
        <v>3.3615096901831809E-3</v>
      </c>
      <c r="K1104">
        <f>LN('1b.RI_data'!C1109/'1b.RI_data'!C1108)</f>
        <v>0</v>
      </c>
      <c r="L1104">
        <f>LN('1b.RI_data'!D1109/'1b.RI_data'!D1108)</f>
        <v>-2.0447232779216964E-2</v>
      </c>
      <c r="M1104">
        <f>LN('1b.RI_data'!E1109/'1b.RI_data'!E1108)</f>
        <v>0</v>
      </c>
      <c r="N1104">
        <f>LN('1b.RI_data'!F1109/'1b.RI_data'!F1108)</f>
        <v>-3.7460242344678819E-3</v>
      </c>
      <c r="O1104">
        <f>LN('1b.RI_data'!G1109/'1b.RI_data'!G1108)</f>
        <v>5.8803594543177275E-3</v>
      </c>
      <c r="Q1104" s="9">
        <f t="shared" si="254"/>
        <v>37705</v>
      </c>
      <c r="R1104" s="13">
        <f t="shared" si="255"/>
        <v>-1.5691532366510767E-2</v>
      </c>
      <c r="S1104" s="10">
        <f t="shared" si="256"/>
        <v>0.8840154591114231</v>
      </c>
      <c r="T1104" s="10">
        <f t="shared" si="257"/>
        <v>-0.10039298261463167</v>
      </c>
      <c r="U1104" s="10">
        <f t="shared" si="258"/>
        <v>-5.7158413839952196E-2</v>
      </c>
      <c r="V1104" s="10">
        <f t="shared" si="259"/>
        <v>8.6731695824335514E-2</v>
      </c>
      <c r="W1104" s="10">
        <f t="shared" si="260"/>
        <v>0.65018614779094219</v>
      </c>
      <c r="Y1104" s="9">
        <f t="shared" si="261"/>
        <v>37705</v>
      </c>
      <c r="Z1104" s="14">
        <f t="shared" si="262"/>
        <v>4.9541245383587645E-2</v>
      </c>
      <c r="AA1104">
        <f t="shared" si="263"/>
        <v>1.00428466251685</v>
      </c>
      <c r="AB1104">
        <f t="shared" si="264"/>
        <v>3.4263851120131403E-2</v>
      </c>
      <c r="AC1104">
        <f t="shared" si="265"/>
        <v>0.12835597408253052</v>
      </c>
      <c r="AD1104">
        <f t="shared" si="266"/>
        <v>0.18697865937996033</v>
      </c>
      <c r="AE1104">
        <f t="shared" si="267"/>
        <v>0.77665830199439412</v>
      </c>
    </row>
    <row r="1105" spans="1:31">
      <c r="A1105" s="9">
        <f>'1a.PI_data'!A1110</f>
        <v>37706</v>
      </c>
      <c r="B1105" s="10">
        <f>LN('1a.PI_data'!B1110/'1a.PI_data'!B1109)</f>
        <v>-4.3886568277573196E-3</v>
      </c>
      <c r="C1105" s="10">
        <f>LN('1a.PI_data'!C1110/'1a.PI_data'!C1109)</f>
        <v>2.6018069630500077E-3</v>
      </c>
      <c r="D1105" s="10">
        <f>LN('1a.PI_data'!D1110/'1a.PI_data'!D1109)</f>
        <v>0</v>
      </c>
      <c r="E1105" s="10">
        <f>LN('1a.PI_data'!E1110/'1a.PI_data'!E1109)</f>
        <v>-1.4815085785140587E-2</v>
      </c>
      <c r="F1105" s="10">
        <f>LN('1a.PI_data'!F1110/'1a.PI_data'!F1109)</f>
        <v>-3.0816665374081122E-3</v>
      </c>
      <c r="G1105" s="10">
        <f>LN('1a.PI_data'!G1110/'1a.PI_data'!G1109)</f>
        <v>-3.2842953212412949E-3</v>
      </c>
      <c r="I1105" s="9">
        <f>'1b.RI_data'!A1110</f>
        <v>37706</v>
      </c>
      <c r="J1105">
        <f>LN('1b.RI_data'!B1110/'1b.RI_data'!B1109)</f>
        <v>-4.063452939986798E-3</v>
      </c>
      <c r="K1105">
        <f>LN('1b.RI_data'!C1110/'1b.RI_data'!C1109)</f>
        <v>2.6269030736757546E-3</v>
      </c>
      <c r="L1105">
        <f>LN('1b.RI_data'!D1110/'1b.RI_data'!D1109)</f>
        <v>0</v>
      </c>
      <c r="M1105">
        <f>LN('1b.RI_data'!E1110/'1b.RI_data'!E1109)</f>
        <v>-1.4814877838479706E-2</v>
      </c>
      <c r="N1105">
        <f>LN('1b.RI_data'!F1110/'1b.RI_data'!F1109)</f>
        <v>-3.3081493272771115E-3</v>
      </c>
      <c r="O1105">
        <f>LN('1b.RI_data'!G1110/'1b.RI_data'!G1109)</f>
        <v>-3.3030146738327244E-3</v>
      </c>
      <c r="Q1105" s="9">
        <f t="shared" si="254"/>
        <v>37706</v>
      </c>
      <c r="R1105" s="13">
        <f t="shared" si="255"/>
        <v>-2.0080189194268086E-2</v>
      </c>
      <c r="S1105" s="10">
        <f t="shared" si="256"/>
        <v>0.88661726607447311</v>
      </c>
      <c r="T1105" s="10">
        <f t="shared" si="257"/>
        <v>-0.10039298261463167</v>
      </c>
      <c r="U1105" s="10">
        <f t="shared" si="258"/>
        <v>-7.1973499625092779E-2</v>
      </c>
      <c r="V1105" s="10">
        <f t="shared" si="259"/>
        <v>8.3650029286927399E-2</v>
      </c>
      <c r="W1105" s="10">
        <f t="shared" si="260"/>
        <v>0.64690185246970089</v>
      </c>
      <c r="Y1105" s="9">
        <f t="shared" si="261"/>
        <v>37706</v>
      </c>
      <c r="Z1105" s="14">
        <f t="shared" si="262"/>
        <v>4.5477792443600847E-2</v>
      </c>
      <c r="AA1105">
        <f t="shared" si="263"/>
        <v>1.0069115655905259</v>
      </c>
      <c r="AB1105">
        <f t="shared" si="264"/>
        <v>3.4263851120131403E-2</v>
      </c>
      <c r="AC1105">
        <f t="shared" si="265"/>
        <v>0.11354109624405082</v>
      </c>
      <c r="AD1105">
        <f t="shared" si="266"/>
        <v>0.18367051005268323</v>
      </c>
      <c r="AE1105">
        <f t="shared" si="267"/>
        <v>0.77335528732056136</v>
      </c>
    </row>
    <row r="1106" spans="1:31">
      <c r="A1106" s="9">
        <f>'1a.PI_data'!A1111</f>
        <v>37707</v>
      </c>
      <c r="B1106" s="10">
        <f>LN('1a.PI_data'!B1111/'1a.PI_data'!B1110)</f>
        <v>-5.6016945016704634E-4</v>
      </c>
      <c r="C1106" s="10">
        <f>LN('1a.PI_data'!C1111/'1a.PI_data'!C1110)</f>
        <v>1.818019096856174E-2</v>
      </c>
      <c r="D1106" s="10">
        <f>LN('1a.PI_data'!D1111/'1a.PI_data'!D1110)</f>
        <v>0</v>
      </c>
      <c r="E1106" s="10">
        <f>LN('1a.PI_data'!E1111/'1a.PI_data'!E1110)</f>
        <v>-1.9289326221898658E-2</v>
      </c>
      <c r="F1106" s="10">
        <f>LN('1a.PI_data'!F1111/'1a.PI_data'!F1110)</f>
        <v>1.2338064489285658E-3</v>
      </c>
      <c r="G1106" s="10">
        <f>LN('1a.PI_data'!G1111/'1a.PI_data'!G1110)</f>
        <v>2.2130579397425564E-3</v>
      </c>
      <c r="I1106" s="9">
        <f>'1b.RI_data'!A1111</f>
        <v>37707</v>
      </c>
      <c r="J1106">
        <f>LN('1b.RI_data'!B1111/'1b.RI_data'!B1110)</f>
        <v>-3.241939380321581E-4</v>
      </c>
      <c r="K1106">
        <f>LN('1b.RI_data'!C1111/'1b.RI_data'!C1110)</f>
        <v>1.820401341969086E-2</v>
      </c>
      <c r="L1106">
        <f>LN('1b.RI_data'!D1111/'1b.RI_data'!D1110)</f>
        <v>0</v>
      </c>
      <c r="M1106">
        <f>LN('1b.RI_data'!E1111/'1b.RI_data'!E1110)</f>
        <v>-9.5334888911306932E-3</v>
      </c>
      <c r="N1106">
        <f>LN('1b.RI_data'!F1111/'1b.RI_data'!F1110)</f>
        <v>1.1666197578670335E-3</v>
      </c>
      <c r="O1106">
        <f>LN('1b.RI_data'!G1111/'1b.RI_data'!G1110)</f>
        <v>2.2032215490750372E-3</v>
      </c>
      <c r="Q1106" s="9">
        <f t="shared" si="254"/>
        <v>37707</v>
      </c>
      <c r="R1106" s="13">
        <f t="shared" si="255"/>
        <v>-2.0640358644435131E-2</v>
      </c>
      <c r="S1106" s="10">
        <f t="shared" si="256"/>
        <v>0.90479745704303483</v>
      </c>
      <c r="T1106" s="10">
        <f t="shared" si="257"/>
        <v>-0.10039298261463167</v>
      </c>
      <c r="U1106" s="10">
        <f t="shared" si="258"/>
        <v>-9.1262825846991441E-2</v>
      </c>
      <c r="V1106" s="10">
        <f t="shared" si="259"/>
        <v>8.4883835735855964E-2</v>
      </c>
      <c r="W1106" s="10">
        <f t="shared" si="260"/>
        <v>0.64911491040944347</v>
      </c>
      <c r="Y1106" s="9">
        <f t="shared" si="261"/>
        <v>37707</v>
      </c>
      <c r="Z1106" s="14">
        <f t="shared" si="262"/>
        <v>4.5153598505568687E-2</v>
      </c>
      <c r="AA1106">
        <f t="shared" si="263"/>
        <v>1.0251155790102167</v>
      </c>
      <c r="AB1106">
        <f t="shared" si="264"/>
        <v>3.4263851120131403E-2</v>
      </c>
      <c r="AC1106">
        <f t="shared" si="265"/>
        <v>0.10400760735292013</v>
      </c>
      <c r="AD1106">
        <f t="shared" si="266"/>
        <v>0.18483712981055025</v>
      </c>
      <c r="AE1106">
        <f t="shared" si="267"/>
        <v>0.7755585088696364</v>
      </c>
    </row>
    <row r="1107" spans="1:31">
      <c r="A1107" s="9">
        <f>'1a.PI_data'!A1112</f>
        <v>37708</v>
      </c>
      <c r="B1107" s="10">
        <f>LN('1a.PI_data'!B1112/'1a.PI_data'!B1111)</f>
        <v>4.090190828710814E-3</v>
      </c>
      <c r="C1107" s="10">
        <f>LN('1a.PI_data'!C1112/'1a.PI_data'!C1111)</f>
        <v>5.1671730284292491E-3</v>
      </c>
      <c r="D1107" s="10">
        <f>LN('1a.PI_data'!D1112/'1a.PI_data'!D1111)</f>
        <v>0</v>
      </c>
      <c r="E1107" s="10">
        <f>LN('1a.PI_data'!E1112/'1a.PI_data'!E1111)</f>
        <v>-7.9438242364601296E-3</v>
      </c>
      <c r="F1107" s="10">
        <f>LN('1a.PI_data'!F1112/'1a.PI_data'!F1111)</f>
        <v>-1.0536199111242048E-2</v>
      </c>
      <c r="G1107" s="10">
        <f>LN('1a.PI_data'!G1112/'1a.PI_data'!G1111)</f>
        <v>2.9431459371943637E-3</v>
      </c>
      <c r="I1107" s="9">
        <f>'1b.RI_data'!A1112</f>
        <v>37708</v>
      </c>
      <c r="J1107">
        <f>LN('1b.RI_data'!B1112/'1b.RI_data'!B1111)</f>
        <v>4.4566722846251126E-3</v>
      </c>
      <c r="K1107">
        <f>LN('1b.RI_data'!C1112/'1b.RI_data'!C1111)</f>
        <v>5.145408778150176E-3</v>
      </c>
      <c r="L1107">
        <f>LN('1b.RI_data'!D1112/'1b.RI_data'!D1111)</f>
        <v>0</v>
      </c>
      <c r="M1107">
        <f>LN('1b.RI_data'!E1112/'1b.RI_data'!E1111)</f>
        <v>-7.9474413687522279E-3</v>
      </c>
      <c r="N1107">
        <f>LN('1b.RI_data'!F1112/'1b.RI_data'!F1111)</f>
        <v>-1.0662936132748563E-2</v>
      </c>
      <c r="O1107">
        <f>LN('1b.RI_data'!G1112/'1b.RI_data'!G1111)</f>
        <v>2.9304798109202265E-3</v>
      </c>
      <c r="Q1107" s="9">
        <f t="shared" si="254"/>
        <v>37708</v>
      </c>
      <c r="R1107" s="13">
        <f t="shared" si="255"/>
        <v>-1.6550167815724319E-2</v>
      </c>
      <c r="S1107" s="10">
        <f t="shared" si="256"/>
        <v>0.90996463007146411</v>
      </c>
      <c r="T1107" s="10">
        <f t="shared" si="257"/>
        <v>-0.10039298261463167</v>
      </c>
      <c r="U1107" s="10">
        <f t="shared" si="258"/>
        <v>-9.9206650083451572E-2</v>
      </c>
      <c r="V1107" s="10">
        <f t="shared" si="259"/>
        <v>7.4347636624613911E-2</v>
      </c>
      <c r="W1107" s="10">
        <f t="shared" si="260"/>
        <v>0.65205805634663783</v>
      </c>
      <c r="Y1107" s="9">
        <f t="shared" si="261"/>
        <v>37708</v>
      </c>
      <c r="Z1107" s="14">
        <f t="shared" si="262"/>
        <v>4.9610270790193797E-2</v>
      </c>
      <c r="AA1107">
        <f t="shared" si="263"/>
        <v>1.0302609877883668</v>
      </c>
      <c r="AB1107">
        <f t="shared" si="264"/>
        <v>3.4263851120131403E-2</v>
      </c>
      <c r="AC1107">
        <f t="shared" si="265"/>
        <v>9.6060165984167903E-2</v>
      </c>
      <c r="AD1107">
        <f t="shared" si="266"/>
        <v>0.17417419367780168</v>
      </c>
      <c r="AE1107">
        <f t="shared" si="267"/>
        <v>0.7784889886805566</v>
      </c>
    </row>
    <row r="1108" spans="1:31">
      <c r="A1108" s="9">
        <f>'1a.PI_data'!A1113</f>
        <v>37711</v>
      </c>
      <c r="B1108" s="10">
        <f>LN('1a.PI_data'!B1113/'1a.PI_data'!B1112)</f>
        <v>-5.6890280351706551E-3</v>
      </c>
      <c r="C1108" s="10">
        <f>LN('1a.PI_data'!C1113/'1a.PI_data'!C1112)</f>
        <v>-2.5949170960041266E-2</v>
      </c>
      <c r="D1108" s="10">
        <f>LN('1a.PI_data'!D1113/'1a.PI_data'!D1112)</f>
        <v>2.0448270923338226E-2</v>
      </c>
      <c r="E1108" s="10">
        <f>LN('1a.PI_data'!E1113/'1a.PI_data'!E1112)</f>
        <v>1.2195273093818206E-2</v>
      </c>
      <c r="F1108" s="10">
        <f>LN('1a.PI_data'!F1113/'1a.PI_data'!F1112)</f>
        <v>1.8674141747954624E-3</v>
      </c>
      <c r="G1108" s="10">
        <f>LN('1a.PI_data'!G1113/'1a.PI_data'!G1112)</f>
        <v>-1.2501002907274142E-2</v>
      </c>
      <c r="I1108" s="9">
        <f>'1b.RI_data'!A1113</f>
        <v>37711</v>
      </c>
      <c r="J1108">
        <f>LN('1b.RI_data'!B1113/'1b.RI_data'!B1112)</f>
        <v>-5.6899893767794404E-3</v>
      </c>
      <c r="K1108">
        <f>LN('1b.RI_data'!C1113/'1b.RI_data'!C1112)</f>
        <v>-2.5976325271516651E-2</v>
      </c>
      <c r="L1108">
        <f>LN('1b.RI_data'!D1113/'1b.RI_data'!D1112)</f>
        <v>2.0447232779216944E-2</v>
      </c>
      <c r="M1108">
        <f>LN('1b.RI_data'!E1113/'1b.RI_data'!E1112)</f>
        <v>1.2192613170217775E-2</v>
      </c>
      <c r="N1108">
        <f>LN('1b.RI_data'!F1113/'1b.RI_data'!F1112)</f>
        <v>2.1644619132031285E-3</v>
      </c>
      <c r="O1108">
        <f>LN('1b.RI_data'!G1113/'1b.RI_data'!G1112)</f>
        <v>-1.2513416405628261E-2</v>
      </c>
      <c r="Q1108" s="9">
        <f t="shared" si="254"/>
        <v>37711</v>
      </c>
      <c r="R1108" s="13">
        <f t="shared" si="255"/>
        <v>-2.2239195850894976E-2</v>
      </c>
      <c r="S1108" s="10">
        <f t="shared" si="256"/>
        <v>0.88401545911142287</v>
      </c>
      <c r="T1108" s="10">
        <f t="shared" si="257"/>
        <v>-7.9944711691293441E-2</v>
      </c>
      <c r="U1108" s="10">
        <f t="shared" si="258"/>
        <v>-8.7011376989633363E-2</v>
      </c>
      <c r="V1108" s="10">
        <f t="shared" si="259"/>
        <v>7.6215050799409378E-2</v>
      </c>
      <c r="W1108" s="10">
        <f t="shared" si="260"/>
        <v>0.63955705343936364</v>
      </c>
      <c r="Y1108" s="9">
        <f t="shared" si="261"/>
        <v>37711</v>
      </c>
      <c r="Z1108" s="14">
        <f t="shared" si="262"/>
        <v>4.3920281413414357E-2</v>
      </c>
      <c r="AA1108">
        <f t="shared" si="263"/>
        <v>1.0042846625168502</v>
      </c>
      <c r="AB1108">
        <f t="shared" si="264"/>
        <v>5.4711083899348346E-2</v>
      </c>
      <c r="AC1108">
        <f t="shared" si="265"/>
        <v>0.10825277915438568</v>
      </c>
      <c r="AD1108">
        <f t="shared" si="266"/>
        <v>0.17633865559100481</v>
      </c>
      <c r="AE1108">
        <f t="shared" si="267"/>
        <v>0.7659755722749283</v>
      </c>
    </row>
    <row r="1109" spans="1:31">
      <c r="A1109" s="9">
        <f>'1a.PI_data'!A1114</f>
        <v>37712</v>
      </c>
      <c r="B1109" s="10">
        <f>LN('1a.PI_data'!B1114/'1a.PI_data'!B1113)</f>
        <v>-1.2888053203638156E-3</v>
      </c>
      <c r="C1109" s="10">
        <f>LN('1a.PI_data'!C1114/'1a.PI_data'!C1113)</f>
        <v>5.196862089803236E-3</v>
      </c>
      <c r="D1109" s="10">
        <f>LN('1a.PI_data'!D1114/'1a.PI_data'!D1113)</f>
        <v>0</v>
      </c>
      <c r="E1109" s="10">
        <f>LN('1a.PI_data'!E1114/'1a.PI_data'!E1113)</f>
        <v>-2.1440331237869405E-2</v>
      </c>
      <c r="F1109" s="10">
        <f>LN('1a.PI_data'!F1114/'1a.PI_data'!F1113)</f>
        <v>-1.8674141747954732E-3</v>
      </c>
      <c r="G1109" s="10">
        <f>LN('1a.PI_data'!G1114/'1a.PI_data'!G1113)</f>
        <v>1.7962949477431791E-2</v>
      </c>
      <c r="I1109" s="9">
        <f>'1b.RI_data'!A1114</f>
        <v>37712</v>
      </c>
      <c r="J1109">
        <f>LN('1b.RI_data'!B1114/'1b.RI_data'!B1113)</f>
        <v>-1.2874949550772186E-3</v>
      </c>
      <c r="K1109">
        <f>LN('1b.RI_data'!C1114/'1b.RI_data'!C1113)</f>
        <v>5.2469236034213794E-3</v>
      </c>
      <c r="L1109">
        <f>LN('1b.RI_data'!D1114/'1b.RI_data'!D1113)</f>
        <v>0</v>
      </c>
      <c r="M1109">
        <f>LN('1b.RI_data'!E1114/'1b.RI_data'!E1113)</f>
        <v>-2.1437448563032376E-2</v>
      </c>
      <c r="N1109">
        <f>LN('1b.RI_data'!F1114/'1b.RI_data'!F1113)</f>
        <v>-2.1644619132032339E-3</v>
      </c>
      <c r="O1109">
        <f>LN('1b.RI_data'!G1114/'1b.RI_data'!G1113)</f>
        <v>1.7984314438556092E-2</v>
      </c>
      <c r="Q1109" s="9">
        <f t="shared" si="254"/>
        <v>37712</v>
      </c>
      <c r="R1109" s="13">
        <f t="shared" si="255"/>
        <v>-2.3528001171258792E-2</v>
      </c>
      <c r="S1109" s="10">
        <f t="shared" si="256"/>
        <v>0.88921232120122606</v>
      </c>
      <c r="T1109" s="10">
        <f t="shared" si="257"/>
        <v>-7.9944711691293441E-2</v>
      </c>
      <c r="U1109" s="10">
        <f t="shared" si="258"/>
        <v>-0.10845170822750277</v>
      </c>
      <c r="V1109" s="10">
        <f t="shared" si="259"/>
        <v>7.4347636624613911E-2</v>
      </c>
      <c r="W1109" s="10">
        <f t="shared" si="260"/>
        <v>0.65752000291679547</v>
      </c>
      <c r="Y1109" s="9">
        <f t="shared" si="261"/>
        <v>37712</v>
      </c>
      <c r="Z1109" s="14">
        <f t="shared" si="262"/>
        <v>4.2632786458337138E-2</v>
      </c>
      <c r="AA1109">
        <f t="shared" si="263"/>
        <v>1.0095315861202716</v>
      </c>
      <c r="AB1109">
        <f t="shared" si="264"/>
        <v>5.4711083899348346E-2</v>
      </c>
      <c r="AC1109">
        <f t="shared" si="265"/>
        <v>8.6815330591353296E-2</v>
      </c>
      <c r="AD1109">
        <f t="shared" si="266"/>
        <v>0.17417419367780157</v>
      </c>
      <c r="AE1109">
        <f t="shared" si="267"/>
        <v>0.78395988671348438</v>
      </c>
    </row>
    <row r="1110" spans="1:31">
      <c r="A1110" s="9">
        <f>'1a.PI_data'!A1115</f>
        <v>37713</v>
      </c>
      <c r="B1110" s="10">
        <f>LN('1a.PI_data'!B1115/'1a.PI_data'!B1114)</f>
        <v>1.1929906040042003E-2</v>
      </c>
      <c r="C1110" s="10">
        <f>LN('1a.PI_data'!C1115/'1a.PI_data'!C1114)</f>
        <v>0</v>
      </c>
      <c r="D1110" s="10">
        <f>LN('1a.PI_data'!D1115/'1a.PI_data'!D1114)</f>
        <v>2.350087173065292E-2</v>
      </c>
      <c r="E1110" s="10">
        <f>LN('1a.PI_data'!E1115/'1a.PI_data'!E1114)</f>
        <v>2.1440331237869408E-2</v>
      </c>
      <c r="F1110" s="10">
        <f>LN('1a.PI_data'!F1115/'1a.PI_data'!F1114)</f>
        <v>-4.370909237896241E-3</v>
      </c>
      <c r="G1110" s="10">
        <f>LN('1a.PI_data'!G1115/'1a.PI_data'!G1114)</f>
        <v>1.8363631841912084E-2</v>
      </c>
      <c r="I1110" s="9">
        <f>'1b.RI_data'!A1115</f>
        <v>37713</v>
      </c>
      <c r="J1110">
        <f>LN('1b.RI_data'!B1115/'1b.RI_data'!B1114)</f>
        <v>1.1938996619513224E-2</v>
      </c>
      <c r="K1110">
        <f>LN('1b.RI_data'!C1115/'1b.RI_data'!C1114)</f>
        <v>0</v>
      </c>
      <c r="L1110">
        <f>LN('1b.RI_data'!D1115/'1b.RI_data'!D1114)</f>
        <v>2.3532233046717116E-2</v>
      </c>
      <c r="M1110">
        <f>LN('1b.RI_data'!E1115/'1b.RI_data'!E1114)</f>
        <v>2.1437448563032382E-2</v>
      </c>
      <c r="N1110">
        <f>LN('1b.RI_data'!F1115/'1b.RI_data'!F1114)</f>
        <v>-4.0376392795356732E-3</v>
      </c>
      <c r="O1110">
        <f>LN('1b.RI_data'!G1115/'1b.RI_data'!G1114)</f>
        <v>1.8382542791836234E-2</v>
      </c>
      <c r="Q1110" s="9">
        <f t="shared" si="254"/>
        <v>37713</v>
      </c>
      <c r="R1110" s="13">
        <f t="shared" si="255"/>
        <v>-1.1598095131216788E-2</v>
      </c>
      <c r="S1110" s="10">
        <f t="shared" si="256"/>
        <v>0.88921232120122606</v>
      </c>
      <c r="T1110" s="10">
        <f t="shared" si="257"/>
        <v>-5.6443839960640521E-2</v>
      </c>
      <c r="U1110" s="10">
        <f t="shared" si="258"/>
        <v>-8.7011376989633363E-2</v>
      </c>
      <c r="V1110" s="10">
        <f t="shared" si="259"/>
        <v>6.9976727386717674E-2</v>
      </c>
      <c r="W1110" s="10">
        <f t="shared" si="260"/>
        <v>0.6758836347587075</v>
      </c>
      <c r="Y1110" s="9">
        <f t="shared" si="261"/>
        <v>37713</v>
      </c>
      <c r="Z1110" s="14">
        <f t="shared" si="262"/>
        <v>5.4571783077850364E-2</v>
      </c>
      <c r="AA1110">
        <f t="shared" si="263"/>
        <v>1.0095315861202716</v>
      </c>
      <c r="AB1110">
        <f t="shared" si="264"/>
        <v>7.8243316946065455E-2</v>
      </c>
      <c r="AC1110">
        <f t="shared" si="265"/>
        <v>0.10825277915438568</v>
      </c>
      <c r="AD1110">
        <f t="shared" si="266"/>
        <v>0.17013655439826589</v>
      </c>
      <c r="AE1110">
        <f t="shared" si="267"/>
        <v>0.80234242950532064</v>
      </c>
    </row>
    <row r="1111" spans="1:31">
      <c r="A1111" s="9">
        <f>'1a.PI_data'!A1116</f>
        <v>37714</v>
      </c>
      <c r="B1111" s="10">
        <f>LN('1a.PI_data'!B1116/'1a.PI_data'!B1115)</f>
        <v>-2.2673728344154631E-3</v>
      </c>
      <c r="C1111" s="10">
        <f>LN('1a.PI_data'!C1116/'1a.PI_data'!C1115)</f>
        <v>-2.5950551267530861E-3</v>
      </c>
      <c r="D1111" s="10">
        <f>LN('1a.PI_data'!D1116/'1a.PI_data'!D1115)</f>
        <v>-1.3835087984339055E-3</v>
      </c>
      <c r="E1111" s="10">
        <f>LN('1a.PI_data'!E1116/'1a.PI_data'!E1115)</f>
        <v>9.6502558321617683E-3</v>
      </c>
      <c r="F1111" s="10">
        <f>LN('1a.PI_data'!F1116/'1a.PI_data'!F1115)</f>
        <v>-4.3900979884330523E-3</v>
      </c>
      <c r="G1111" s="10">
        <f>LN('1a.PI_data'!G1116/'1a.PI_data'!G1115)</f>
        <v>1.7007102666098672E-2</v>
      </c>
      <c r="I1111" s="9">
        <f>'1b.RI_data'!A1116</f>
        <v>37714</v>
      </c>
      <c r="J1111">
        <f>LN('1b.RI_data'!B1116/'1b.RI_data'!B1115)</f>
        <v>-2.2551525742442184E-3</v>
      </c>
      <c r="K1111">
        <f>LN('1b.RI_data'!C1116/'1b.RI_data'!C1115)</f>
        <v>-2.620020529745633E-3</v>
      </c>
      <c r="L1111">
        <f>LN('1b.RI_data'!D1116/'1b.RI_data'!D1115)</f>
        <v>-1.3964251013453496E-3</v>
      </c>
      <c r="M1111">
        <f>LN('1b.RI_data'!E1116/'1b.RI_data'!E1115)</f>
        <v>9.6552132732761649E-3</v>
      </c>
      <c r="N1111">
        <f>LN('1b.RI_data'!F1116/'1b.RI_data'!F1115)</f>
        <v>-4.3223048147766853E-3</v>
      </c>
      <c r="O1111">
        <f>LN('1b.RI_data'!G1116/'1b.RI_data'!G1115)</f>
        <v>1.6998009860699357E-2</v>
      </c>
      <c r="Q1111" s="9">
        <f t="shared" si="254"/>
        <v>37714</v>
      </c>
      <c r="R1111" s="13">
        <f t="shared" si="255"/>
        <v>-1.3865467965632251E-2</v>
      </c>
      <c r="S1111" s="10">
        <f t="shared" si="256"/>
        <v>0.886617266074473</v>
      </c>
      <c r="T1111" s="10">
        <f t="shared" si="257"/>
        <v>-5.7827348759074429E-2</v>
      </c>
      <c r="U1111" s="10">
        <f t="shared" si="258"/>
        <v>-7.7361121157471596E-2</v>
      </c>
      <c r="V1111" s="10">
        <f t="shared" si="259"/>
        <v>6.5586629398284621E-2</v>
      </c>
      <c r="W1111" s="10">
        <f t="shared" si="260"/>
        <v>0.69289073742480611</v>
      </c>
      <c r="Y1111" s="9">
        <f t="shared" si="261"/>
        <v>37714</v>
      </c>
      <c r="Z1111" s="14">
        <f t="shared" si="262"/>
        <v>5.2316630503606146E-2</v>
      </c>
      <c r="AA1111">
        <f t="shared" si="263"/>
        <v>1.0069115655905261</v>
      </c>
      <c r="AB1111">
        <f t="shared" si="264"/>
        <v>7.68468918447201E-2</v>
      </c>
      <c r="AC1111">
        <f t="shared" si="265"/>
        <v>0.11790799242766184</v>
      </c>
      <c r="AD1111">
        <f t="shared" si="266"/>
        <v>0.1658142495834892</v>
      </c>
      <c r="AE1111">
        <f t="shared" si="267"/>
        <v>0.81934043936601997</v>
      </c>
    </row>
    <row r="1112" spans="1:31">
      <c r="A1112" s="9">
        <f>'1a.PI_data'!A1117</f>
        <v>37715</v>
      </c>
      <c r="B1112" s="10">
        <f>LN('1a.PI_data'!B1117/'1a.PI_data'!B1116)</f>
        <v>-2.5798160030689594E-4</v>
      </c>
      <c r="C1112" s="10">
        <f>LN('1a.PI_data'!C1117/'1a.PI_data'!C1116)</f>
        <v>-2.6018069630501309E-3</v>
      </c>
      <c r="D1112" s="10">
        <f>LN('1a.PI_data'!D1117/'1a.PI_data'!D1116)</f>
        <v>0</v>
      </c>
      <c r="E1112" s="10">
        <f>LN('1a.PI_data'!E1117/'1a.PI_data'!E1116)</f>
        <v>-9.6502558321618151E-3</v>
      </c>
      <c r="F1112" s="10">
        <f>LN('1a.PI_data'!F1117/'1a.PI_data'!F1116)</f>
        <v>-1.2014055348635007E-2</v>
      </c>
      <c r="G1112" s="10">
        <f>LN('1a.PI_data'!G1117/'1a.PI_data'!G1116)</f>
        <v>-4.5628433008084793E-3</v>
      </c>
      <c r="I1112" s="9">
        <f>'1b.RI_data'!A1117</f>
        <v>37715</v>
      </c>
      <c r="J1112">
        <f>LN('1b.RI_data'!B1117/'1b.RI_data'!B1116)</f>
        <v>-2.5799623301699342E-4</v>
      </c>
      <c r="K1112">
        <f>LN('1b.RI_data'!C1117/'1b.RI_data'!C1116)</f>
        <v>-2.6269030736756861E-3</v>
      </c>
      <c r="L1112">
        <f>LN('1b.RI_data'!D1117/'1b.RI_data'!D1116)</f>
        <v>0</v>
      </c>
      <c r="M1112">
        <f>LN('1b.RI_data'!E1117/'1b.RI_data'!E1116)</f>
        <v>-9.6552132732762429E-3</v>
      </c>
      <c r="N1112">
        <f>LN('1b.RI_data'!F1117/'1b.RI_data'!F1116)</f>
        <v>-1.2070874086075028E-2</v>
      </c>
      <c r="O1112">
        <f>LN('1b.RI_data'!G1117/'1b.RI_data'!G1116)</f>
        <v>-4.5753103844337365E-3</v>
      </c>
      <c r="Q1112" s="9">
        <f t="shared" si="254"/>
        <v>37715</v>
      </c>
      <c r="R1112" s="13">
        <f t="shared" si="255"/>
        <v>-1.4123449565939146E-2</v>
      </c>
      <c r="S1112" s="10">
        <f t="shared" si="256"/>
        <v>0.88401545911142287</v>
      </c>
      <c r="T1112" s="10">
        <f t="shared" si="257"/>
        <v>-5.7827348759074429E-2</v>
      </c>
      <c r="U1112" s="10">
        <f t="shared" si="258"/>
        <v>-8.7011376989633404E-2</v>
      </c>
      <c r="V1112" s="10">
        <f t="shared" si="259"/>
        <v>5.3572574049649616E-2</v>
      </c>
      <c r="W1112" s="10">
        <f t="shared" si="260"/>
        <v>0.68832789412399764</v>
      </c>
      <c r="Y1112" s="9">
        <f t="shared" si="261"/>
        <v>37715</v>
      </c>
      <c r="Z1112" s="14">
        <f t="shared" si="262"/>
        <v>5.2058634270589155E-2</v>
      </c>
      <c r="AA1112">
        <f t="shared" si="263"/>
        <v>1.0042846625168504</v>
      </c>
      <c r="AB1112">
        <f t="shared" si="264"/>
        <v>7.68468918447201E-2</v>
      </c>
      <c r="AC1112">
        <f t="shared" si="265"/>
        <v>0.10825277915438559</v>
      </c>
      <c r="AD1112">
        <f t="shared" si="266"/>
        <v>0.15374337549741418</v>
      </c>
      <c r="AE1112">
        <f t="shared" si="267"/>
        <v>0.81476512898158626</v>
      </c>
    </row>
    <row r="1113" spans="1:31">
      <c r="A1113" s="9">
        <f>'1a.PI_data'!A1118</f>
        <v>37718</v>
      </c>
      <c r="B1113" s="10">
        <f>LN('1a.PI_data'!B1118/'1a.PI_data'!B1117)</f>
        <v>6.1344099407053734E-3</v>
      </c>
      <c r="C1113" s="10">
        <f>LN('1a.PI_data'!C1118/'1a.PI_data'!C1117)</f>
        <v>0</v>
      </c>
      <c r="D1113" s="10">
        <f>LN('1a.PI_data'!D1118/'1a.PI_data'!D1117)</f>
        <v>0</v>
      </c>
      <c r="E1113" s="10">
        <f>LN('1a.PI_data'!E1118/'1a.PI_data'!E1117)</f>
        <v>-1.8349138668196541E-2</v>
      </c>
      <c r="F1113" s="10">
        <f>LN('1a.PI_data'!F1118/'1a.PI_data'!F1117)</f>
        <v>3.0077455237277739E-2</v>
      </c>
      <c r="G1113" s="10">
        <f>LN('1a.PI_data'!G1118/'1a.PI_data'!G1117)</f>
        <v>-1.7406444777838782E-3</v>
      </c>
      <c r="I1113" s="9">
        <f>'1b.RI_data'!A1118</f>
        <v>37718</v>
      </c>
      <c r="J1113">
        <f>LN('1b.RI_data'!B1118/'1b.RI_data'!B1117)</f>
        <v>6.1362859776333701E-3</v>
      </c>
      <c r="K1113">
        <f>LN('1b.RI_data'!C1118/'1b.RI_data'!C1117)</f>
        <v>0</v>
      </c>
      <c r="L1113">
        <f>LN('1b.RI_data'!D1118/'1b.RI_data'!D1117)</f>
        <v>0</v>
      </c>
      <c r="M1113">
        <f>LN('1b.RI_data'!E1118/'1b.RI_data'!E1117)</f>
        <v>-1.8348743797488052E-2</v>
      </c>
      <c r="N1113">
        <f>LN('1b.RI_data'!F1118/'1b.RI_data'!F1117)</f>
        <v>3.0153038170687457E-2</v>
      </c>
      <c r="O1113">
        <f>LN('1b.RI_data'!G1118/'1b.RI_data'!G1117)</f>
        <v>-1.7654089538122722E-3</v>
      </c>
      <c r="Q1113" s="9">
        <f t="shared" si="254"/>
        <v>37718</v>
      </c>
      <c r="R1113" s="13">
        <f t="shared" si="255"/>
        <v>-7.9890396252337726E-3</v>
      </c>
      <c r="S1113" s="10">
        <f t="shared" si="256"/>
        <v>0.88401545911142287</v>
      </c>
      <c r="T1113" s="10">
        <f t="shared" si="257"/>
        <v>-5.7827348759074429E-2</v>
      </c>
      <c r="U1113" s="10">
        <f t="shared" si="258"/>
        <v>-0.10536051565782995</v>
      </c>
      <c r="V1113" s="10">
        <f t="shared" si="259"/>
        <v>8.3650029286927358E-2</v>
      </c>
      <c r="W1113" s="10">
        <f t="shared" si="260"/>
        <v>0.68658724964621376</v>
      </c>
      <c r="Y1113" s="9">
        <f t="shared" si="261"/>
        <v>37718</v>
      </c>
      <c r="Z1113" s="14">
        <f t="shared" si="262"/>
        <v>5.8194920248222523E-2</v>
      </c>
      <c r="AA1113">
        <f t="shared" si="263"/>
        <v>1.0042846625168504</v>
      </c>
      <c r="AB1113">
        <f t="shared" si="264"/>
        <v>7.68468918447201E-2</v>
      </c>
      <c r="AC1113">
        <f t="shared" si="265"/>
        <v>8.9904035356897546E-2</v>
      </c>
      <c r="AD1113">
        <f t="shared" si="266"/>
        <v>0.18389641366810164</v>
      </c>
      <c r="AE1113">
        <f t="shared" si="267"/>
        <v>0.81299972002777399</v>
      </c>
    </row>
    <row r="1114" spans="1:31">
      <c r="A1114" s="9">
        <f>'1a.PI_data'!A1119</f>
        <v>37719</v>
      </c>
      <c r="B1114" s="10">
        <f>LN('1a.PI_data'!B1119/'1a.PI_data'!B1118)</f>
        <v>6.8049196911078302E-4</v>
      </c>
      <c r="C1114" s="10">
        <f>LN('1a.PI_data'!C1119/'1a.PI_data'!C1118)</f>
        <v>0</v>
      </c>
      <c r="D1114" s="10">
        <f>LN('1a.PI_data'!D1119/'1a.PI_data'!D1118)</f>
        <v>0</v>
      </c>
      <c r="E1114" s="10">
        <f>LN('1a.PI_data'!E1119/'1a.PI_data'!E1118)</f>
        <v>3.3387016032736978E-2</v>
      </c>
      <c r="F1114" s="10">
        <f>LN('1a.PI_data'!F1119/'1a.PI_data'!F1118)</f>
        <v>3.6968618813262026E-3</v>
      </c>
      <c r="G1114" s="10">
        <f>LN('1a.PI_data'!G1119/'1a.PI_data'!G1118)</f>
        <v>8.0972102326193028E-3</v>
      </c>
      <c r="I1114" s="9">
        <f>'1b.RI_data'!A1119</f>
        <v>37719</v>
      </c>
      <c r="J1114">
        <f>LN('1b.RI_data'!B1119/'1b.RI_data'!B1118)</f>
        <v>6.9860223664489258E-4</v>
      </c>
      <c r="K1114">
        <f>LN('1b.RI_data'!C1119/'1b.RI_data'!C1118)</f>
        <v>0</v>
      </c>
      <c r="L1114">
        <f>LN('1b.RI_data'!D1119/'1b.RI_data'!D1118)</f>
        <v>0</v>
      </c>
      <c r="M1114">
        <f>LN('1b.RI_data'!E1119/'1b.RI_data'!E1118)</f>
        <v>3.3388636769086086E-2</v>
      </c>
      <c r="N1114">
        <f>LN('1b.RI_data'!F1119/'1b.RI_data'!F1118)</f>
        <v>3.30740332313707E-3</v>
      </c>
      <c r="O1114">
        <f>LN('1b.RI_data'!G1119/'1b.RI_data'!G1118)</f>
        <v>8.0949795251230132E-3</v>
      </c>
      <c r="Q1114" s="9">
        <f t="shared" si="254"/>
        <v>37719</v>
      </c>
      <c r="R1114" s="13">
        <f t="shared" si="255"/>
        <v>-7.3085476561229896E-3</v>
      </c>
      <c r="S1114" s="10">
        <f t="shared" si="256"/>
        <v>0.88401545911142287</v>
      </c>
      <c r="T1114" s="10">
        <f t="shared" si="257"/>
        <v>-5.7827348759074429E-2</v>
      </c>
      <c r="U1114" s="10">
        <f t="shared" si="258"/>
        <v>-7.1973499625092974E-2</v>
      </c>
      <c r="V1114" s="10">
        <f t="shared" si="259"/>
        <v>8.734689116825356E-2</v>
      </c>
      <c r="W1114" s="10">
        <f t="shared" si="260"/>
        <v>0.69468445987883309</v>
      </c>
      <c r="Y1114" s="9">
        <f t="shared" si="261"/>
        <v>37719</v>
      </c>
      <c r="Z1114" s="14">
        <f t="shared" si="262"/>
        <v>5.8893522484867414E-2</v>
      </c>
      <c r="AA1114">
        <f t="shared" si="263"/>
        <v>1.0042846625168504</v>
      </c>
      <c r="AB1114">
        <f t="shared" si="264"/>
        <v>7.68468918447201E-2</v>
      </c>
      <c r="AC1114">
        <f t="shared" si="265"/>
        <v>0.12329267212598363</v>
      </c>
      <c r="AD1114">
        <f t="shared" si="266"/>
        <v>0.1872038169912387</v>
      </c>
      <c r="AE1114">
        <f t="shared" si="267"/>
        <v>0.82109469955289704</v>
      </c>
    </row>
    <row r="1115" spans="1:31">
      <c r="A1115" s="9">
        <f>'1a.PI_data'!A1120</f>
        <v>37720</v>
      </c>
      <c r="B1115" s="10">
        <f>LN('1a.PI_data'!B1120/'1a.PI_data'!B1119)</f>
        <v>-3.7655978184106017E-3</v>
      </c>
      <c r="C1115" s="10">
        <f>LN('1a.PI_data'!C1120/'1a.PI_data'!C1119)</f>
        <v>-5.3033725440631528E-3</v>
      </c>
      <c r="D1115" s="10">
        <f>LN('1a.PI_data'!D1120/'1a.PI_data'!D1119)</f>
        <v>0</v>
      </c>
      <c r="E1115" s="10">
        <f>LN('1a.PI_data'!E1120/'1a.PI_data'!E1119)</f>
        <v>0</v>
      </c>
      <c r="F1115" s="10">
        <f>LN('1a.PI_data'!F1120/'1a.PI_data'!F1119)</f>
        <v>3.683245416296368E-3</v>
      </c>
      <c r="G1115" s="10">
        <f>LN('1a.PI_data'!G1120/'1a.PI_data'!G1119)</f>
        <v>-2.2328857003800516E-2</v>
      </c>
      <c r="I1115" s="9">
        <f>'1b.RI_data'!A1120</f>
        <v>37720</v>
      </c>
      <c r="J1115">
        <f>LN('1b.RI_data'!B1120/'1b.RI_data'!B1119)</f>
        <v>-3.765505305513213E-3</v>
      </c>
      <c r="K1115">
        <f>LN('1b.RI_data'!C1120/'1b.RI_data'!C1119)</f>
        <v>-5.2745990856899062E-3</v>
      </c>
      <c r="L1115">
        <f>LN('1b.RI_data'!D1120/'1b.RI_data'!D1119)</f>
        <v>0</v>
      </c>
      <c r="M1115">
        <f>LN('1b.RI_data'!E1120/'1b.RI_data'!E1119)</f>
        <v>0</v>
      </c>
      <c r="N1115">
        <f>LN('1b.RI_data'!F1120/'1b.RI_data'!F1119)</f>
        <v>3.745182460828075E-3</v>
      </c>
      <c r="O1115">
        <f>LN('1b.RI_data'!G1120/'1b.RI_data'!G1119)</f>
        <v>-2.2330464156957736E-2</v>
      </c>
      <c r="Q1115" s="9">
        <f t="shared" si="254"/>
        <v>37720</v>
      </c>
      <c r="R1115" s="13">
        <f t="shared" si="255"/>
        <v>-1.1074145474533592E-2</v>
      </c>
      <c r="S1115" s="10">
        <f t="shared" si="256"/>
        <v>0.87871208656735977</v>
      </c>
      <c r="T1115" s="10">
        <f t="shared" si="257"/>
        <v>-5.7827348759074429E-2</v>
      </c>
      <c r="U1115" s="10">
        <f t="shared" si="258"/>
        <v>-7.1973499625092974E-2</v>
      </c>
      <c r="V1115" s="10">
        <f t="shared" si="259"/>
        <v>9.1030136584549934E-2</v>
      </c>
      <c r="W1115" s="10">
        <f t="shared" si="260"/>
        <v>0.6723556028750326</v>
      </c>
      <c r="Y1115" s="9">
        <f t="shared" si="261"/>
        <v>37720</v>
      </c>
      <c r="Z1115" s="14">
        <f t="shared" si="262"/>
        <v>5.51280171793542E-2</v>
      </c>
      <c r="AA1115">
        <f t="shared" si="263"/>
        <v>0.9990100634311605</v>
      </c>
      <c r="AB1115">
        <f t="shared" si="264"/>
        <v>7.68468918447201E-2</v>
      </c>
      <c r="AC1115">
        <f t="shared" si="265"/>
        <v>0.12329267212598363</v>
      </c>
      <c r="AD1115">
        <f t="shared" si="266"/>
        <v>0.19094899945206678</v>
      </c>
      <c r="AE1115">
        <f t="shared" si="267"/>
        <v>0.79876423539593933</v>
      </c>
    </row>
    <row r="1116" spans="1:31">
      <c r="A1116" s="9">
        <f>'1a.PI_data'!A1121</f>
        <v>37721</v>
      </c>
      <c r="B1116" s="10">
        <f>LN('1a.PI_data'!B1121/'1a.PI_data'!B1120)</f>
        <v>6.1715986866544116E-4</v>
      </c>
      <c r="C1116" s="10">
        <f>LN('1a.PI_data'!C1121/'1a.PI_data'!C1120)</f>
        <v>-7.9681696491768449E-3</v>
      </c>
      <c r="D1116" s="10">
        <f>LN('1a.PI_data'!D1121/'1a.PI_data'!D1120)</f>
        <v>0</v>
      </c>
      <c r="E1116" s="10">
        <f>LN('1a.PI_data'!E1121/'1a.PI_data'!E1120)</f>
        <v>0</v>
      </c>
      <c r="F1116" s="10">
        <f>LN('1a.PI_data'!F1121/'1a.PI_data'!F1120)</f>
        <v>-7.3801072976226456E-3</v>
      </c>
      <c r="G1116" s="10">
        <f>LN('1a.PI_data'!G1121/'1a.PI_data'!G1120)</f>
        <v>-4.3290110895854699E-3</v>
      </c>
      <c r="I1116" s="9">
        <f>'1b.RI_data'!A1121</f>
        <v>37721</v>
      </c>
      <c r="J1116">
        <f>LN('1b.RI_data'!B1121/'1b.RI_data'!B1120)</f>
        <v>6.1759824183511662E-4</v>
      </c>
      <c r="K1116">
        <f>LN('1b.RI_data'!C1121/'1b.RI_data'!C1120)</f>
        <v>-7.9710638761018669E-3</v>
      </c>
      <c r="L1116">
        <f>LN('1b.RI_data'!D1121/'1b.RI_data'!D1120)</f>
        <v>0</v>
      </c>
      <c r="M1116">
        <f>LN('1b.RI_data'!E1121/'1b.RI_data'!E1120)</f>
        <v>0</v>
      </c>
      <c r="N1116">
        <f>LN('1b.RI_data'!F1121/'1b.RI_data'!F1120)</f>
        <v>-7.2784893993836659E-3</v>
      </c>
      <c r="O1116">
        <f>LN('1b.RI_data'!G1121/'1b.RI_data'!G1120)</f>
        <v>-4.3099006449011969E-3</v>
      </c>
      <c r="Q1116" s="9">
        <f t="shared" si="254"/>
        <v>37721</v>
      </c>
      <c r="R1116" s="13">
        <f t="shared" si="255"/>
        <v>-1.0456985605868151E-2</v>
      </c>
      <c r="S1116" s="10">
        <f t="shared" si="256"/>
        <v>0.87074391691818298</v>
      </c>
      <c r="T1116" s="10">
        <f t="shared" si="257"/>
        <v>-5.7827348759074429E-2</v>
      </c>
      <c r="U1116" s="10">
        <f t="shared" si="258"/>
        <v>-7.1973499625092974E-2</v>
      </c>
      <c r="V1116" s="10">
        <f t="shared" si="259"/>
        <v>8.3650029286927288E-2</v>
      </c>
      <c r="W1116" s="10">
        <f t="shared" si="260"/>
        <v>0.6680265917854471</v>
      </c>
      <c r="Y1116" s="9">
        <f t="shared" si="261"/>
        <v>37721</v>
      </c>
      <c r="Z1116" s="14">
        <f t="shared" si="262"/>
        <v>5.5745615421189318E-2</v>
      </c>
      <c r="AA1116">
        <f t="shared" si="263"/>
        <v>0.99103899955505859</v>
      </c>
      <c r="AB1116">
        <f t="shared" si="264"/>
        <v>7.68468918447201E-2</v>
      </c>
      <c r="AC1116">
        <f t="shared" si="265"/>
        <v>0.12329267212598363</v>
      </c>
      <c r="AD1116">
        <f t="shared" si="266"/>
        <v>0.18367051005268312</v>
      </c>
      <c r="AE1116">
        <f t="shared" si="267"/>
        <v>0.7944543347510381</v>
      </c>
    </row>
    <row r="1117" spans="1:31">
      <c r="A1117" s="9">
        <f>'1a.PI_data'!A1122</f>
        <v>37722</v>
      </c>
      <c r="B1117" s="10">
        <f>LN('1a.PI_data'!B1122/'1a.PI_data'!B1121)</f>
        <v>2.1181980675902706E-3</v>
      </c>
      <c r="C1117" s="10">
        <f>LN('1a.PI_data'!C1122/'1a.PI_data'!C1121)</f>
        <v>1.3271542193240048E-2</v>
      </c>
      <c r="D1117" s="10">
        <f>LN('1a.PI_data'!D1122/'1a.PI_data'!D1121)</f>
        <v>0</v>
      </c>
      <c r="E1117" s="10">
        <f>LN('1a.PI_data'!E1122/'1a.PI_data'!E1121)</f>
        <v>0</v>
      </c>
      <c r="F1117" s="10">
        <f>LN('1a.PI_data'!F1122/'1a.PI_data'!F1121)</f>
        <v>-9.3023926623135612E-3</v>
      </c>
      <c r="G1117" s="10">
        <f>LN('1a.PI_data'!G1122/'1a.PI_data'!G1121)</f>
        <v>7.857042973260505E-3</v>
      </c>
      <c r="I1117" s="9">
        <f>'1b.RI_data'!A1122</f>
        <v>37722</v>
      </c>
      <c r="J1117">
        <f>LN('1b.RI_data'!B1122/'1b.RI_data'!B1121)</f>
        <v>2.1285167918882702E-3</v>
      </c>
      <c r="K1117">
        <f>LN('1b.RI_data'!C1122/'1b.RI_data'!C1121)</f>
        <v>1.3245662961791773E-2</v>
      </c>
      <c r="L1117">
        <f>LN('1b.RI_data'!D1122/'1b.RI_data'!D1121)</f>
        <v>0</v>
      </c>
      <c r="M1117">
        <f>LN('1b.RI_data'!E1122/'1b.RI_data'!E1121)</f>
        <v>0</v>
      </c>
      <c r="N1117">
        <f>LN('1b.RI_data'!F1122/'1b.RI_data'!F1121)</f>
        <v>-9.4963163748814777E-3</v>
      </c>
      <c r="O1117">
        <f>LN('1b.RI_data'!G1122/'1b.RI_data'!G1121)</f>
        <v>7.8880947542824351E-3</v>
      </c>
      <c r="Q1117" s="9">
        <f t="shared" si="254"/>
        <v>37722</v>
      </c>
      <c r="R1117" s="13">
        <f t="shared" si="255"/>
        <v>-8.3387875382778809E-3</v>
      </c>
      <c r="S1117" s="10">
        <f t="shared" si="256"/>
        <v>0.88401545911142299</v>
      </c>
      <c r="T1117" s="10">
        <f t="shared" si="257"/>
        <v>-5.7827348759074429E-2</v>
      </c>
      <c r="U1117" s="10">
        <f t="shared" si="258"/>
        <v>-7.1973499625092974E-2</v>
      </c>
      <c r="V1117" s="10">
        <f t="shared" si="259"/>
        <v>7.434763662461373E-2</v>
      </c>
      <c r="W1117" s="10">
        <f t="shared" si="260"/>
        <v>0.67588363475870761</v>
      </c>
      <c r="Y1117" s="9">
        <f t="shared" si="261"/>
        <v>37722</v>
      </c>
      <c r="Z1117" s="14">
        <f t="shared" si="262"/>
        <v>5.7874132213077585E-2</v>
      </c>
      <c r="AA1117">
        <f t="shared" si="263"/>
        <v>1.0042846625168504</v>
      </c>
      <c r="AB1117">
        <f t="shared" si="264"/>
        <v>7.68468918447201E-2</v>
      </c>
      <c r="AC1117">
        <f t="shared" si="265"/>
        <v>0.12329267212598363</v>
      </c>
      <c r="AD1117">
        <f t="shared" si="266"/>
        <v>0.17417419367780163</v>
      </c>
      <c r="AE1117">
        <f t="shared" si="267"/>
        <v>0.80234242950532053</v>
      </c>
    </row>
    <row r="1118" spans="1:31">
      <c r="A1118" s="9">
        <f>'1a.PI_data'!A1123</f>
        <v>37725</v>
      </c>
      <c r="B1118" s="10">
        <f>LN('1a.PI_data'!B1123/'1a.PI_data'!B1122)</f>
        <v>4.707438444152552E-3</v>
      </c>
      <c r="C1118" s="10">
        <f>LN('1a.PI_data'!C1123/'1a.PI_data'!C1122)</f>
        <v>0</v>
      </c>
      <c r="D1118" s="10">
        <f>LN('1a.PI_data'!D1123/'1a.PI_data'!D1122)</f>
        <v>0</v>
      </c>
      <c r="E1118" s="10">
        <f>LN('1a.PI_data'!E1123/'1a.PI_data'!E1122)</f>
        <v>-2.7233150458358849E-2</v>
      </c>
      <c r="F1118" s="10">
        <f>LN('1a.PI_data'!F1123/'1a.PI_data'!F1122)</f>
        <v>-6.2500203451712946E-3</v>
      </c>
      <c r="G1118" s="10">
        <f>LN('1a.PI_data'!G1123/'1a.PI_data'!G1122)</f>
        <v>5.3336928838612673E-3</v>
      </c>
      <c r="I1118" s="9">
        <f>'1b.RI_data'!A1123</f>
        <v>37725</v>
      </c>
      <c r="J1118">
        <f>LN('1b.RI_data'!B1123/'1b.RI_data'!B1122)</f>
        <v>4.761823426407504E-3</v>
      </c>
      <c r="K1118">
        <f>LN('1b.RI_data'!C1123/'1b.RI_data'!C1122)</f>
        <v>0</v>
      </c>
      <c r="L1118">
        <f>LN('1b.RI_data'!D1123/'1b.RI_data'!D1122)</f>
        <v>0</v>
      </c>
      <c r="M1118">
        <f>LN('1b.RI_data'!E1123/'1b.RI_data'!E1122)</f>
        <v>-2.7232506141815868E-2</v>
      </c>
      <c r="N1118">
        <f>LN('1b.RI_data'!F1123/'1b.RI_data'!F1122)</f>
        <v>-5.9478595356549629E-3</v>
      </c>
      <c r="O1118">
        <f>LN('1b.RI_data'!G1123/'1b.RI_data'!G1122)</f>
        <v>5.3433985867452558E-3</v>
      </c>
      <c r="Q1118" s="9">
        <f t="shared" si="254"/>
        <v>37725</v>
      </c>
      <c r="R1118" s="13">
        <f t="shared" si="255"/>
        <v>-3.6313490941253289E-3</v>
      </c>
      <c r="S1118" s="10">
        <f t="shared" si="256"/>
        <v>0.88401545911142299</v>
      </c>
      <c r="T1118" s="10">
        <f t="shared" si="257"/>
        <v>-5.7827348759074429E-2</v>
      </c>
      <c r="U1118" s="10">
        <f t="shared" si="258"/>
        <v>-9.9206650083451822E-2</v>
      </c>
      <c r="V1118" s="10">
        <f t="shared" si="259"/>
        <v>6.8097616279442441E-2</v>
      </c>
      <c r="W1118" s="10">
        <f t="shared" si="260"/>
        <v>0.68121732764256893</v>
      </c>
      <c r="Y1118" s="9">
        <f t="shared" si="261"/>
        <v>37725</v>
      </c>
      <c r="Z1118" s="14">
        <f t="shared" si="262"/>
        <v>6.2635955639485083E-2</v>
      </c>
      <c r="AA1118">
        <f t="shared" si="263"/>
        <v>1.0042846625168504</v>
      </c>
      <c r="AB1118">
        <f t="shared" si="264"/>
        <v>7.68468918447201E-2</v>
      </c>
      <c r="AC1118">
        <f t="shared" si="265"/>
        <v>9.6060165984167764E-2</v>
      </c>
      <c r="AD1118">
        <f t="shared" si="266"/>
        <v>0.16822633414214666</v>
      </c>
      <c r="AE1118">
        <f t="shared" si="267"/>
        <v>0.80768582809206579</v>
      </c>
    </row>
    <row r="1119" spans="1:31">
      <c r="A1119" s="9">
        <f>'1a.PI_data'!A1124</f>
        <v>37726</v>
      </c>
      <c r="B1119" s="10">
        <f>LN('1a.PI_data'!B1124/'1a.PI_data'!B1123)</f>
        <v>3.9766519003638151E-3</v>
      </c>
      <c r="C1119" s="10">
        <f>LN('1a.PI_data'!C1124/'1a.PI_data'!C1123)</f>
        <v>0</v>
      </c>
      <c r="D1119" s="10">
        <f>LN('1a.PI_data'!D1124/'1a.PI_data'!D1123)</f>
        <v>-2.2117362932219133E-2</v>
      </c>
      <c r="E1119" s="10">
        <f>LN('1a.PI_data'!E1124/'1a.PI_data'!E1123)</f>
        <v>2.7233150458358852E-2</v>
      </c>
      <c r="F1119" s="10">
        <f>LN('1a.PI_data'!F1124/'1a.PI_data'!F1123)</f>
        <v>6.2500203451713258E-3</v>
      </c>
      <c r="G1119" s="10">
        <f>LN('1a.PI_data'!G1124/'1a.PI_data'!G1123)</f>
        <v>5.369922003644825E-3</v>
      </c>
      <c r="I1119" s="9">
        <f>'1b.RI_data'!A1124</f>
        <v>37726</v>
      </c>
      <c r="J1119">
        <f>LN('1b.RI_data'!B1124/'1b.RI_data'!B1123)</f>
        <v>4.0081727970439924E-3</v>
      </c>
      <c r="K1119">
        <f>LN('1b.RI_data'!C1124/'1b.RI_data'!C1123)</f>
        <v>0</v>
      </c>
      <c r="L1119">
        <f>LN('1b.RI_data'!D1124/'1b.RI_data'!D1123)</f>
        <v>-2.2135807945371733E-2</v>
      </c>
      <c r="M1119">
        <f>LN('1b.RI_data'!E1124/'1b.RI_data'!E1123)</f>
        <v>2.7232506141815889E-2</v>
      </c>
      <c r="N1119">
        <f>LN('1b.RI_data'!F1124/'1b.RI_data'!F1123)</f>
        <v>5.9478595356549967E-3</v>
      </c>
      <c r="O1119">
        <f>LN('1b.RI_data'!G1124/'1b.RI_data'!G1123)</f>
        <v>5.3138919357082143E-3</v>
      </c>
      <c r="Q1119" s="9">
        <f t="shared" si="254"/>
        <v>37726</v>
      </c>
      <c r="R1119" s="13">
        <f t="shared" si="255"/>
        <v>3.4530280623848615E-4</v>
      </c>
      <c r="S1119" s="10">
        <f t="shared" si="256"/>
        <v>0.88401545911142299</v>
      </c>
      <c r="T1119" s="10">
        <f t="shared" si="257"/>
        <v>-7.9944711691293566E-2</v>
      </c>
      <c r="U1119" s="10">
        <f t="shared" si="258"/>
        <v>-7.1973499625092974E-2</v>
      </c>
      <c r="V1119" s="10">
        <f t="shared" si="259"/>
        <v>7.4347636624613772E-2</v>
      </c>
      <c r="W1119" s="10">
        <f t="shared" si="260"/>
        <v>0.68658724964621376</v>
      </c>
      <c r="Y1119" s="9">
        <f t="shared" si="261"/>
        <v>37726</v>
      </c>
      <c r="Z1119" s="14">
        <f t="shared" si="262"/>
        <v>6.6644128436529074E-2</v>
      </c>
      <c r="AA1119">
        <f t="shared" si="263"/>
        <v>1.0042846625168504</v>
      </c>
      <c r="AB1119">
        <f t="shared" si="264"/>
        <v>5.4711083899348367E-2</v>
      </c>
      <c r="AC1119">
        <f t="shared" si="265"/>
        <v>0.12329267212598366</v>
      </c>
      <c r="AD1119">
        <f t="shared" si="266"/>
        <v>0.17417419367780165</v>
      </c>
      <c r="AE1119">
        <f t="shared" si="267"/>
        <v>0.81299972002777399</v>
      </c>
    </row>
    <row r="1120" spans="1:31">
      <c r="A1120" s="9">
        <f>'1a.PI_data'!A1125</f>
        <v>37727</v>
      </c>
      <c r="B1120" s="10">
        <f>LN('1a.PI_data'!B1125/'1a.PI_data'!B1124)</f>
        <v>-1.0393520560728234E-3</v>
      </c>
      <c r="C1120" s="10">
        <f>LN('1a.PI_data'!C1125/'1a.PI_data'!C1124)</f>
        <v>0</v>
      </c>
      <c r="D1120" s="10">
        <f>LN('1a.PI_data'!D1125/'1a.PI_data'!D1124)</f>
        <v>0</v>
      </c>
      <c r="E1120" s="10">
        <f>LN('1a.PI_data'!E1125/'1a.PI_data'!E1124)</f>
        <v>8.9153636579523288E-3</v>
      </c>
      <c r="F1120" s="10">
        <f>LN('1a.PI_data'!F1125/'1a.PI_data'!F1124)</f>
        <v>-7.5047256540676927E-3</v>
      </c>
      <c r="G1120" s="10">
        <f>LN('1a.PI_data'!G1125/'1a.PI_data'!G1124)</f>
        <v>-3.5551571008944792E-3</v>
      </c>
      <c r="I1120" s="9">
        <f>'1b.RI_data'!A1125</f>
        <v>37727</v>
      </c>
      <c r="J1120">
        <f>LN('1b.RI_data'!B1125/'1b.RI_data'!B1124)</f>
        <v>-1.0382749933545677E-3</v>
      </c>
      <c r="K1120">
        <f>LN('1b.RI_data'!C1125/'1b.RI_data'!C1124)</f>
        <v>0</v>
      </c>
      <c r="L1120">
        <f>LN('1b.RI_data'!D1125/'1b.RI_data'!D1124)</f>
        <v>0</v>
      </c>
      <c r="M1120">
        <f>LN('1b.RI_data'!E1125/'1b.RI_data'!E1124)</f>
        <v>8.9151565107311384E-3</v>
      </c>
      <c r="N1120">
        <f>LN('1b.RI_data'!F1125/'1b.RI_data'!F1124)</f>
        <v>-7.1723182483713474E-3</v>
      </c>
      <c r="O1120">
        <f>LN('1b.RI_data'!G1125/'1b.RI_data'!G1124)</f>
        <v>-3.5401955150867808E-3</v>
      </c>
      <c r="Q1120" s="9">
        <f t="shared" si="254"/>
        <v>37727</v>
      </c>
      <c r="R1120" s="13">
        <f t="shared" si="255"/>
        <v>-6.9404924983433721E-4</v>
      </c>
      <c r="S1120" s="10">
        <f t="shared" si="256"/>
        <v>0.88401545911142299</v>
      </c>
      <c r="T1120" s="10">
        <f t="shared" si="257"/>
        <v>-7.9944711691293566E-2</v>
      </c>
      <c r="U1120" s="10">
        <f t="shared" si="258"/>
        <v>-6.3058135967140647E-2</v>
      </c>
      <c r="V1120" s="10">
        <f t="shared" si="259"/>
        <v>6.6842910970546079E-2</v>
      </c>
      <c r="W1120" s="10">
        <f t="shared" si="260"/>
        <v>0.68303209254531927</v>
      </c>
      <c r="Y1120" s="9">
        <f t="shared" si="261"/>
        <v>37727</v>
      </c>
      <c r="Z1120" s="14">
        <f t="shared" si="262"/>
        <v>6.5605853443174503E-2</v>
      </c>
      <c r="AA1120">
        <f t="shared" si="263"/>
        <v>1.0042846625168504</v>
      </c>
      <c r="AB1120">
        <f t="shared" si="264"/>
        <v>5.4711083899348367E-2</v>
      </c>
      <c r="AC1120">
        <f t="shared" si="265"/>
        <v>0.13220782863671479</v>
      </c>
      <c r="AD1120">
        <f t="shared" si="266"/>
        <v>0.16700187542943032</v>
      </c>
      <c r="AE1120">
        <f t="shared" si="267"/>
        <v>0.80945952451268721</v>
      </c>
    </row>
    <row r="1121" spans="1:31">
      <c r="A1121" s="9">
        <f>'1a.PI_data'!A1126</f>
        <v>37728</v>
      </c>
      <c r="B1121" s="10">
        <f>LN('1a.PI_data'!B1126/'1a.PI_data'!B1125)</f>
        <v>6.8024544394793074E-3</v>
      </c>
      <c r="C1121" s="10">
        <f>LN('1a.PI_data'!C1126/'1a.PI_data'!C1125)</f>
        <v>0</v>
      </c>
      <c r="D1121" s="10">
        <f>LN('1a.PI_data'!D1126/'1a.PI_data'!D1125)</f>
        <v>1.1819470648224216E-2</v>
      </c>
      <c r="E1121" s="10">
        <f>LN('1a.PI_data'!E1126/'1a.PI_data'!E1125)</f>
        <v>-2.3953241022492872E-2</v>
      </c>
      <c r="F1121" s="10">
        <f>LN('1a.PI_data'!F1126/'1a.PI_data'!F1125)</f>
        <v>-9.46080850422896E-3</v>
      </c>
      <c r="G1121" s="10">
        <f>LN('1a.PI_data'!G1126/'1a.PI_data'!G1125)</f>
        <v>0</v>
      </c>
      <c r="I1121" s="9">
        <f>'1b.RI_data'!A1126</f>
        <v>37728</v>
      </c>
      <c r="J1121">
        <f>LN('1b.RI_data'!B1126/'1b.RI_data'!B1125)</f>
        <v>6.8011564097611409E-3</v>
      </c>
      <c r="K1121">
        <f>LN('1b.RI_data'!C1126/'1b.RI_data'!C1125)</f>
        <v>0</v>
      </c>
      <c r="L1121">
        <f>LN('1b.RI_data'!D1126/'1b.RI_data'!D1125)</f>
        <v>1.1835335675267556E-2</v>
      </c>
      <c r="M1121">
        <f>LN('1b.RI_data'!E1126/'1b.RI_data'!E1125)</f>
        <v>-2.3955049482329068E-2</v>
      </c>
      <c r="N1121">
        <f>LN('1b.RI_data'!F1126/'1b.RI_data'!F1125)</f>
        <v>-9.618048213869133E-3</v>
      </c>
      <c r="O1121">
        <f>LN('1b.RI_data'!G1126/'1b.RI_data'!G1125)</f>
        <v>0</v>
      </c>
      <c r="Q1121" s="9">
        <f t="shared" si="254"/>
        <v>37728</v>
      </c>
      <c r="R1121" s="13">
        <f t="shared" si="255"/>
        <v>6.1084051896449706E-3</v>
      </c>
      <c r="S1121" s="10">
        <f t="shared" si="256"/>
        <v>0.88401545911142299</v>
      </c>
      <c r="T1121" s="10">
        <f t="shared" si="257"/>
        <v>-6.8125241043069357E-2</v>
      </c>
      <c r="U1121" s="10">
        <f t="shared" si="258"/>
        <v>-8.7011376989633515E-2</v>
      </c>
      <c r="V1121" s="10">
        <f t="shared" si="259"/>
        <v>5.7382102466317121E-2</v>
      </c>
      <c r="W1121" s="10">
        <f t="shared" si="260"/>
        <v>0.68303209254531927</v>
      </c>
      <c r="Y1121" s="9">
        <f t="shared" si="261"/>
        <v>37728</v>
      </c>
      <c r="Z1121" s="14">
        <f t="shared" si="262"/>
        <v>7.2407009852935647E-2</v>
      </c>
      <c r="AA1121">
        <f t="shared" si="263"/>
        <v>1.0042846625168504</v>
      </c>
      <c r="AB1121">
        <f t="shared" si="264"/>
        <v>6.654641957461592E-2</v>
      </c>
      <c r="AC1121">
        <f t="shared" si="265"/>
        <v>0.10825277915438572</v>
      </c>
      <c r="AD1121">
        <f t="shared" si="266"/>
        <v>0.15738382721556118</v>
      </c>
      <c r="AE1121">
        <f t="shared" si="267"/>
        <v>0.80945952451268721</v>
      </c>
    </row>
    <row r="1122" spans="1:31">
      <c r="A1122" s="9">
        <f>'1a.PI_data'!A1127</f>
        <v>37729</v>
      </c>
      <c r="B1122" s="10">
        <f>LN('1a.PI_data'!B1127/'1a.PI_data'!B1126)</f>
        <v>0</v>
      </c>
      <c r="C1122" s="10">
        <f>LN('1a.PI_data'!C1127/'1a.PI_data'!C1126)</f>
        <v>0</v>
      </c>
      <c r="D1122" s="10">
        <f>LN('1a.PI_data'!D1127/'1a.PI_data'!D1126)</f>
        <v>0</v>
      </c>
      <c r="E1122" s="10">
        <f>LN('1a.PI_data'!E1127/'1a.PI_data'!E1126)</f>
        <v>0</v>
      </c>
      <c r="F1122" s="10">
        <f>LN('1a.PI_data'!F1127/'1a.PI_data'!F1126)</f>
        <v>0</v>
      </c>
      <c r="G1122" s="10">
        <f>LN('1a.PI_data'!G1127/'1a.PI_data'!G1126)</f>
        <v>0</v>
      </c>
      <c r="I1122" s="9">
        <f>'1b.RI_data'!A1127</f>
        <v>37729</v>
      </c>
      <c r="J1122">
        <f>LN('1b.RI_data'!B1127/'1b.RI_data'!B1126)</f>
        <v>0</v>
      </c>
      <c r="K1122">
        <f>LN('1b.RI_data'!C1127/'1b.RI_data'!C1126)</f>
        <v>0</v>
      </c>
      <c r="L1122">
        <f>LN('1b.RI_data'!D1127/'1b.RI_data'!D1126)</f>
        <v>0</v>
      </c>
      <c r="M1122">
        <f>LN('1b.RI_data'!E1127/'1b.RI_data'!E1126)</f>
        <v>0</v>
      </c>
      <c r="N1122">
        <f>LN('1b.RI_data'!F1127/'1b.RI_data'!F1126)</f>
        <v>0</v>
      </c>
      <c r="O1122">
        <f>LN('1b.RI_data'!G1127/'1b.RI_data'!G1126)</f>
        <v>0</v>
      </c>
      <c r="Q1122" s="9">
        <f t="shared" si="254"/>
        <v>37729</v>
      </c>
      <c r="R1122" s="13">
        <f t="shared" si="255"/>
        <v>6.1084051896449706E-3</v>
      </c>
      <c r="S1122" s="10">
        <f t="shared" si="256"/>
        <v>0.88401545911142299</v>
      </c>
      <c r="T1122" s="10">
        <f t="shared" si="257"/>
        <v>-6.8125241043069357E-2</v>
      </c>
      <c r="U1122" s="10">
        <f t="shared" si="258"/>
        <v>-8.7011376989633515E-2</v>
      </c>
      <c r="V1122" s="10">
        <f t="shared" si="259"/>
        <v>5.7382102466317121E-2</v>
      </c>
      <c r="W1122" s="10">
        <f t="shared" si="260"/>
        <v>0.68303209254531927</v>
      </c>
      <c r="Y1122" s="9">
        <f t="shared" si="261"/>
        <v>37729</v>
      </c>
      <c r="Z1122" s="14">
        <f t="shared" si="262"/>
        <v>7.2407009852935647E-2</v>
      </c>
      <c r="AA1122">
        <f t="shared" si="263"/>
        <v>1.0042846625168504</v>
      </c>
      <c r="AB1122">
        <f t="shared" si="264"/>
        <v>6.654641957461592E-2</v>
      </c>
      <c r="AC1122">
        <f t="shared" si="265"/>
        <v>0.10825277915438572</v>
      </c>
      <c r="AD1122">
        <f t="shared" si="266"/>
        <v>0.15738382721556118</v>
      </c>
      <c r="AE1122">
        <f t="shared" si="267"/>
        <v>0.80945952451268721</v>
      </c>
    </row>
    <row r="1123" spans="1:31">
      <c r="A1123" s="9">
        <f>'1a.PI_data'!A1128</f>
        <v>37732</v>
      </c>
      <c r="B1123" s="10">
        <f>LN('1a.PI_data'!B1128/'1a.PI_data'!B1127)</f>
        <v>6.8843407893863498E-3</v>
      </c>
      <c r="C1123" s="10">
        <f>LN('1a.PI_data'!C1128/'1a.PI_data'!C1127)</f>
        <v>5.196862089803236E-3</v>
      </c>
      <c r="D1123" s="10">
        <f>LN('1a.PI_data'!D1128/'1a.PI_data'!D1127)</f>
        <v>0</v>
      </c>
      <c r="E1123" s="10">
        <f>LN('1a.PI_data'!E1128/'1a.PI_data'!E1127)</f>
        <v>4.8367688006140212E-3</v>
      </c>
      <c r="F1123" s="10">
        <f>LN('1a.PI_data'!F1128/'1a.PI_data'!F1127)</f>
        <v>2.5316469217797266E-3</v>
      </c>
      <c r="G1123" s="10">
        <f>LN('1a.PI_data'!G1128/'1a.PI_data'!G1127)</f>
        <v>7.1204327052811368E-4</v>
      </c>
      <c r="I1123" s="9">
        <f>'1b.RI_data'!A1128</f>
        <v>37732</v>
      </c>
      <c r="J1123">
        <f>LN('1b.RI_data'!B1128/'1b.RI_data'!B1127)</f>
        <v>7.3513841650367836E-3</v>
      </c>
      <c r="K1123">
        <f>LN('1b.RI_data'!C1128/'1b.RI_data'!C1127)</f>
        <v>5.2469236034213794E-3</v>
      </c>
      <c r="L1123">
        <f>LN('1b.RI_data'!D1128/'1b.RI_data'!D1127)</f>
        <v>0</v>
      </c>
      <c r="M1123">
        <f>LN('1b.RI_data'!E1128/'1b.RI_data'!E1127)</f>
        <v>4.8357227973562763E-3</v>
      </c>
      <c r="N1123">
        <f>LN('1b.RI_data'!F1128/'1b.RI_data'!F1127)</f>
        <v>2.4324805909012393E-3</v>
      </c>
      <c r="O1123">
        <f>LN('1b.RI_data'!G1128/'1b.RI_data'!G1127)</f>
        <v>7.0926436500350391E-4</v>
      </c>
      <c r="Q1123" s="9">
        <f t="shared" si="254"/>
        <v>37732</v>
      </c>
      <c r="R1123" s="13">
        <f t="shared" si="255"/>
        <v>1.2992745979031321E-2</v>
      </c>
      <c r="S1123" s="10">
        <f t="shared" si="256"/>
        <v>0.88921232120122617</v>
      </c>
      <c r="T1123" s="10">
        <f t="shared" si="257"/>
        <v>-6.8125241043069357E-2</v>
      </c>
      <c r="U1123" s="10">
        <f t="shared" si="258"/>
        <v>-8.2174608189019491E-2</v>
      </c>
      <c r="V1123" s="10">
        <f t="shared" si="259"/>
        <v>5.9913749388096849E-2</v>
      </c>
      <c r="W1123" s="10">
        <f t="shared" si="260"/>
        <v>0.68374413581584736</v>
      </c>
      <c r="Y1123" s="9">
        <f t="shared" si="261"/>
        <v>37732</v>
      </c>
      <c r="Z1123" s="14">
        <f t="shared" si="262"/>
        <v>7.9758394017972425E-2</v>
      </c>
      <c r="AA1123">
        <f t="shared" si="263"/>
        <v>1.0095315861202718</v>
      </c>
      <c r="AB1123">
        <f t="shared" si="264"/>
        <v>6.654641957461592E-2</v>
      </c>
      <c r="AC1123">
        <f t="shared" si="265"/>
        <v>0.113088501951742</v>
      </c>
      <c r="AD1123">
        <f t="shared" si="266"/>
        <v>0.15981630780646242</v>
      </c>
      <c r="AE1123">
        <f t="shared" si="267"/>
        <v>0.81016878887769073</v>
      </c>
    </row>
    <row r="1124" spans="1:31">
      <c r="A1124" s="9">
        <f>'1a.PI_data'!A1129</f>
        <v>37733</v>
      </c>
      <c r="B1124" s="10">
        <f>LN('1a.PI_data'!B1129/'1a.PI_data'!B1128)</f>
        <v>1.8489127702753553E-3</v>
      </c>
      <c r="C1124" s="10">
        <f>LN('1a.PI_data'!C1129/'1a.PI_data'!C1128)</f>
        <v>0</v>
      </c>
      <c r="D1124" s="10">
        <f>LN('1a.PI_data'!D1129/'1a.PI_data'!D1128)</f>
        <v>-1.4228598150836371E-2</v>
      </c>
      <c r="E1124" s="10">
        <f>LN('1a.PI_data'!E1129/'1a.PI_data'!E1128)</f>
        <v>2.207068411931018E-2</v>
      </c>
      <c r="F1124" s="10">
        <f>LN('1a.PI_data'!F1129/'1a.PI_data'!F1128)</f>
        <v>1.4433887236516906E-2</v>
      </c>
      <c r="G1124" s="10">
        <f>LN('1a.PI_data'!G1129/'1a.PI_data'!G1128)</f>
        <v>-7.1204327052816832E-4</v>
      </c>
      <c r="I1124" s="9">
        <f>'1b.RI_data'!A1129</f>
        <v>37733</v>
      </c>
      <c r="J1124">
        <f>LN('1b.RI_data'!B1129/'1b.RI_data'!B1128)</f>
        <v>1.8485086924069976E-3</v>
      </c>
      <c r="K1124">
        <f>LN('1b.RI_data'!C1129/'1b.RI_data'!C1128)</f>
        <v>0</v>
      </c>
      <c r="L1124">
        <f>LN('1b.RI_data'!D1129/'1b.RI_data'!D1128)</f>
        <v>-1.4219305150930003E-2</v>
      </c>
      <c r="M1124">
        <f>LN('1b.RI_data'!E1129/'1b.RI_data'!E1128)</f>
        <v>2.2078082979288715E-2</v>
      </c>
      <c r="N1124">
        <f>LN('1b.RI_data'!F1129/'1b.RI_data'!F1128)</f>
        <v>1.4357885871339262E-2</v>
      </c>
      <c r="O1124">
        <f>LN('1b.RI_data'!G1129/'1b.RI_data'!G1128)</f>
        <v>-7.0926436500350185E-4</v>
      </c>
      <c r="Q1124" s="9">
        <f t="shared" si="254"/>
        <v>37733</v>
      </c>
      <c r="R1124" s="13">
        <f t="shared" si="255"/>
        <v>1.4841658749306676E-2</v>
      </c>
      <c r="S1124" s="10">
        <f t="shared" si="256"/>
        <v>0.88921232120122617</v>
      </c>
      <c r="T1124" s="10">
        <f t="shared" si="257"/>
        <v>-8.2353839193905723E-2</v>
      </c>
      <c r="U1124" s="10">
        <f t="shared" si="258"/>
        <v>-6.0103924069709311E-2</v>
      </c>
      <c r="V1124" s="10">
        <f t="shared" si="259"/>
        <v>7.4347636624613758E-2</v>
      </c>
      <c r="W1124" s="10">
        <f t="shared" si="260"/>
        <v>0.68303209254531916</v>
      </c>
      <c r="Y1124" s="9">
        <f t="shared" si="261"/>
        <v>37733</v>
      </c>
      <c r="Z1124" s="14">
        <f t="shared" si="262"/>
        <v>8.1606902710379417E-2</v>
      </c>
      <c r="AA1124">
        <f t="shared" si="263"/>
        <v>1.0095315861202718</v>
      </c>
      <c r="AB1124">
        <f t="shared" si="264"/>
        <v>5.2327114423685914E-2</v>
      </c>
      <c r="AC1124">
        <f t="shared" si="265"/>
        <v>0.1351665849310307</v>
      </c>
      <c r="AD1124">
        <f t="shared" si="266"/>
        <v>0.17417419367780168</v>
      </c>
      <c r="AE1124">
        <f t="shared" si="267"/>
        <v>0.80945952451268721</v>
      </c>
    </row>
    <row r="1125" spans="1:31">
      <c r="A1125" s="9">
        <f>'1a.PI_data'!A1130</f>
        <v>37734</v>
      </c>
      <c r="B1125" s="10">
        <f>LN('1a.PI_data'!B1130/'1a.PI_data'!B1129)</f>
        <v>5.1440325736617195E-3</v>
      </c>
      <c r="C1125" s="10">
        <f>LN('1a.PI_data'!C1130/'1a.PI_data'!C1129)</f>
        <v>-1.5719566233131491E-3</v>
      </c>
      <c r="D1125" s="10">
        <f>LN('1a.PI_data'!D1130/'1a.PI_data'!D1129)</f>
        <v>0</v>
      </c>
      <c r="E1125" s="10">
        <f>LN('1a.PI_data'!E1130/'1a.PI_data'!E1129)</f>
        <v>2.9455102297567446E-3</v>
      </c>
      <c r="F1125" s="10">
        <f>LN('1a.PI_data'!F1130/'1a.PI_data'!F1129)</f>
        <v>5.5918132657779345E-3</v>
      </c>
      <c r="G1125" s="10">
        <f>LN('1a.PI_data'!G1130/'1a.PI_data'!G1129)</f>
        <v>5.6178109197316181E-3</v>
      </c>
      <c r="I1125" s="9">
        <f>'1b.RI_data'!A1130</f>
        <v>37734</v>
      </c>
      <c r="J1125">
        <f>LN('1b.RI_data'!B1130/'1b.RI_data'!B1129)</f>
        <v>5.1436122312950782E-3</v>
      </c>
      <c r="K1125">
        <f>LN('1b.RI_data'!C1130/'1b.RI_data'!C1129)</f>
        <v>-1.5698846004523117E-3</v>
      </c>
      <c r="L1125">
        <f>LN('1b.RI_data'!D1130/'1b.RI_data'!D1129)</f>
        <v>0</v>
      </c>
      <c r="M1125">
        <f>LN('1b.RI_data'!E1130/'1b.RI_data'!E1129)</f>
        <v>2.9431293007054463E-3</v>
      </c>
      <c r="N1125">
        <f>LN('1b.RI_data'!F1130/'1b.RI_data'!F1129)</f>
        <v>5.9504808981526184E-3</v>
      </c>
      <c r="O1125">
        <f>LN('1b.RI_data'!G1130/'1b.RI_data'!G1129)</f>
        <v>5.657870931750391E-3</v>
      </c>
      <c r="Q1125" s="9">
        <f t="shared" si="254"/>
        <v>37734</v>
      </c>
      <c r="R1125" s="13">
        <f t="shared" si="255"/>
        <v>1.9985691322968395E-2</v>
      </c>
      <c r="S1125" s="10">
        <f t="shared" si="256"/>
        <v>0.88764036457791307</v>
      </c>
      <c r="T1125" s="10">
        <f t="shared" si="257"/>
        <v>-8.2353839193905723E-2</v>
      </c>
      <c r="U1125" s="10">
        <f t="shared" si="258"/>
        <v>-5.7158413839952564E-2</v>
      </c>
      <c r="V1125" s="10">
        <f t="shared" si="259"/>
        <v>7.9939449890391687E-2</v>
      </c>
      <c r="W1125" s="10">
        <f t="shared" si="260"/>
        <v>0.68864990346505073</v>
      </c>
      <c r="Y1125" s="9">
        <f t="shared" si="261"/>
        <v>37734</v>
      </c>
      <c r="Z1125" s="14">
        <f t="shared" si="262"/>
        <v>8.6750514941674489E-2</v>
      </c>
      <c r="AA1125">
        <f t="shared" si="263"/>
        <v>1.0079617015198195</v>
      </c>
      <c r="AB1125">
        <f t="shared" si="264"/>
        <v>5.2327114423685914E-2</v>
      </c>
      <c r="AC1125">
        <f t="shared" si="265"/>
        <v>0.13810971423173615</v>
      </c>
      <c r="AD1125">
        <f t="shared" si="266"/>
        <v>0.1801246745759543</v>
      </c>
      <c r="AE1125">
        <f t="shared" si="267"/>
        <v>0.81511739544443762</v>
      </c>
    </row>
    <row r="1126" spans="1:31">
      <c r="A1126" s="9">
        <f>'1a.PI_data'!A1131</f>
        <v>37735</v>
      </c>
      <c r="B1126" s="10">
        <f>LN('1a.PI_data'!B1131/'1a.PI_data'!B1130)</f>
        <v>-8.3955929375432396E-3</v>
      </c>
      <c r="C1126" s="10">
        <f>LN('1a.PI_data'!C1131/'1a.PI_data'!C1130)</f>
        <v>6.8200789575859717E-3</v>
      </c>
      <c r="D1126" s="10">
        <f>LN('1a.PI_data'!D1131/'1a.PI_data'!D1130)</f>
        <v>0</v>
      </c>
      <c r="E1126" s="10">
        <f>LN('1a.PI_data'!E1131/'1a.PI_data'!E1130)</f>
        <v>-5.1293294387550578E-2</v>
      </c>
      <c r="F1126" s="10">
        <f>LN('1a.PI_data'!F1131/'1a.PI_data'!F1130)</f>
        <v>-1.1841833610949218E-2</v>
      </c>
      <c r="G1126" s="10">
        <f>LN('1a.PI_data'!G1131/'1a.PI_data'!G1130)</f>
        <v>-3.8709725756209037E-3</v>
      </c>
      <c r="I1126" s="9">
        <f>'1b.RI_data'!A1131</f>
        <v>37735</v>
      </c>
      <c r="J1126">
        <f>LN('1b.RI_data'!B1131/'1b.RI_data'!B1130)</f>
        <v>-8.3948052085808141E-3</v>
      </c>
      <c r="K1126">
        <f>LN('1b.RI_data'!C1131/'1b.RI_data'!C1130)</f>
        <v>6.7958966567738645E-3</v>
      </c>
      <c r="L1126">
        <f>LN('1b.RI_data'!D1131/'1b.RI_data'!D1130)</f>
        <v>0</v>
      </c>
      <c r="M1126">
        <f>LN('1b.RI_data'!E1131/'1b.RI_data'!E1130)</f>
        <v>-5.1294383640382982E-2</v>
      </c>
      <c r="N1126">
        <f>LN('1b.RI_data'!F1131/'1b.RI_data'!F1130)</f>
        <v>-1.1898340433807612E-2</v>
      </c>
      <c r="O1126">
        <f>LN('1b.RI_data'!G1131/'1b.RI_data'!G1130)</f>
        <v>-3.8862065519892543E-3</v>
      </c>
      <c r="Q1126" s="9">
        <f t="shared" si="254"/>
        <v>37735</v>
      </c>
      <c r="R1126" s="13">
        <f t="shared" si="255"/>
        <v>1.1590098385425155E-2</v>
      </c>
      <c r="S1126" s="10">
        <f t="shared" si="256"/>
        <v>0.89446044353549903</v>
      </c>
      <c r="T1126" s="10">
        <f t="shared" si="257"/>
        <v>-8.2353839193905723E-2</v>
      </c>
      <c r="U1126" s="10">
        <f t="shared" si="258"/>
        <v>-0.10845170822750314</v>
      </c>
      <c r="V1126" s="10">
        <f t="shared" si="259"/>
        <v>6.8097616279442469E-2</v>
      </c>
      <c r="W1126" s="10">
        <f t="shared" si="260"/>
        <v>0.68477893088942987</v>
      </c>
      <c r="Y1126" s="9">
        <f t="shared" si="261"/>
        <v>37735</v>
      </c>
      <c r="Z1126" s="14">
        <f t="shared" si="262"/>
        <v>7.8355709733093679E-2</v>
      </c>
      <c r="AA1126">
        <f t="shared" si="263"/>
        <v>1.0147575981765933</v>
      </c>
      <c r="AB1126">
        <f t="shared" si="264"/>
        <v>5.2327114423685914E-2</v>
      </c>
      <c r="AC1126">
        <f t="shared" si="265"/>
        <v>8.6815330591353171E-2</v>
      </c>
      <c r="AD1126">
        <f t="shared" si="266"/>
        <v>0.16822633414214669</v>
      </c>
      <c r="AE1126">
        <f t="shared" si="267"/>
        <v>0.81123118889244838</v>
      </c>
    </row>
    <row r="1127" spans="1:31">
      <c r="A1127" s="9">
        <f>'1a.PI_data'!A1132</f>
        <v>37736</v>
      </c>
      <c r="B1127" s="10">
        <f>LN('1a.PI_data'!B1132/'1a.PI_data'!B1131)</f>
        <v>-6.0933107285672484E-3</v>
      </c>
      <c r="C1127" s="10">
        <f>LN('1a.PI_data'!C1132/'1a.PI_data'!C1131)</f>
        <v>2.5748073367525839E-3</v>
      </c>
      <c r="D1127" s="10">
        <f>LN('1a.PI_data'!D1132/'1a.PI_data'!D1131)</f>
        <v>0</v>
      </c>
      <c r="E1127" s="10">
        <f>LN('1a.PI_data'!E1132/'1a.PI_data'!E1131)</f>
        <v>3.6478208602409877E-2</v>
      </c>
      <c r="F1127" s="10">
        <f>LN('1a.PI_data'!F1132/'1a.PI_data'!F1131)</f>
        <v>6.2676279080933252E-4</v>
      </c>
      <c r="G1127" s="10">
        <f>LN('1a.PI_data'!G1132/'1a.PI_data'!G1131)</f>
        <v>1.054536521316389E-2</v>
      </c>
      <c r="I1127" s="9">
        <f>'1b.RI_data'!A1132</f>
        <v>37736</v>
      </c>
      <c r="J1127">
        <f>LN('1b.RI_data'!B1132/'1b.RI_data'!B1131)</f>
        <v>-6.0931858001884755E-3</v>
      </c>
      <c r="K1127">
        <f>LN('1b.RI_data'!C1132/'1b.RI_data'!C1131)</f>
        <v>2.5995707890223048E-3</v>
      </c>
      <c r="L1127">
        <f>LN('1b.RI_data'!D1132/'1b.RI_data'!D1131)</f>
        <v>0</v>
      </c>
      <c r="M1127">
        <f>LN('1b.RI_data'!E1132/'1b.RI_data'!E1131)</f>
        <v>3.6477341534630545E-2</v>
      </c>
      <c r="N1127">
        <f>LN('1b.RI_data'!F1132/'1b.RI_data'!F1131)</f>
        <v>4.587857551033276E-4</v>
      </c>
      <c r="O1127">
        <f>LN('1b.RI_data'!G1132/'1b.RI_data'!G1131)</f>
        <v>1.0563476568434083E-2</v>
      </c>
      <c r="Q1127" s="9">
        <f t="shared" si="254"/>
        <v>37736</v>
      </c>
      <c r="R1127" s="13">
        <f t="shared" si="255"/>
        <v>5.496787656857907E-3</v>
      </c>
      <c r="S1127" s="10">
        <f t="shared" si="256"/>
        <v>0.89703525087225167</v>
      </c>
      <c r="T1127" s="10">
        <f t="shared" si="257"/>
        <v>-8.2353839193905723E-2</v>
      </c>
      <c r="U1127" s="10">
        <f t="shared" si="258"/>
        <v>-7.1973499625093251E-2</v>
      </c>
      <c r="V1127" s="10">
        <f t="shared" si="259"/>
        <v>6.8724379070251806E-2</v>
      </c>
      <c r="W1127" s="10">
        <f t="shared" si="260"/>
        <v>0.69532429610259372</v>
      </c>
      <c r="Y1127" s="9">
        <f t="shared" si="261"/>
        <v>37736</v>
      </c>
      <c r="Z1127" s="14">
        <f t="shared" si="262"/>
        <v>7.2262523932905207E-2</v>
      </c>
      <c r="AA1127">
        <f t="shared" si="263"/>
        <v>1.0173571689656156</v>
      </c>
      <c r="AB1127">
        <f t="shared" si="264"/>
        <v>5.2327114423685914E-2</v>
      </c>
      <c r="AC1127">
        <f t="shared" si="265"/>
        <v>0.12329267212598372</v>
      </c>
      <c r="AD1127">
        <f t="shared" si="266"/>
        <v>0.16868511989725002</v>
      </c>
      <c r="AE1127">
        <f t="shared" si="267"/>
        <v>0.82179466546088242</v>
      </c>
    </row>
    <row r="1128" spans="1:31">
      <c r="A1128" s="9">
        <f>'1a.PI_data'!A1133</f>
        <v>37739</v>
      </c>
      <c r="B1128" s="10">
        <f>LN('1a.PI_data'!B1133/'1a.PI_data'!B1132)</f>
        <v>4.1269037597177205E-3</v>
      </c>
      <c r="C1128" s="10">
        <f>LN('1a.PI_data'!C1133/'1a.PI_data'!C1132)</f>
        <v>0</v>
      </c>
      <c r="D1128" s="10">
        <f>LN('1a.PI_data'!D1133/'1a.PI_data'!D1132)</f>
        <v>-1.9340191670750399E-2</v>
      </c>
      <c r="E1128" s="10">
        <f>LN('1a.PI_data'!E1133/'1a.PI_data'!E1132)</f>
        <v>-1.5037877364540559E-2</v>
      </c>
      <c r="F1128" s="10">
        <f>LN('1a.PI_data'!F1133/'1a.PI_data'!F1132)</f>
        <v>5.6232575543620393E-3</v>
      </c>
      <c r="G1128" s="10">
        <f>LN('1a.PI_data'!G1133/'1a.PI_data'!G1132)</f>
        <v>3.511800052679908E-3</v>
      </c>
      <c r="I1128" s="9">
        <f>'1b.RI_data'!A1133</f>
        <v>37739</v>
      </c>
      <c r="J1128">
        <f>LN('1b.RI_data'!B1133/'1b.RI_data'!B1132)</f>
        <v>4.1619554242969909E-3</v>
      </c>
      <c r="K1128">
        <f>LN('1b.RI_data'!C1133/'1b.RI_data'!C1132)</f>
        <v>0</v>
      </c>
      <c r="L1128">
        <f>LN('1b.RI_data'!D1133/'1b.RI_data'!D1132)</f>
        <v>-1.9279161593755548E-2</v>
      </c>
      <c r="M1128">
        <f>LN('1b.RI_data'!E1133/'1b.RI_data'!E1132)</f>
        <v>-1.5039892971598098E-2</v>
      </c>
      <c r="N1128">
        <f>LN('1b.RI_data'!F1133/'1b.RI_data'!F1132)</f>
        <v>5.4890737805516057E-3</v>
      </c>
      <c r="O1128">
        <f>LN('1b.RI_data'!G1133/'1b.RI_data'!G1132)</f>
        <v>3.4968707250834208E-3</v>
      </c>
      <c r="Q1128" s="9">
        <f t="shared" si="254"/>
        <v>37739</v>
      </c>
      <c r="R1128" s="13">
        <f t="shared" si="255"/>
        <v>9.6236914165756283E-3</v>
      </c>
      <c r="S1128" s="10">
        <f t="shared" si="256"/>
        <v>0.89703525087225167</v>
      </c>
      <c r="T1128" s="10">
        <f t="shared" si="257"/>
        <v>-0.10169403086465612</v>
      </c>
      <c r="U1128" s="10">
        <f t="shared" si="258"/>
        <v>-8.7011376989633807E-2</v>
      </c>
      <c r="V1128" s="10">
        <f t="shared" si="259"/>
        <v>7.4347636624613841E-2</v>
      </c>
      <c r="W1128" s="10">
        <f t="shared" si="260"/>
        <v>0.69883609615527365</v>
      </c>
      <c r="Y1128" s="9">
        <f t="shared" si="261"/>
        <v>37739</v>
      </c>
      <c r="Z1128" s="14">
        <f t="shared" si="262"/>
        <v>7.6424479357202202E-2</v>
      </c>
      <c r="AA1128">
        <f t="shared" si="263"/>
        <v>1.0173571689656156</v>
      </c>
      <c r="AB1128">
        <f t="shared" si="264"/>
        <v>3.3047952829930366E-2</v>
      </c>
      <c r="AC1128">
        <f t="shared" si="265"/>
        <v>0.10825277915438562</v>
      </c>
      <c r="AD1128">
        <f t="shared" si="266"/>
        <v>0.17417419367780163</v>
      </c>
      <c r="AE1128">
        <f t="shared" si="267"/>
        <v>0.82529153618596585</v>
      </c>
    </row>
    <row r="1129" spans="1:31">
      <c r="A1129" s="9">
        <f>'1a.PI_data'!A1134</f>
        <v>37740</v>
      </c>
      <c r="B1129" s="10">
        <f>LN('1a.PI_data'!B1134/'1a.PI_data'!B1133)</f>
        <v>-4.9946350716222369E-4</v>
      </c>
      <c r="C1129" s="10">
        <f>LN('1a.PI_data'!C1134/'1a.PI_data'!C1133)</f>
        <v>-7.8229296710254949E-3</v>
      </c>
      <c r="D1129" s="10">
        <f>LN('1a.PI_data'!D1134/'1a.PI_data'!D1133)</f>
        <v>0</v>
      </c>
      <c r="E1129" s="10">
        <f>LN('1a.PI_data'!E1134/'1a.PI_data'!E1133)</f>
        <v>0</v>
      </c>
      <c r="F1129" s="10">
        <f>LN('1a.PI_data'!F1134/'1a.PI_data'!F1133)</f>
        <v>-1.1908633369322789E-2</v>
      </c>
      <c r="G1129" s="10">
        <f>LN('1a.PI_data'!G1134/'1a.PI_data'!G1133)</f>
        <v>3.1818787186454894E-3</v>
      </c>
      <c r="I1129" s="9">
        <f>'1b.RI_data'!A1134</f>
        <v>37740</v>
      </c>
      <c r="J1129">
        <f>LN('1b.RI_data'!B1134/'1b.RI_data'!B1133)</f>
        <v>-3.8968172186609523E-4</v>
      </c>
      <c r="K1129">
        <f>LN('1b.RI_data'!C1134/'1b.RI_data'!C1133)</f>
        <v>-7.825582845343914E-3</v>
      </c>
      <c r="L1129">
        <f>LN('1b.RI_data'!D1134/'1b.RI_data'!D1133)</f>
        <v>0</v>
      </c>
      <c r="M1129">
        <f>LN('1b.RI_data'!E1134/'1b.RI_data'!E1133)</f>
        <v>0</v>
      </c>
      <c r="N1129">
        <f>LN('1b.RI_data'!F1134/'1b.RI_data'!F1133)</f>
        <v>-1.1969779043445573E-2</v>
      </c>
      <c r="O1129">
        <f>LN('1b.RI_data'!G1134/'1b.RI_data'!G1133)</f>
        <v>3.13610893171062E-3</v>
      </c>
      <c r="Q1129" s="9">
        <f t="shared" si="254"/>
        <v>37740</v>
      </c>
      <c r="R1129" s="13">
        <f t="shared" si="255"/>
        <v>9.1242279094134043E-3</v>
      </c>
      <c r="S1129" s="10">
        <f t="shared" si="256"/>
        <v>0.88921232120122617</v>
      </c>
      <c r="T1129" s="10">
        <f t="shared" si="257"/>
        <v>-0.10169403086465612</v>
      </c>
      <c r="U1129" s="10">
        <f t="shared" si="258"/>
        <v>-8.7011376989633807E-2</v>
      </c>
      <c r="V1129" s="10">
        <f t="shared" si="259"/>
        <v>6.2439003255291052E-2</v>
      </c>
      <c r="W1129" s="10">
        <f t="shared" si="260"/>
        <v>0.70201797487391915</v>
      </c>
      <c r="Y1129" s="9">
        <f t="shared" si="261"/>
        <v>37740</v>
      </c>
      <c r="Z1129" s="14">
        <f t="shared" si="262"/>
        <v>7.6034797635336104E-2</v>
      </c>
      <c r="AA1129">
        <f t="shared" si="263"/>
        <v>1.0095315861202716</v>
      </c>
      <c r="AB1129">
        <f t="shared" si="264"/>
        <v>3.3047952829930366E-2</v>
      </c>
      <c r="AC1129">
        <f t="shared" si="265"/>
        <v>0.10825277915438562</v>
      </c>
      <c r="AD1129">
        <f t="shared" si="266"/>
        <v>0.16220441463435606</v>
      </c>
      <c r="AE1129">
        <f t="shared" si="267"/>
        <v>0.82842764511767641</v>
      </c>
    </row>
    <row r="1130" spans="1:31">
      <c r="A1130" s="9">
        <f>'1a.PI_data'!A1135</f>
        <v>37741</v>
      </c>
      <c r="B1130" s="10">
        <f>LN('1a.PI_data'!B1135/'1a.PI_data'!B1134)</f>
        <v>6.195827445870928E-3</v>
      </c>
      <c r="C1130" s="10">
        <f>LN('1a.PI_data'!C1135/'1a.PI_data'!C1134)</f>
        <v>-5.1968620898031727E-3</v>
      </c>
      <c r="D1130" s="10">
        <f>LN('1a.PI_data'!D1135/'1a.PI_data'!D1134)</f>
        <v>0</v>
      </c>
      <c r="E1130" s="10">
        <f>LN('1a.PI_data'!E1135/'1a.PI_data'!E1134)</f>
        <v>2.3953241022492796E-2</v>
      </c>
      <c r="F1130" s="10">
        <f>LN('1a.PI_data'!F1135/'1a.PI_data'!F1134)</f>
        <v>1.8897643419226284E-3</v>
      </c>
      <c r="G1130" s="10">
        <f>LN('1a.PI_data'!G1135/'1a.PI_data'!G1134)</f>
        <v>-1.3690080749921455E-2</v>
      </c>
      <c r="I1130" s="9">
        <f>'1b.RI_data'!A1135</f>
        <v>37741</v>
      </c>
      <c r="J1130">
        <f>LN('1b.RI_data'!B1135/'1b.RI_data'!B1134)</f>
        <v>6.2052865019955666E-3</v>
      </c>
      <c r="K1130">
        <f>LN('1b.RI_data'!C1135/'1b.RI_data'!C1134)</f>
        <v>-5.246923603421284E-3</v>
      </c>
      <c r="L1130">
        <f>LN('1b.RI_data'!D1135/'1b.RI_data'!D1134)</f>
        <v>0</v>
      </c>
      <c r="M1130">
        <f>LN('1b.RI_data'!E1135/'1b.RI_data'!E1134)</f>
        <v>2.3955049482329214E-2</v>
      </c>
      <c r="N1130">
        <f>LN('1b.RI_data'!F1135/'1b.RI_data'!F1134)</f>
        <v>2.4207969707909787E-3</v>
      </c>
      <c r="O1130">
        <f>LN('1b.RI_data'!G1135/'1b.RI_data'!G1134)</f>
        <v>-1.3662516136090088E-2</v>
      </c>
      <c r="Q1130" s="9">
        <f t="shared" si="254"/>
        <v>37741</v>
      </c>
      <c r="R1130" s="13">
        <f t="shared" si="255"/>
        <v>1.5320055355284332E-2</v>
      </c>
      <c r="S1130" s="10">
        <f t="shared" si="256"/>
        <v>0.88401545911142299</v>
      </c>
      <c r="T1130" s="10">
        <f t="shared" si="257"/>
        <v>-0.10169403086465612</v>
      </c>
      <c r="U1130" s="10">
        <f t="shared" si="258"/>
        <v>-6.3058135967141007E-2</v>
      </c>
      <c r="V1130" s="10">
        <f t="shared" si="259"/>
        <v>6.4328767597213676E-2</v>
      </c>
      <c r="W1130" s="10">
        <f t="shared" si="260"/>
        <v>0.68832789412399764</v>
      </c>
      <c r="Y1130" s="9">
        <f t="shared" si="261"/>
        <v>37741</v>
      </c>
      <c r="Z1130" s="14">
        <f t="shared" si="262"/>
        <v>8.2240084137331665E-2</v>
      </c>
      <c r="AA1130">
        <f t="shared" si="263"/>
        <v>1.0042846625168502</v>
      </c>
      <c r="AB1130">
        <f t="shared" si="264"/>
        <v>3.3047952829930366E-2</v>
      </c>
      <c r="AC1130">
        <f t="shared" si="265"/>
        <v>0.13220782863671485</v>
      </c>
      <c r="AD1130">
        <f t="shared" si="266"/>
        <v>0.16462521160514704</v>
      </c>
      <c r="AE1130">
        <f t="shared" si="267"/>
        <v>0.81476512898158637</v>
      </c>
    </row>
    <row r="1131" spans="1:31">
      <c r="A1131" s="9">
        <f>'1a.PI_data'!A1136</f>
        <v>37742</v>
      </c>
      <c r="B1131" s="10">
        <f>LN('1a.PI_data'!B1136/'1a.PI_data'!B1135)</f>
        <v>-2.5480083536381596E-3</v>
      </c>
      <c r="C1131" s="10">
        <f>LN('1a.PI_data'!C1136/'1a.PI_data'!C1135)</f>
        <v>0</v>
      </c>
      <c r="D1131" s="10">
        <f>LN('1a.PI_data'!D1136/'1a.PI_data'!D1135)</f>
        <v>0</v>
      </c>
      <c r="E1131" s="10">
        <f>LN('1a.PI_data'!E1136/'1a.PI_data'!E1135)</f>
        <v>-5.9189110931906356E-4</v>
      </c>
      <c r="F1131" s="10">
        <f>LN('1a.PI_data'!F1136/'1a.PI_data'!F1135)</f>
        <v>1.8085931081721063E-2</v>
      </c>
      <c r="G1131" s="10">
        <f>LN('1a.PI_data'!G1136/'1a.PI_data'!G1135)</f>
        <v>-6.7214109440230348E-3</v>
      </c>
      <c r="I1131" s="9">
        <f>'1b.RI_data'!A1136</f>
        <v>37742</v>
      </c>
      <c r="J1131">
        <f>LN('1b.RI_data'!B1136/'1b.RI_data'!B1135)</f>
        <v>-2.5479889851993879E-3</v>
      </c>
      <c r="K1131">
        <f>LN('1b.RI_data'!C1136/'1b.RI_data'!C1135)</f>
        <v>0</v>
      </c>
      <c r="L1131">
        <f>LN('1b.RI_data'!D1136/'1b.RI_data'!D1135)</f>
        <v>0</v>
      </c>
      <c r="M1131">
        <f>LN('1b.RI_data'!E1136/'1b.RI_data'!E1135)</f>
        <v>-5.9002580471479143E-4</v>
      </c>
      <c r="N1131">
        <f>LN('1b.RI_data'!F1136/'1b.RI_data'!F1135)</f>
        <v>1.7877316098228825E-2</v>
      </c>
      <c r="O1131">
        <f>LN('1b.RI_data'!G1136/'1b.RI_data'!G1135)</f>
        <v>-6.7245322222150754E-3</v>
      </c>
      <c r="Q1131" s="9">
        <f t="shared" si="254"/>
        <v>37742</v>
      </c>
      <c r="R1131" s="13">
        <f t="shared" si="255"/>
        <v>1.2772047001646173E-2</v>
      </c>
      <c r="S1131" s="10">
        <f t="shared" si="256"/>
        <v>0.88401545911142299</v>
      </c>
      <c r="T1131" s="10">
        <f t="shared" si="257"/>
        <v>-0.10169403086465612</v>
      </c>
      <c r="U1131" s="10">
        <f t="shared" si="258"/>
        <v>-6.3650027076460072E-2</v>
      </c>
      <c r="V1131" s="10">
        <f t="shared" si="259"/>
        <v>8.2414698678934736E-2</v>
      </c>
      <c r="W1131" s="10">
        <f t="shared" si="260"/>
        <v>0.68160648317997463</v>
      </c>
      <c r="Y1131" s="9">
        <f t="shared" si="261"/>
        <v>37742</v>
      </c>
      <c r="Z1131" s="14">
        <f t="shared" si="262"/>
        <v>7.9692095152132283E-2</v>
      </c>
      <c r="AA1131">
        <f t="shared" si="263"/>
        <v>1.0042846625168502</v>
      </c>
      <c r="AB1131">
        <f t="shared" si="264"/>
        <v>3.3047952829930366E-2</v>
      </c>
      <c r="AC1131">
        <f t="shared" si="265"/>
        <v>0.13161780283200006</v>
      </c>
      <c r="AD1131">
        <f t="shared" si="266"/>
        <v>0.18250252770337586</v>
      </c>
      <c r="AE1131">
        <f t="shared" si="267"/>
        <v>0.80804059675937134</v>
      </c>
    </row>
    <row r="1132" spans="1:31">
      <c r="A1132" s="9">
        <f>'1a.PI_data'!A1137</f>
        <v>37743</v>
      </c>
      <c r="B1132" s="10">
        <f>LN('1a.PI_data'!B1137/'1a.PI_data'!B1136)</f>
        <v>7.401026546853263E-3</v>
      </c>
      <c r="C1132" s="10">
        <f>LN('1a.PI_data'!C1137/'1a.PI_data'!C1136)</f>
        <v>0</v>
      </c>
      <c r="D1132" s="10">
        <f>LN('1a.PI_data'!D1137/'1a.PI_data'!D1136)</f>
        <v>0</v>
      </c>
      <c r="E1132" s="10">
        <f>LN('1a.PI_data'!E1137/'1a.PI_data'!E1136)</f>
        <v>-2.3361349913173762E-2</v>
      </c>
      <c r="F1132" s="10">
        <f>LN('1a.PI_data'!F1137/'1a.PI_data'!F1136)</f>
        <v>9.2279953520281403E-3</v>
      </c>
      <c r="G1132" s="10">
        <f>LN('1a.PI_data'!G1137/'1a.PI_data'!G1136)</f>
        <v>8.459030842563867E-3</v>
      </c>
      <c r="I1132" s="9">
        <f>'1b.RI_data'!A1137</f>
        <v>37743</v>
      </c>
      <c r="J1132">
        <f>LN('1b.RI_data'!B1137/'1b.RI_data'!B1136)</f>
        <v>7.4002988717868827E-3</v>
      </c>
      <c r="K1132">
        <f>LN('1b.RI_data'!C1137/'1b.RI_data'!C1136)</f>
        <v>0</v>
      </c>
      <c r="L1132">
        <f>LN('1b.RI_data'!D1137/'1b.RI_data'!D1136)</f>
        <v>0</v>
      </c>
      <c r="M1132">
        <f>LN('1b.RI_data'!E1137/'1b.RI_data'!E1136)</f>
        <v>-2.3365023677614352E-2</v>
      </c>
      <c r="N1132">
        <f>LN('1b.RI_data'!F1137/'1b.RI_data'!F1136)</f>
        <v>9.3805798368644076E-3</v>
      </c>
      <c r="O1132">
        <f>LN('1b.RI_data'!G1137/'1b.RI_data'!G1136)</f>
        <v>8.48682999894621E-3</v>
      </c>
      <c r="Q1132" s="9">
        <f t="shared" si="254"/>
        <v>37743</v>
      </c>
      <c r="R1132" s="13">
        <f t="shared" si="255"/>
        <v>2.0173073548499437E-2</v>
      </c>
      <c r="S1132" s="10">
        <f t="shared" si="256"/>
        <v>0.88401545911142299</v>
      </c>
      <c r="T1132" s="10">
        <f t="shared" si="257"/>
        <v>-0.10169403086465612</v>
      </c>
      <c r="U1132" s="10">
        <f t="shared" si="258"/>
        <v>-8.7011376989633835E-2</v>
      </c>
      <c r="V1132" s="10">
        <f t="shared" si="259"/>
        <v>9.1642694030962882E-2</v>
      </c>
      <c r="W1132" s="10">
        <f t="shared" si="260"/>
        <v>0.69006551402253846</v>
      </c>
      <c r="Y1132" s="9">
        <f t="shared" si="261"/>
        <v>37743</v>
      </c>
      <c r="Z1132" s="14">
        <f t="shared" si="262"/>
        <v>8.7092394023919162E-2</v>
      </c>
      <c r="AA1132">
        <f t="shared" si="263"/>
        <v>1.0042846625168502</v>
      </c>
      <c r="AB1132">
        <f t="shared" si="264"/>
        <v>3.3047952829930366E-2</v>
      </c>
      <c r="AC1132">
        <f t="shared" si="265"/>
        <v>0.10825277915438571</v>
      </c>
      <c r="AD1132">
        <f t="shared" si="266"/>
        <v>0.19188310754024027</v>
      </c>
      <c r="AE1132">
        <f t="shared" si="267"/>
        <v>0.81652742675831758</v>
      </c>
    </row>
    <row r="1133" spans="1:31">
      <c r="A1133" s="9">
        <f>'1a.PI_data'!A1138</f>
        <v>37746</v>
      </c>
      <c r="B1133" s="10">
        <f>LN('1a.PI_data'!B1138/'1a.PI_data'!B1137)</f>
        <v>6.2601030780900201E-3</v>
      </c>
      <c r="C1133" s="10">
        <f>LN('1a.PI_data'!C1138/'1a.PI_data'!C1137)</f>
        <v>-5.3033725440631528E-3</v>
      </c>
      <c r="D1133" s="10">
        <f>LN('1a.PI_data'!D1138/'1a.PI_data'!D1137)</f>
        <v>0</v>
      </c>
      <c r="E1133" s="10">
        <f>LN('1a.PI_data'!E1138/'1a.PI_data'!E1137)</f>
        <v>6.0423144559626617E-3</v>
      </c>
      <c r="F1133" s="10">
        <f>LN('1a.PI_data'!F1138/'1a.PI_data'!F1137)</f>
        <v>1.579619721997929E-2</v>
      </c>
      <c r="G1133" s="10">
        <f>LN('1a.PI_data'!G1138/'1a.PI_data'!G1137)</f>
        <v>-1.7376198985408486E-3</v>
      </c>
      <c r="I1133" s="9">
        <f>'1b.RI_data'!A1138</f>
        <v>37746</v>
      </c>
      <c r="J1133">
        <f>LN('1b.RI_data'!B1138/'1b.RI_data'!B1137)</f>
        <v>6.5229663851767532E-3</v>
      </c>
      <c r="K1133">
        <f>LN('1b.RI_data'!C1138/'1b.RI_data'!C1137)</f>
        <v>-5.2745990856899062E-3</v>
      </c>
      <c r="L1133">
        <f>LN('1b.RI_data'!D1138/'1b.RI_data'!D1137)</f>
        <v>0</v>
      </c>
      <c r="M1133">
        <f>LN('1b.RI_data'!E1138/'1b.RI_data'!E1137)</f>
        <v>6.0445409538219677E-3</v>
      </c>
      <c r="N1133">
        <f>LN('1b.RI_data'!F1138/'1b.RI_data'!F1137)</f>
        <v>1.5306515831728845E-2</v>
      </c>
      <c r="O1133">
        <f>LN('1b.RI_data'!G1138/'1b.RI_data'!G1137)</f>
        <v>-1.7622977767311019E-3</v>
      </c>
      <c r="Q1133" s="9">
        <f t="shared" si="254"/>
        <v>37746</v>
      </c>
      <c r="R1133" s="13">
        <f t="shared" si="255"/>
        <v>2.6433176626589457E-2</v>
      </c>
      <c r="S1133" s="10">
        <f t="shared" si="256"/>
        <v>0.87871208656735988</v>
      </c>
      <c r="T1133" s="10">
        <f t="shared" si="257"/>
        <v>-0.10169403086465612</v>
      </c>
      <c r="U1133" s="10">
        <f t="shared" si="258"/>
        <v>-8.0969062533671171E-2</v>
      </c>
      <c r="V1133" s="10">
        <f t="shared" si="259"/>
        <v>0.10743889125094216</v>
      </c>
      <c r="W1133" s="10">
        <f t="shared" si="260"/>
        <v>0.68832789412399764</v>
      </c>
      <c r="Y1133" s="9">
        <f t="shared" si="261"/>
        <v>37746</v>
      </c>
      <c r="Z1133" s="14">
        <f t="shared" si="262"/>
        <v>9.3615360409095918E-2</v>
      </c>
      <c r="AA1133">
        <f t="shared" si="263"/>
        <v>0.99901006343116028</v>
      </c>
      <c r="AB1133">
        <f t="shared" si="264"/>
        <v>3.3047952829930366E-2</v>
      </c>
      <c r="AC1133">
        <f t="shared" si="265"/>
        <v>0.11429732010820767</v>
      </c>
      <c r="AD1133">
        <f t="shared" si="266"/>
        <v>0.20718962337196911</v>
      </c>
      <c r="AE1133">
        <f t="shared" si="267"/>
        <v>0.81476512898158648</v>
      </c>
    </row>
    <row r="1134" spans="1:31">
      <c r="A1134" s="9">
        <f>'1a.PI_data'!A1139</f>
        <v>37747</v>
      </c>
      <c r="B1134" s="10">
        <f>LN('1a.PI_data'!B1139/'1a.PI_data'!B1138)</f>
        <v>5.0983456973156677E-3</v>
      </c>
      <c r="C1134" s="10">
        <f>LN('1a.PI_data'!C1139/'1a.PI_data'!C1138)</f>
        <v>5.3033725440632057E-3</v>
      </c>
      <c r="D1134" s="10">
        <f>LN('1a.PI_data'!D1139/'1a.PI_data'!D1138)</f>
        <v>2.1749319173362605E-2</v>
      </c>
      <c r="E1134" s="10">
        <f>LN('1a.PI_data'!E1139/'1a.PI_data'!E1138)</f>
        <v>-6.0423144559625863E-3</v>
      </c>
      <c r="F1134" s="10">
        <f>LN('1a.PI_data'!F1139/'1a.PI_data'!F1138)</f>
        <v>6.6086152203561569E-3</v>
      </c>
      <c r="G1134" s="10">
        <f>LN('1a.PI_data'!G1139/'1a.PI_data'!G1138)</f>
        <v>3.8572853997578733E-3</v>
      </c>
      <c r="I1134" s="9">
        <f>'1b.RI_data'!A1139</f>
        <v>37747</v>
      </c>
      <c r="J1134">
        <f>LN('1b.RI_data'!B1139/'1b.RI_data'!B1138)</f>
        <v>5.1135688585426916E-3</v>
      </c>
      <c r="K1134">
        <f>LN('1b.RI_data'!C1139/'1b.RI_data'!C1138)</f>
        <v>5.2745990856899226E-3</v>
      </c>
      <c r="L1134">
        <f>LN('1b.RI_data'!D1139/'1b.RI_data'!D1138)</f>
        <v>2.1663131069418265E-2</v>
      </c>
      <c r="M1134">
        <f>LN('1b.RI_data'!E1139/'1b.RI_data'!E1138)</f>
        <v>-6.0445409538219469E-3</v>
      </c>
      <c r="N1134">
        <f>LN('1b.RI_data'!F1139/'1b.RI_data'!F1138)</f>
        <v>6.6715789980690676E-3</v>
      </c>
      <c r="O1134">
        <f>LN('1b.RI_data'!G1139/'1b.RI_data'!G1138)</f>
        <v>3.8725236798591934E-3</v>
      </c>
      <c r="Q1134" s="9">
        <f t="shared" si="254"/>
        <v>37747</v>
      </c>
      <c r="R1134" s="13">
        <f t="shared" si="255"/>
        <v>3.1531522323905124E-2</v>
      </c>
      <c r="S1134" s="10">
        <f t="shared" si="256"/>
        <v>0.8840154591114231</v>
      </c>
      <c r="T1134" s="10">
        <f t="shared" si="257"/>
        <v>-7.994471169129351E-2</v>
      </c>
      <c r="U1134" s="10">
        <f t="shared" si="258"/>
        <v>-8.7011376989633751E-2</v>
      </c>
      <c r="V1134" s="10">
        <f t="shared" si="259"/>
        <v>0.11404750647129833</v>
      </c>
      <c r="W1134" s="10">
        <f t="shared" si="260"/>
        <v>0.69218517952375547</v>
      </c>
      <c r="Y1134" s="9">
        <f t="shared" si="261"/>
        <v>37747</v>
      </c>
      <c r="Z1134" s="14">
        <f t="shared" si="262"/>
        <v>9.8728929267638613E-2</v>
      </c>
      <c r="AA1134">
        <f t="shared" si="263"/>
        <v>1.0042846625168502</v>
      </c>
      <c r="AB1134">
        <f t="shared" si="264"/>
        <v>5.4711083899348631E-2</v>
      </c>
      <c r="AC1134">
        <f t="shared" si="265"/>
        <v>0.10825277915438572</v>
      </c>
      <c r="AD1134">
        <f t="shared" si="266"/>
        <v>0.21386120237003817</v>
      </c>
      <c r="AE1134">
        <f t="shared" si="267"/>
        <v>0.81863765266144572</v>
      </c>
    </row>
    <row r="1135" spans="1:31">
      <c r="A1135" s="9">
        <f>'1a.PI_data'!A1140</f>
        <v>37748</v>
      </c>
      <c r="B1135" s="10">
        <f>LN('1a.PI_data'!B1140/'1a.PI_data'!B1139)</f>
        <v>-6.4627069357168013E-3</v>
      </c>
      <c r="C1135" s="10">
        <f>LN('1a.PI_data'!C1140/'1a.PI_data'!C1139)</f>
        <v>0</v>
      </c>
      <c r="D1135" s="10">
        <f>LN('1a.PI_data'!D1140/'1a.PI_data'!D1139)</f>
        <v>0</v>
      </c>
      <c r="E1135" s="10">
        <f>LN('1a.PI_data'!E1140/'1a.PI_data'!E1139)</f>
        <v>2.9852963149681128E-2</v>
      </c>
      <c r="F1135" s="10">
        <f>LN('1a.PI_data'!F1140/'1a.PI_data'!F1139)</f>
        <v>5.3747516667400595E-3</v>
      </c>
      <c r="G1135" s="10">
        <f>LN('1a.PI_data'!G1140/'1a.PI_data'!G1139)</f>
        <v>-2.1196655012171153E-3</v>
      </c>
      <c r="I1135" s="9">
        <f>'1b.RI_data'!A1140</f>
        <v>37748</v>
      </c>
      <c r="J1135">
        <f>LN('1b.RI_data'!B1140/'1b.RI_data'!B1139)</f>
        <v>-6.4234474114077816E-3</v>
      </c>
      <c r="K1135">
        <f>LN('1b.RI_data'!C1140/'1b.RI_data'!C1139)</f>
        <v>0</v>
      </c>
      <c r="L1135">
        <f>LN('1b.RI_data'!D1140/'1b.RI_data'!D1139)</f>
        <v>0</v>
      </c>
      <c r="M1135">
        <f>LN('1b.RI_data'!E1140/'1b.RI_data'!E1139)</f>
        <v>2.9856935077350526E-2</v>
      </c>
      <c r="N1135">
        <f>LN('1b.RI_data'!F1140/'1b.RI_data'!F1139)</f>
        <v>5.7196097563562403E-3</v>
      </c>
      <c r="O1135">
        <f>LN('1b.RI_data'!G1140/'1b.RI_data'!G1139)</f>
        <v>-2.1102259031280102E-3</v>
      </c>
      <c r="Q1135" s="9">
        <f t="shared" si="254"/>
        <v>37748</v>
      </c>
      <c r="R1135" s="13">
        <f t="shared" si="255"/>
        <v>2.5068815388188323E-2</v>
      </c>
      <c r="S1135" s="10">
        <f t="shared" si="256"/>
        <v>0.8840154591114231</v>
      </c>
      <c r="T1135" s="10">
        <f t="shared" si="257"/>
        <v>-7.994471169129351E-2</v>
      </c>
      <c r="U1135" s="10">
        <f t="shared" si="258"/>
        <v>-5.7158413839952626E-2</v>
      </c>
      <c r="V1135" s="10">
        <f t="shared" si="259"/>
        <v>0.11942225813803839</v>
      </c>
      <c r="W1135" s="10">
        <f t="shared" si="260"/>
        <v>0.69006551402253835</v>
      </c>
      <c r="Y1135" s="9">
        <f t="shared" si="261"/>
        <v>37748</v>
      </c>
      <c r="Z1135" s="14">
        <f t="shared" si="262"/>
        <v>9.2305481856230831E-2</v>
      </c>
      <c r="AA1135">
        <f t="shared" si="263"/>
        <v>1.0042846625168502</v>
      </c>
      <c r="AB1135">
        <f t="shared" si="264"/>
        <v>5.4711083899348631E-2</v>
      </c>
      <c r="AC1135">
        <f t="shared" si="265"/>
        <v>0.13810971423173624</v>
      </c>
      <c r="AD1135">
        <f t="shared" si="266"/>
        <v>0.21958081212639441</v>
      </c>
      <c r="AE1135">
        <f t="shared" si="267"/>
        <v>0.81652742675831769</v>
      </c>
    </row>
    <row r="1136" spans="1:31">
      <c r="A1136" s="9">
        <f>'1a.PI_data'!A1141</f>
        <v>37749</v>
      </c>
      <c r="B1136" s="10">
        <f>LN('1a.PI_data'!B1141/'1a.PI_data'!B1140)</f>
        <v>-4.4938951523868361E-3</v>
      </c>
      <c r="C1136" s="10">
        <f>LN('1a.PI_data'!C1141/'1a.PI_data'!C1140)</f>
        <v>0</v>
      </c>
      <c r="D1136" s="10">
        <f>LN('1a.PI_data'!D1141/'1a.PI_data'!D1140)</f>
        <v>0</v>
      </c>
      <c r="E1136" s="10">
        <f>LN('1a.PI_data'!E1141/'1a.PI_data'!E1140)</f>
        <v>-2.0803127629763284E-2</v>
      </c>
      <c r="F1136" s="10">
        <f>LN('1a.PI_data'!F1141/'1a.PI_data'!F1140)</f>
        <v>-2.3852128183740398E-3</v>
      </c>
      <c r="G1136" s="10">
        <f>LN('1a.PI_data'!G1141/'1a.PI_data'!G1140)</f>
        <v>-1.131636118452746E-2</v>
      </c>
      <c r="I1136" s="9">
        <f>'1b.RI_data'!A1141</f>
        <v>37749</v>
      </c>
      <c r="J1136">
        <f>LN('1b.RI_data'!B1141/'1b.RI_data'!B1140)</f>
        <v>-4.4840467239942111E-3</v>
      </c>
      <c r="K1136">
        <f>LN('1b.RI_data'!C1141/'1b.RI_data'!C1140)</f>
        <v>0</v>
      </c>
      <c r="L1136">
        <f>LN('1b.RI_data'!D1141/'1b.RI_data'!D1140)</f>
        <v>0</v>
      </c>
      <c r="M1136">
        <f>LN('1b.RI_data'!E1141/'1b.RI_data'!E1140)</f>
        <v>-2.0807291656752654E-2</v>
      </c>
      <c r="N1136">
        <f>LN('1b.RI_data'!F1141/'1b.RI_data'!F1140)</f>
        <v>-2.2912017005955578E-3</v>
      </c>
      <c r="O1136">
        <f>LN('1b.RI_data'!G1141/'1b.RI_data'!G1140)</f>
        <v>-1.1331854992705575E-2</v>
      </c>
      <c r="Q1136" s="9">
        <f t="shared" si="254"/>
        <v>37749</v>
      </c>
      <c r="R1136" s="13">
        <f t="shared" si="255"/>
        <v>2.0574920235801486E-2</v>
      </c>
      <c r="S1136" s="10">
        <f t="shared" si="256"/>
        <v>0.8840154591114231</v>
      </c>
      <c r="T1136" s="10">
        <f t="shared" si="257"/>
        <v>-7.994471169129351E-2</v>
      </c>
      <c r="U1136" s="10">
        <f t="shared" si="258"/>
        <v>-7.7961541469715914E-2</v>
      </c>
      <c r="V1136" s="10">
        <f t="shared" si="259"/>
        <v>0.11703704531966436</v>
      </c>
      <c r="W1136" s="10">
        <f t="shared" si="260"/>
        <v>0.67874915283801085</v>
      </c>
      <c r="Y1136" s="9">
        <f t="shared" si="261"/>
        <v>37749</v>
      </c>
      <c r="Z1136" s="14">
        <f t="shared" si="262"/>
        <v>8.7821435132236614E-2</v>
      </c>
      <c r="AA1136">
        <f t="shared" si="263"/>
        <v>1.0042846625168502</v>
      </c>
      <c r="AB1136">
        <f t="shared" si="264"/>
        <v>5.4711083899348631E-2</v>
      </c>
      <c r="AC1136">
        <f t="shared" si="265"/>
        <v>0.11730242257498358</v>
      </c>
      <c r="AD1136">
        <f t="shared" si="266"/>
        <v>0.21728961042579886</v>
      </c>
      <c r="AE1136">
        <f t="shared" si="267"/>
        <v>0.80519557176561207</v>
      </c>
    </row>
    <row r="1137" spans="1:31">
      <c r="A1137" s="9">
        <f>'1a.PI_data'!A1142</f>
        <v>37750</v>
      </c>
      <c r="B1137" s="10">
        <f>LN('1a.PI_data'!B1142/'1a.PI_data'!B1141)</f>
        <v>4.4096885514417128E-3</v>
      </c>
      <c r="C1137" s="10">
        <f>LN('1a.PI_data'!C1142/'1a.PI_data'!C1141)</f>
        <v>0</v>
      </c>
      <c r="D1137" s="10">
        <f>LN('1a.PI_data'!D1142/'1a.PI_data'!D1141)</f>
        <v>0</v>
      </c>
      <c r="E1137" s="10">
        <f>LN('1a.PI_data'!E1142/'1a.PI_data'!E1141)</f>
        <v>2.0803127629763326E-2</v>
      </c>
      <c r="F1137" s="10">
        <f>LN('1a.PI_data'!F1142/'1a.PI_data'!F1141)</f>
        <v>7.138638286801521E-3</v>
      </c>
      <c r="G1137" s="10">
        <f>LN('1a.PI_data'!G1142/'1a.PI_data'!G1141)</f>
        <v>-1.0410567665472793E-3</v>
      </c>
      <c r="I1137" s="9">
        <f>'1b.RI_data'!A1142</f>
        <v>37750</v>
      </c>
      <c r="J1137">
        <f>LN('1b.RI_data'!B1142/'1b.RI_data'!B1141)</f>
        <v>4.4092210277461427E-3</v>
      </c>
      <c r="K1137">
        <f>LN('1b.RI_data'!C1142/'1b.RI_data'!C1141)</f>
        <v>0</v>
      </c>
      <c r="L1137">
        <f>LN('1b.RI_data'!D1142/'1b.RI_data'!D1141)</f>
        <v>0</v>
      </c>
      <c r="M1137">
        <f>LN('1b.RI_data'!E1142/'1b.RI_data'!E1141)</f>
        <v>2.0807291656752564E-2</v>
      </c>
      <c r="N1137">
        <f>LN('1b.RI_data'!F1142/'1b.RI_data'!F1141)</f>
        <v>6.8217543839996725E-3</v>
      </c>
      <c r="O1137">
        <f>LN('1b.RI_data'!G1142/'1b.RI_data'!G1141)</f>
        <v>-1.0688350827814132E-3</v>
      </c>
      <c r="Q1137" s="9">
        <f t="shared" si="254"/>
        <v>37750</v>
      </c>
      <c r="R1137" s="13">
        <f t="shared" si="255"/>
        <v>2.49846087872432E-2</v>
      </c>
      <c r="S1137" s="10">
        <f t="shared" si="256"/>
        <v>0.8840154591114231</v>
      </c>
      <c r="T1137" s="10">
        <f t="shared" si="257"/>
        <v>-7.994471169129351E-2</v>
      </c>
      <c r="U1137" s="10">
        <f t="shared" si="258"/>
        <v>-5.7158413839952585E-2</v>
      </c>
      <c r="V1137" s="10">
        <f t="shared" si="259"/>
        <v>0.12417568360646587</v>
      </c>
      <c r="W1137" s="10">
        <f t="shared" si="260"/>
        <v>0.67770809607146354</v>
      </c>
      <c r="Y1137" s="9">
        <f t="shared" si="261"/>
        <v>37750</v>
      </c>
      <c r="Z1137" s="14">
        <f t="shared" si="262"/>
        <v>9.2230656159982757E-2</v>
      </c>
      <c r="AA1137">
        <f t="shared" si="263"/>
        <v>1.0042846625168502</v>
      </c>
      <c r="AB1137">
        <f t="shared" si="264"/>
        <v>5.4711083899348631E-2</v>
      </c>
      <c r="AC1137">
        <f t="shared" si="265"/>
        <v>0.13810971423173615</v>
      </c>
      <c r="AD1137">
        <f t="shared" si="266"/>
        <v>0.22411136480979854</v>
      </c>
      <c r="AE1137">
        <f t="shared" si="267"/>
        <v>0.80412673668283063</v>
      </c>
    </row>
    <row r="1138" spans="1:31">
      <c r="A1138" s="9">
        <f>'1a.PI_data'!A1143</f>
        <v>37753</v>
      </c>
      <c r="B1138" s="10">
        <f>LN('1a.PI_data'!B1143/'1a.PI_data'!B1142)</f>
        <v>1.0094695571726767E-2</v>
      </c>
      <c r="C1138" s="10">
        <f>LN('1a.PI_data'!C1143/'1a.PI_data'!C1142)</f>
        <v>0</v>
      </c>
      <c r="D1138" s="10">
        <f>LN('1a.PI_data'!D1143/'1a.PI_data'!D1142)</f>
        <v>0</v>
      </c>
      <c r="E1138" s="10">
        <f>LN('1a.PI_data'!E1143/'1a.PI_data'!E1142)</f>
        <v>-1.7804624633506707E-2</v>
      </c>
      <c r="F1138" s="10">
        <f>LN('1a.PI_data'!F1143/'1a.PI_data'!F1142)</f>
        <v>1.8790922836880889E-2</v>
      </c>
      <c r="G1138" s="10">
        <f>LN('1a.PI_data'!G1143/'1a.PI_data'!G1142)</f>
        <v>8.8791535747500677E-3</v>
      </c>
      <c r="I1138" s="9">
        <f>'1b.RI_data'!A1143</f>
        <v>37753</v>
      </c>
      <c r="J1138">
        <f>LN('1b.RI_data'!B1143/'1b.RI_data'!B1142)</f>
        <v>1.0096801933580516E-2</v>
      </c>
      <c r="K1138">
        <f>LN('1b.RI_data'!C1143/'1b.RI_data'!C1142)</f>
        <v>0</v>
      </c>
      <c r="L1138">
        <f>LN('1b.RI_data'!D1143/'1b.RI_data'!D1142)</f>
        <v>0</v>
      </c>
      <c r="M1138">
        <f>LN('1b.RI_data'!E1143/'1b.RI_data'!E1142)</f>
        <v>-1.7804170234971124E-2</v>
      </c>
      <c r="N1138">
        <f>LN('1b.RI_data'!F1143/'1b.RI_data'!F1142)</f>
        <v>1.905570035495489E-2</v>
      </c>
      <c r="O1138">
        <f>LN('1b.RI_data'!G1143/'1b.RI_data'!G1142)</f>
        <v>8.8729833449435677E-3</v>
      </c>
      <c r="Q1138" s="9">
        <f t="shared" si="254"/>
        <v>37753</v>
      </c>
      <c r="R1138" s="13">
        <f t="shared" si="255"/>
        <v>3.507930435896997E-2</v>
      </c>
      <c r="S1138" s="10">
        <f t="shared" si="256"/>
        <v>0.8840154591114231</v>
      </c>
      <c r="T1138" s="10">
        <f t="shared" si="257"/>
        <v>-7.994471169129351E-2</v>
      </c>
      <c r="U1138" s="10">
        <f t="shared" si="258"/>
        <v>-7.4963038473459295E-2</v>
      </c>
      <c r="V1138" s="10">
        <f t="shared" si="259"/>
        <v>0.14296660644334677</v>
      </c>
      <c r="W1138" s="10">
        <f t="shared" si="260"/>
        <v>0.68658724964621365</v>
      </c>
      <c r="Y1138" s="9">
        <f t="shared" si="261"/>
        <v>37753</v>
      </c>
      <c r="Z1138" s="14">
        <f t="shared" si="262"/>
        <v>0.10232745809356328</v>
      </c>
      <c r="AA1138">
        <f t="shared" si="263"/>
        <v>1.0042846625168502</v>
      </c>
      <c r="AB1138">
        <f t="shared" si="264"/>
        <v>5.4711083899348631E-2</v>
      </c>
      <c r="AC1138">
        <f t="shared" si="265"/>
        <v>0.12030554399676503</v>
      </c>
      <c r="AD1138">
        <f t="shared" si="266"/>
        <v>0.24316706516475342</v>
      </c>
      <c r="AE1138">
        <f t="shared" si="267"/>
        <v>0.81299972002777421</v>
      </c>
    </row>
    <row r="1139" spans="1:31">
      <c r="A1139" s="9">
        <f>'1a.PI_data'!A1144</f>
        <v>37754</v>
      </c>
      <c r="B1139" s="10">
        <f>LN('1a.PI_data'!B1144/'1a.PI_data'!B1143)</f>
        <v>-2.1743010456394536E-3</v>
      </c>
      <c r="C1139" s="10">
        <f>LN('1a.PI_data'!C1144/'1a.PI_data'!C1143)</f>
        <v>1.0444984424075897E-2</v>
      </c>
      <c r="D1139" s="10">
        <f>LN('1a.PI_data'!D1144/'1a.PI_data'!D1143)</f>
        <v>0</v>
      </c>
      <c r="E1139" s="10">
        <f>LN('1a.PI_data'!E1144/'1a.PI_data'!E1143)</f>
        <v>2.9500664396697841E-2</v>
      </c>
      <c r="F1139" s="10">
        <f>LN('1a.PI_data'!F1144/'1a.PI_data'!F1143)</f>
        <v>-1.1114475338541813E-2</v>
      </c>
      <c r="G1139" s="10">
        <f>LN('1a.PI_data'!G1144/'1a.PI_data'!G1143)</f>
        <v>2.0626538188370717E-3</v>
      </c>
      <c r="I1139" s="9">
        <f>'1b.RI_data'!A1144</f>
        <v>37754</v>
      </c>
      <c r="J1139">
        <f>LN('1b.RI_data'!B1144/'1b.RI_data'!B1143)</f>
        <v>-2.0179811021899191E-3</v>
      </c>
      <c r="K1139">
        <f>LN('1b.RI_data'!C1144/'1b.RI_data'!C1143)</f>
        <v>1.0472935659742989E-2</v>
      </c>
      <c r="L1139">
        <f>LN('1b.RI_data'!D1144/'1b.RI_data'!D1143)</f>
        <v>0</v>
      </c>
      <c r="M1139">
        <f>LN('1b.RI_data'!E1144/'1b.RI_data'!E1143)</f>
        <v>2.949764307486228E-2</v>
      </c>
      <c r="N1139">
        <f>LN('1b.RI_data'!F1144/'1b.RI_data'!F1143)</f>
        <v>-1.1167320863446002E-2</v>
      </c>
      <c r="O1139">
        <f>LN('1b.RI_data'!G1144/'1b.RI_data'!G1143)</f>
        <v>2.1176754166634449E-3</v>
      </c>
      <c r="Q1139" s="9">
        <f t="shared" si="254"/>
        <v>37754</v>
      </c>
      <c r="R1139" s="13">
        <f t="shared" si="255"/>
        <v>3.2905003313330516E-2</v>
      </c>
      <c r="S1139" s="10">
        <f t="shared" si="256"/>
        <v>0.89446044353549903</v>
      </c>
      <c r="T1139" s="10">
        <f t="shared" si="257"/>
        <v>-7.994471169129351E-2</v>
      </c>
      <c r="U1139" s="10">
        <f t="shared" si="258"/>
        <v>-4.5462374076761458E-2</v>
      </c>
      <c r="V1139" s="10">
        <f t="shared" si="259"/>
        <v>0.13185213110480495</v>
      </c>
      <c r="W1139" s="10">
        <f t="shared" si="260"/>
        <v>0.68864990346505073</v>
      </c>
      <c r="Y1139" s="9">
        <f t="shared" si="261"/>
        <v>37754</v>
      </c>
      <c r="Z1139" s="14">
        <f t="shared" si="262"/>
        <v>0.10030947699137335</v>
      </c>
      <c r="AA1139">
        <f t="shared" si="263"/>
        <v>1.0147575981765933</v>
      </c>
      <c r="AB1139">
        <f t="shared" si="264"/>
        <v>5.4711083899348631E-2</v>
      </c>
      <c r="AC1139">
        <f t="shared" si="265"/>
        <v>0.14980318707162732</v>
      </c>
      <c r="AD1139">
        <f t="shared" si="266"/>
        <v>0.23199974430130743</v>
      </c>
      <c r="AE1139">
        <f t="shared" si="267"/>
        <v>0.81511739544443762</v>
      </c>
    </row>
    <row r="1140" spans="1:31">
      <c r="A1140" s="9">
        <f>'1a.PI_data'!A1145</f>
        <v>37755</v>
      </c>
      <c r="B1140" s="10">
        <f>LN('1a.PI_data'!B1145/'1a.PI_data'!B1144)</f>
        <v>5.8712178586633711E-3</v>
      </c>
      <c r="C1140" s="10">
        <f>LN('1a.PI_data'!C1145/'1a.PI_data'!C1144)</f>
        <v>0</v>
      </c>
      <c r="D1140" s="10">
        <f>LN('1a.PI_data'!D1145/'1a.PI_data'!D1144)</f>
        <v>0</v>
      </c>
      <c r="E1140" s="10">
        <f>LN('1a.PI_data'!E1145/'1a.PI_data'!E1144)</f>
        <v>5.7971176843259146E-3</v>
      </c>
      <c r="F1140" s="10">
        <f>LN('1a.PI_data'!F1145/'1a.PI_data'!F1144)</f>
        <v>5.8651194523980576E-3</v>
      </c>
      <c r="G1140" s="10">
        <f>LN('1a.PI_data'!G1145/'1a.PI_data'!G1144)</f>
        <v>-7.0855747110792834E-4</v>
      </c>
      <c r="I1140" s="9">
        <f>'1b.RI_data'!A1145</f>
        <v>37755</v>
      </c>
      <c r="J1140">
        <f>LN('1b.RI_data'!B1145/'1b.RI_data'!B1144)</f>
        <v>5.9963131483627115E-3</v>
      </c>
      <c r="K1140">
        <f>LN('1b.RI_data'!C1145/'1b.RI_data'!C1144)</f>
        <v>0</v>
      </c>
      <c r="L1140">
        <f>LN('1b.RI_data'!D1145/'1b.RI_data'!D1144)</f>
        <v>0</v>
      </c>
      <c r="M1140">
        <f>LN('1b.RI_data'!E1145/'1b.RI_data'!E1144)</f>
        <v>5.7992459683815275E-3</v>
      </c>
      <c r="N1140">
        <f>LN('1b.RI_data'!F1145/'1b.RI_data'!F1144)</f>
        <v>5.6170878088360552E-3</v>
      </c>
      <c r="O1140">
        <f>LN('1b.RI_data'!G1145/'1b.RI_data'!G1144)</f>
        <v>-7.0465706109356242E-4</v>
      </c>
      <c r="Q1140" s="9">
        <f t="shared" si="254"/>
        <v>37755</v>
      </c>
      <c r="R1140" s="13">
        <f t="shared" si="255"/>
        <v>3.8776221171993891E-2</v>
      </c>
      <c r="S1140" s="10">
        <f t="shared" si="256"/>
        <v>0.89446044353549903</v>
      </c>
      <c r="T1140" s="10">
        <f t="shared" si="257"/>
        <v>-7.994471169129351E-2</v>
      </c>
      <c r="U1140" s="10">
        <f t="shared" si="258"/>
        <v>-3.9665256392435545E-2</v>
      </c>
      <c r="V1140" s="10">
        <f t="shared" si="259"/>
        <v>0.13771725055720302</v>
      </c>
      <c r="W1140" s="10">
        <f t="shared" si="260"/>
        <v>0.68794134599394285</v>
      </c>
      <c r="Y1140" s="9">
        <f t="shared" si="261"/>
        <v>37755</v>
      </c>
      <c r="Z1140" s="14">
        <f t="shared" si="262"/>
        <v>0.10630579013973607</v>
      </c>
      <c r="AA1140">
        <f t="shared" si="263"/>
        <v>1.0147575981765933</v>
      </c>
      <c r="AB1140">
        <f t="shared" si="264"/>
        <v>5.4711083899348631E-2</v>
      </c>
      <c r="AC1140">
        <f t="shared" si="265"/>
        <v>0.15560243304000884</v>
      </c>
      <c r="AD1140">
        <f t="shared" si="266"/>
        <v>0.23761683211014348</v>
      </c>
      <c r="AE1140">
        <f t="shared" si="267"/>
        <v>0.81441273838334405</v>
      </c>
    </row>
    <row r="1141" spans="1:31">
      <c r="A1141" s="9">
        <f>'1a.PI_data'!A1146</f>
        <v>37756</v>
      </c>
      <c r="B1141" s="10">
        <f>LN('1a.PI_data'!B1146/'1a.PI_data'!B1145)</f>
        <v>2.3776362397653419E-3</v>
      </c>
      <c r="C1141" s="10">
        <f>LN('1a.PI_data'!C1146/'1a.PI_data'!C1145)</f>
        <v>-7.8431774610258926E-3</v>
      </c>
      <c r="D1141" s="10">
        <f>LN('1a.PI_data'!D1146/'1a.PI_data'!D1145)</f>
        <v>0</v>
      </c>
      <c r="E1141" s="10">
        <f>LN('1a.PI_data'!E1146/'1a.PI_data'!E1145)</f>
        <v>3.3535396016894592E-2</v>
      </c>
      <c r="F1141" s="10">
        <f>LN('1a.PI_data'!F1146/'1a.PI_data'!F1145)</f>
        <v>0</v>
      </c>
      <c r="G1141" s="10">
        <f>LN('1a.PI_data'!G1146/'1a.PI_data'!G1145)</f>
        <v>-3.1624151045130662E-3</v>
      </c>
      <c r="I1141" s="9">
        <f>'1b.RI_data'!A1146</f>
        <v>37756</v>
      </c>
      <c r="J1141">
        <f>LN('1b.RI_data'!B1146/'1b.RI_data'!B1145)</f>
        <v>2.3786356536883097E-3</v>
      </c>
      <c r="K1141">
        <f>LN('1b.RI_data'!C1146/'1b.RI_data'!C1145)</f>
        <v>-7.8460325860672774E-3</v>
      </c>
      <c r="L1141">
        <f>LN('1b.RI_data'!D1146/'1b.RI_data'!D1145)</f>
        <v>5.9351771317599179E-3</v>
      </c>
      <c r="M1141">
        <f>LN('1b.RI_data'!E1146/'1b.RI_data'!E1145)</f>
        <v>3.3536324383176525E-2</v>
      </c>
      <c r="N1141">
        <f>LN('1b.RI_data'!F1146/'1b.RI_data'!F1145)</f>
        <v>0</v>
      </c>
      <c r="O1141">
        <f>LN('1b.RI_data'!G1146/'1b.RI_data'!G1145)</f>
        <v>-3.1815494908957512E-3</v>
      </c>
      <c r="Q1141" s="9">
        <f t="shared" si="254"/>
        <v>37756</v>
      </c>
      <c r="R1141" s="13">
        <f t="shared" si="255"/>
        <v>4.1153857411759233E-2</v>
      </c>
      <c r="S1141" s="10">
        <f t="shared" si="256"/>
        <v>0.88661726607447311</v>
      </c>
      <c r="T1141" s="10">
        <f t="shared" si="257"/>
        <v>-7.994471169129351E-2</v>
      </c>
      <c r="U1141" s="10">
        <f t="shared" si="258"/>
        <v>-6.1298603755409534E-3</v>
      </c>
      <c r="V1141" s="10">
        <f t="shared" si="259"/>
        <v>0.13771725055720302</v>
      </c>
      <c r="W1141" s="10">
        <f t="shared" si="260"/>
        <v>0.68477893088942976</v>
      </c>
      <c r="Y1141" s="9">
        <f t="shared" si="261"/>
        <v>37756</v>
      </c>
      <c r="Z1141" s="14">
        <f t="shared" si="262"/>
        <v>0.10868442579342438</v>
      </c>
      <c r="AA1141">
        <f t="shared" si="263"/>
        <v>1.0069115655905261</v>
      </c>
      <c r="AB1141">
        <f t="shared" si="264"/>
        <v>6.0646261031108546E-2</v>
      </c>
      <c r="AC1141">
        <f t="shared" si="265"/>
        <v>0.18913875742318537</v>
      </c>
      <c r="AD1141">
        <f t="shared" si="266"/>
        <v>0.23761683211014348</v>
      </c>
      <c r="AE1141">
        <f t="shared" si="267"/>
        <v>0.81123118889244827</v>
      </c>
    </row>
    <row r="1142" spans="1:31">
      <c r="A1142" s="9">
        <f>'1a.PI_data'!A1147</f>
        <v>37757</v>
      </c>
      <c r="B1142" s="10">
        <f>LN('1a.PI_data'!B1147/'1a.PI_data'!B1146)</f>
        <v>-2.4295480401449665E-3</v>
      </c>
      <c r="C1142" s="10">
        <f>LN('1a.PI_data'!C1147/'1a.PI_data'!C1146)</f>
        <v>7.8431774610258787E-3</v>
      </c>
      <c r="D1142" s="10">
        <f>LN('1a.PI_data'!D1147/'1a.PI_data'!D1146)</f>
        <v>5.9271977082673366E-3</v>
      </c>
      <c r="E1142" s="10">
        <f>LN('1a.PI_data'!E1147/'1a.PI_data'!E1146)</f>
        <v>-2.7771691300144508E-2</v>
      </c>
      <c r="F1142" s="10">
        <f>LN('1a.PI_data'!F1147/'1a.PI_data'!F1146)</f>
        <v>5.249355886143745E-3</v>
      </c>
      <c r="G1142" s="10">
        <f>LN('1a.PI_data'!G1147/'1a.PI_data'!G1146)</f>
        <v>1.8083187567839024E-3</v>
      </c>
      <c r="I1142" s="9">
        <f>'1b.RI_data'!A1147</f>
        <v>37757</v>
      </c>
      <c r="J1142">
        <f>LN('1b.RI_data'!B1147/'1b.RI_data'!B1146)</f>
        <v>-2.3186890456766435E-3</v>
      </c>
      <c r="K1142">
        <f>LN('1b.RI_data'!C1147/'1b.RI_data'!C1146)</f>
        <v>7.8460325860671889E-3</v>
      </c>
      <c r="L1142">
        <f>LN('1b.RI_data'!D1147/'1b.RI_data'!D1146)</f>
        <v>5.9352790419411067E-3</v>
      </c>
      <c r="M1142">
        <f>LN('1b.RI_data'!E1147/'1b.RI_data'!E1146)</f>
        <v>-2.7770515849857687E-2</v>
      </c>
      <c r="N1142">
        <f>LN('1b.RI_data'!F1147/'1b.RI_data'!F1146)</f>
        <v>5.5502330546100716E-3</v>
      </c>
      <c r="O1142">
        <f>LN('1b.RI_data'!G1147/'1b.RI_data'!G1146)</f>
        <v>1.7685311353256986E-3</v>
      </c>
      <c r="Q1142" s="9">
        <f t="shared" si="254"/>
        <v>37757</v>
      </c>
      <c r="R1142" s="13">
        <f t="shared" si="255"/>
        <v>3.8724309371614266E-2</v>
      </c>
      <c r="S1142" s="10">
        <f t="shared" si="256"/>
        <v>0.89446044353549903</v>
      </c>
      <c r="T1142" s="10">
        <f t="shared" si="257"/>
        <v>-7.4017513983026167E-2</v>
      </c>
      <c r="U1142" s="10">
        <f t="shared" si="258"/>
        <v>-3.3901551675685461E-2</v>
      </c>
      <c r="V1142" s="10">
        <f t="shared" si="259"/>
        <v>0.14296660644334677</v>
      </c>
      <c r="W1142" s="10">
        <f t="shared" si="260"/>
        <v>0.68658724964621365</v>
      </c>
      <c r="Y1142" s="9">
        <f t="shared" si="261"/>
        <v>37757</v>
      </c>
      <c r="Z1142" s="14">
        <f t="shared" si="262"/>
        <v>0.10636573674774774</v>
      </c>
      <c r="AA1142">
        <f t="shared" si="263"/>
        <v>1.0147575981765933</v>
      </c>
      <c r="AB1142">
        <f t="shared" si="264"/>
        <v>6.6581540073049658E-2</v>
      </c>
      <c r="AC1142">
        <f t="shared" si="265"/>
        <v>0.16136824157332769</v>
      </c>
      <c r="AD1142">
        <f t="shared" si="266"/>
        <v>0.24316706516475356</v>
      </c>
      <c r="AE1142">
        <f t="shared" si="267"/>
        <v>0.81299972002777399</v>
      </c>
    </row>
    <row r="1143" spans="1:31">
      <c r="A1143" s="9">
        <f>'1a.PI_data'!A1148</f>
        <v>37760</v>
      </c>
      <c r="B1143" s="10">
        <f>LN('1a.PI_data'!B1148/'1a.PI_data'!B1147)</f>
        <v>0</v>
      </c>
      <c r="C1143" s="10">
        <f>LN('1a.PI_data'!C1148/'1a.PI_data'!C1147)</f>
        <v>0</v>
      </c>
      <c r="D1143" s="10">
        <f>LN('1a.PI_data'!D1148/'1a.PI_data'!D1147)</f>
        <v>0</v>
      </c>
      <c r="E1143" s="10">
        <f>LN('1a.PI_data'!E1148/'1a.PI_data'!E1147)</f>
        <v>0</v>
      </c>
      <c r="F1143" s="10">
        <f>LN('1a.PI_data'!F1148/'1a.PI_data'!F1147)</f>
        <v>0</v>
      </c>
      <c r="G1143" s="10">
        <f>LN('1a.PI_data'!G1148/'1a.PI_data'!G1147)</f>
        <v>0</v>
      </c>
      <c r="I1143" s="9">
        <f>'1b.RI_data'!A1148</f>
        <v>37760</v>
      </c>
      <c r="J1143">
        <f>LN('1b.RI_data'!B1148/'1b.RI_data'!B1147)</f>
        <v>0</v>
      </c>
      <c r="K1143">
        <f>LN('1b.RI_data'!C1148/'1b.RI_data'!C1147)</f>
        <v>0</v>
      </c>
      <c r="L1143">
        <f>LN('1b.RI_data'!D1148/'1b.RI_data'!D1147)</f>
        <v>0</v>
      </c>
      <c r="M1143">
        <f>LN('1b.RI_data'!E1148/'1b.RI_data'!E1147)</f>
        <v>0</v>
      </c>
      <c r="N1143">
        <f>LN('1b.RI_data'!F1148/'1b.RI_data'!F1147)</f>
        <v>0</v>
      </c>
      <c r="O1143">
        <f>LN('1b.RI_data'!G1148/'1b.RI_data'!G1147)</f>
        <v>0</v>
      </c>
      <c r="Q1143" s="9">
        <f t="shared" si="254"/>
        <v>37760</v>
      </c>
      <c r="R1143" s="13">
        <f t="shared" si="255"/>
        <v>3.8724309371614266E-2</v>
      </c>
      <c r="S1143" s="10">
        <f t="shared" si="256"/>
        <v>0.89446044353549903</v>
      </c>
      <c r="T1143" s="10">
        <f t="shared" si="257"/>
        <v>-7.4017513983026167E-2</v>
      </c>
      <c r="U1143" s="10">
        <f t="shared" si="258"/>
        <v>-3.3901551675685461E-2</v>
      </c>
      <c r="V1143" s="10">
        <f t="shared" si="259"/>
        <v>0.14296660644334677</v>
      </c>
      <c r="W1143" s="10">
        <f t="shared" si="260"/>
        <v>0.68658724964621365</v>
      </c>
      <c r="Y1143" s="9">
        <f t="shared" si="261"/>
        <v>37760</v>
      </c>
      <c r="Z1143" s="14">
        <f t="shared" si="262"/>
        <v>0.10636573674774774</v>
      </c>
      <c r="AA1143">
        <f t="shared" si="263"/>
        <v>1.0147575981765933</v>
      </c>
      <c r="AB1143">
        <f t="shared" si="264"/>
        <v>6.6581540073049658E-2</v>
      </c>
      <c r="AC1143">
        <f t="shared" si="265"/>
        <v>0.16136824157332769</v>
      </c>
      <c r="AD1143">
        <f t="shared" si="266"/>
        <v>0.24316706516475356</v>
      </c>
      <c r="AE1143">
        <f t="shared" si="267"/>
        <v>0.81299972002777399</v>
      </c>
    </row>
    <row r="1144" spans="1:31">
      <c r="A1144" s="9">
        <f>'1a.PI_data'!A1149</f>
        <v>37761</v>
      </c>
      <c r="B1144" s="10">
        <f>LN('1a.PI_data'!B1149/'1a.PI_data'!B1148)</f>
        <v>-1.4724504558069615E-3</v>
      </c>
      <c r="C1144" s="10">
        <f>LN('1a.PI_data'!C1149/'1a.PI_data'!C1148)</f>
        <v>1.0337013507535872E-2</v>
      </c>
      <c r="D1144" s="10">
        <f>LN('1a.PI_data'!D1149/'1a.PI_data'!D1148)</f>
        <v>5.8922729399567067E-3</v>
      </c>
      <c r="E1144" s="10">
        <f>LN('1a.PI_data'!E1149/'1a.PI_data'!E1148)</f>
        <v>6.3019400772771697E-3</v>
      </c>
      <c r="F1144" s="10">
        <f>LN('1a.PI_data'!F1149/'1a.PI_data'!F1148)</f>
        <v>-4.0804486811618053E-3</v>
      </c>
      <c r="G1144" s="10">
        <f>LN('1a.PI_data'!G1149/'1a.PI_data'!G1148)</f>
        <v>-3.9437581420543001E-3</v>
      </c>
      <c r="I1144" s="9">
        <f>'1b.RI_data'!A1149</f>
        <v>37761</v>
      </c>
      <c r="J1144">
        <f>LN('1b.RI_data'!B1149/'1b.RI_data'!B1148)</f>
        <v>-1.3816609153083515E-3</v>
      </c>
      <c r="K1144">
        <f>LN('1b.RI_data'!C1149/'1b.RI_data'!C1148)</f>
        <v>1.0357980833623477E-2</v>
      </c>
      <c r="L1144">
        <f>LN('1b.RI_data'!D1149/'1b.RI_data'!D1148)</f>
        <v>5.9002592546469395E-3</v>
      </c>
      <c r="M1144">
        <f>LN('1b.RI_data'!E1149/'1b.RI_data'!E1148)</f>
        <v>6.3022172216388355E-3</v>
      </c>
      <c r="N1144">
        <f>LN('1b.RI_data'!F1149/'1b.RI_data'!F1148)</f>
        <v>-3.9816612025716366E-3</v>
      </c>
      <c r="O1144">
        <f>LN('1b.RI_data'!G1149/'1b.RI_data'!G1148)</f>
        <v>-3.8944610591384438E-3</v>
      </c>
      <c r="Q1144" s="9">
        <f t="shared" si="254"/>
        <v>37761</v>
      </c>
      <c r="R1144" s="13">
        <f t="shared" si="255"/>
        <v>3.7251858915807304E-2</v>
      </c>
      <c r="S1144" s="10">
        <f t="shared" si="256"/>
        <v>0.90479745704303494</v>
      </c>
      <c r="T1144" s="10">
        <f t="shared" si="257"/>
        <v>-6.8125241043069468E-2</v>
      </c>
      <c r="U1144" s="10">
        <f t="shared" si="258"/>
        <v>-2.7599